 r="G9560">
        <f t="shared" si="807"/>
        <v>10</v>
      </c>
      <c r="H9560">
        <f t="shared" si="808"/>
        <v>4</v>
      </c>
      <c r="I9560">
        <f t="shared" si="809"/>
        <v>2018</v>
      </c>
      <c r="J9560">
        <v>59.119998931884766</v>
      </c>
      <c r="K9560">
        <v>0</v>
      </c>
    </row>
    <row r="9561" spans="1:11" x14ac:dyDescent="0.25">
      <c r="A9561" t="s">
        <v>9554</v>
      </c>
      <c r="B9561" s="1">
        <f t="shared" si="810"/>
        <v>43565.510416643498</v>
      </c>
      <c r="C9561">
        <v>53.520000457763672</v>
      </c>
      <c r="D9561" s="2">
        <v>0</v>
      </c>
      <c r="E9561" t="s">
        <v>44594</v>
      </c>
      <c r="F9561" s="1">
        <f t="shared" si="811"/>
        <v>43200.510416643498</v>
      </c>
      <c r="G9561">
        <f t="shared" si="807"/>
        <v>10</v>
      </c>
      <c r="H9561">
        <f t="shared" si="808"/>
        <v>4</v>
      </c>
      <c r="I9561">
        <f t="shared" si="809"/>
        <v>2018</v>
      </c>
      <c r="J9561">
        <v>55.159999847412109</v>
      </c>
      <c r="K9561">
        <v>0</v>
      </c>
    </row>
    <row r="9562" spans="1:11" x14ac:dyDescent="0.25">
      <c r="A9562" t="s">
        <v>9555</v>
      </c>
      <c r="B9562" s="1">
        <f t="shared" si="810"/>
        <v>43565.520833310162</v>
      </c>
      <c r="C9562">
        <v>47.439998626708984</v>
      </c>
      <c r="D9562" s="2">
        <v>0.40000000596046448</v>
      </c>
      <c r="E9562" t="s">
        <v>44595</v>
      </c>
      <c r="F9562" s="1">
        <f t="shared" si="811"/>
        <v>43200.520833310162</v>
      </c>
      <c r="G9562">
        <f t="shared" si="807"/>
        <v>10</v>
      </c>
      <c r="H9562">
        <f t="shared" si="808"/>
        <v>4</v>
      </c>
      <c r="I9562">
        <f t="shared" si="809"/>
        <v>2018</v>
      </c>
      <c r="J9562">
        <v>55</v>
      </c>
      <c r="K9562">
        <v>0.40000000596046448</v>
      </c>
    </row>
    <row r="9563" spans="1:11" x14ac:dyDescent="0.25">
      <c r="A9563" t="s">
        <v>9556</v>
      </c>
      <c r="B9563" s="1">
        <f t="shared" si="810"/>
        <v>43565.531249976826</v>
      </c>
      <c r="C9563">
        <v>48.159999847412109</v>
      </c>
      <c r="D9563" s="2">
        <v>0</v>
      </c>
      <c r="E9563" t="s">
        <v>44596</v>
      </c>
      <c r="F9563" s="1">
        <f t="shared" si="811"/>
        <v>43200.531249976826</v>
      </c>
      <c r="G9563">
        <f t="shared" si="807"/>
        <v>10</v>
      </c>
      <c r="H9563">
        <f t="shared" si="808"/>
        <v>4</v>
      </c>
      <c r="I9563">
        <f t="shared" si="809"/>
        <v>2018</v>
      </c>
      <c r="J9563">
        <v>48.720001220703125</v>
      </c>
      <c r="K9563">
        <v>0</v>
      </c>
    </row>
    <row r="9564" spans="1:11" x14ac:dyDescent="0.25">
      <c r="A9564" t="s">
        <v>9557</v>
      </c>
      <c r="B9564" s="1">
        <f t="shared" si="810"/>
        <v>43565.54166664349</v>
      </c>
      <c r="C9564">
        <v>45.799999237060547</v>
      </c>
      <c r="D9564" s="2">
        <v>0</v>
      </c>
      <c r="E9564" t="s">
        <v>44597</v>
      </c>
      <c r="F9564" s="1">
        <f t="shared" si="811"/>
        <v>43200.54166664349</v>
      </c>
      <c r="G9564">
        <f t="shared" si="807"/>
        <v>10</v>
      </c>
      <c r="H9564">
        <f t="shared" si="808"/>
        <v>4</v>
      </c>
      <c r="I9564">
        <f t="shared" si="809"/>
        <v>2018</v>
      </c>
      <c r="J9564">
        <v>62.720001220703125</v>
      </c>
      <c r="K9564">
        <v>0</v>
      </c>
    </row>
    <row r="9565" spans="1:11" x14ac:dyDescent="0.25">
      <c r="A9565" t="s">
        <v>9558</v>
      </c>
      <c r="B9565" s="1">
        <f t="shared" si="810"/>
        <v>43565.552083310155</v>
      </c>
      <c r="C9565">
        <v>52.680000305175781</v>
      </c>
      <c r="D9565" s="2">
        <v>0</v>
      </c>
      <c r="E9565" t="s">
        <v>44598</v>
      </c>
      <c r="F9565" s="1">
        <f t="shared" si="811"/>
        <v>43200.552083310155</v>
      </c>
      <c r="G9565">
        <f t="shared" si="807"/>
        <v>10</v>
      </c>
      <c r="H9565">
        <f t="shared" si="808"/>
        <v>4</v>
      </c>
      <c r="I9565">
        <f t="shared" si="809"/>
        <v>2018</v>
      </c>
      <c r="J9565">
        <v>63.560001373291016</v>
      </c>
      <c r="K9565">
        <v>0.40000000596046448</v>
      </c>
    </row>
    <row r="9566" spans="1:11" x14ac:dyDescent="0.25">
      <c r="A9566" t="s">
        <v>9559</v>
      </c>
      <c r="B9566" s="1">
        <f t="shared" si="810"/>
        <v>43565.562499976819</v>
      </c>
      <c r="C9566">
        <v>45.639999389648438</v>
      </c>
      <c r="D9566" s="2">
        <v>0</v>
      </c>
      <c r="E9566" t="s">
        <v>44599</v>
      </c>
      <c r="F9566" s="1">
        <f t="shared" si="811"/>
        <v>43200.562499976819</v>
      </c>
      <c r="G9566">
        <f t="shared" si="807"/>
        <v>10</v>
      </c>
      <c r="H9566">
        <f t="shared" si="808"/>
        <v>4</v>
      </c>
      <c r="I9566">
        <f t="shared" si="809"/>
        <v>2018</v>
      </c>
      <c r="J9566">
        <v>55.639999389648438</v>
      </c>
      <c r="K9566">
        <v>0</v>
      </c>
    </row>
    <row r="9567" spans="1:11" x14ac:dyDescent="0.25">
      <c r="A9567" t="s">
        <v>9560</v>
      </c>
      <c r="B9567" s="1">
        <f t="shared" si="810"/>
        <v>43565.572916643483</v>
      </c>
      <c r="C9567">
        <v>47.560001373291016</v>
      </c>
      <c r="D9567" s="2">
        <v>0</v>
      </c>
      <c r="E9567" t="s">
        <v>44600</v>
      </c>
      <c r="F9567" s="1">
        <f t="shared" si="811"/>
        <v>43200.572916643483</v>
      </c>
      <c r="G9567">
        <f t="shared" si="807"/>
        <v>10</v>
      </c>
      <c r="H9567">
        <f t="shared" si="808"/>
        <v>4</v>
      </c>
      <c r="I9567">
        <f t="shared" si="809"/>
        <v>2018</v>
      </c>
      <c r="J9567">
        <v>60.639999389648438</v>
      </c>
      <c r="K9567">
        <v>0.40000000596046448</v>
      </c>
    </row>
    <row r="9568" spans="1:11" x14ac:dyDescent="0.25">
      <c r="A9568" t="s">
        <v>9561</v>
      </c>
      <c r="B9568" s="1">
        <f t="shared" si="810"/>
        <v>43565.583333310147</v>
      </c>
      <c r="C9568">
        <v>54.799999237060547</v>
      </c>
      <c r="D9568" s="2">
        <v>0.40000000596046448</v>
      </c>
      <c r="E9568" t="s">
        <v>44601</v>
      </c>
      <c r="F9568" s="1">
        <f t="shared" si="811"/>
        <v>43200.583333310147</v>
      </c>
      <c r="G9568">
        <f t="shared" si="807"/>
        <v>10</v>
      </c>
      <c r="H9568">
        <f t="shared" si="808"/>
        <v>4</v>
      </c>
      <c r="I9568">
        <f t="shared" si="809"/>
        <v>2018</v>
      </c>
      <c r="J9568">
        <v>58.840000152587891</v>
      </c>
      <c r="K9568">
        <v>0</v>
      </c>
    </row>
    <row r="9569" spans="1:11" x14ac:dyDescent="0.25">
      <c r="A9569" t="s">
        <v>9562</v>
      </c>
      <c r="B9569" s="1">
        <f t="shared" si="810"/>
        <v>43565.593749976812</v>
      </c>
      <c r="C9569">
        <v>49.799999237060547</v>
      </c>
      <c r="D9569" s="2">
        <v>0</v>
      </c>
      <c r="E9569" t="s">
        <v>44602</v>
      </c>
      <c r="F9569" s="1">
        <f t="shared" si="811"/>
        <v>43200.593749976812</v>
      </c>
      <c r="G9569">
        <f t="shared" si="807"/>
        <v>10</v>
      </c>
      <c r="H9569">
        <f t="shared" si="808"/>
        <v>4</v>
      </c>
      <c r="I9569">
        <f t="shared" si="809"/>
        <v>2018</v>
      </c>
      <c r="J9569">
        <v>58.680000305175781</v>
      </c>
      <c r="K9569">
        <v>0</v>
      </c>
    </row>
    <row r="9570" spans="1:11" x14ac:dyDescent="0.25">
      <c r="A9570" t="s">
        <v>9563</v>
      </c>
      <c r="B9570" s="1">
        <f t="shared" si="810"/>
        <v>43565.604166643476</v>
      </c>
      <c r="C9570">
        <v>50.119998931884766</v>
      </c>
      <c r="D9570" s="2">
        <v>0</v>
      </c>
      <c r="E9570" t="s">
        <v>44603</v>
      </c>
      <c r="F9570" s="1">
        <f t="shared" si="811"/>
        <v>43200.604166643476</v>
      </c>
      <c r="G9570">
        <f t="shared" si="807"/>
        <v>10</v>
      </c>
      <c r="H9570">
        <f t="shared" si="808"/>
        <v>4</v>
      </c>
      <c r="I9570">
        <f t="shared" si="809"/>
        <v>2018</v>
      </c>
      <c r="J9570">
        <v>65</v>
      </c>
      <c r="K9570">
        <v>0.40000000596046448</v>
      </c>
    </row>
    <row r="9571" spans="1:11" x14ac:dyDescent="0.25">
      <c r="A9571" t="s">
        <v>9564</v>
      </c>
      <c r="B9571" s="1">
        <f t="shared" si="810"/>
        <v>43565.61458331014</v>
      </c>
      <c r="C9571">
        <v>47.680000305175781</v>
      </c>
      <c r="D9571" s="2">
        <v>0</v>
      </c>
      <c r="E9571" t="s">
        <v>44604</v>
      </c>
      <c r="F9571" s="1">
        <f t="shared" si="811"/>
        <v>43200.61458331014</v>
      </c>
      <c r="G9571">
        <f t="shared" si="807"/>
        <v>10</v>
      </c>
      <c r="H9571">
        <f t="shared" si="808"/>
        <v>4</v>
      </c>
      <c r="I9571">
        <f t="shared" si="809"/>
        <v>2018</v>
      </c>
      <c r="J9571">
        <v>52.840000152587891</v>
      </c>
      <c r="K9571">
        <v>0</v>
      </c>
    </row>
    <row r="9572" spans="1:11" x14ac:dyDescent="0.25">
      <c r="A9572" t="s">
        <v>9565</v>
      </c>
      <c r="B9572" s="1">
        <f t="shared" si="810"/>
        <v>43565.624999976804</v>
      </c>
      <c r="C9572">
        <v>48.520000457763672</v>
      </c>
      <c r="D9572" s="2">
        <v>0</v>
      </c>
      <c r="E9572" t="s">
        <v>44605</v>
      </c>
      <c r="F9572" s="1">
        <f t="shared" si="811"/>
        <v>43200.624999976804</v>
      </c>
      <c r="G9572">
        <f t="shared" si="807"/>
        <v>10</v>
      </c>
      <c r="H9572">
        <f t="shared" si="808"/>
        <v>4</v>
      </c>
      <c r="I9572">
        <f t="shared" si="809"/>
        <v>2018</v>
      </c>
      <c r="J9572">
        <v>68.519996643066406</v>
      </c>
      <c r="K9572">
        <v>0</v>
      </c>
    </row>
    <row r="9573" spans="1:11" x14ac:dyDescent="0.25">
      <c r="A9573" t="s">
        <v>9566</v>
      </c>
      <c r="B9573" s="1">
        <f t="shared" si="810"/>
        <v>43565.635416643468</v>
      </c>
      <c r="C9573">
        <v>52.360000610351563</v>
      </c>
      <c r="D9573" s="2">
        <v>0</v>
      </c>
      <c r="E9573" t="s">
        <v>44606</v>
      </c>
      <c r="F9573" s="1">
        <f t="shared" si="811"/>
        <v>43200.635416643468</v>
      </c>
      <c r="G9573">
        <f t="shared" si="807"/>
        <v>10</v>
      </c>
      <c r="H9573">
        <f t="shared" si="808"/>
        <v>4</v>
      </c>
      <c r="I9573">
        <f t="shared" si="809"/>
        <v>2018</v>
      </c>
      <c r="J9573">
        <v>62.680000305175781</v>
      </c>
      <c r="K9573">
        <v>0</v>
      </c>
    </row>
    <row r="9574" spans="1:11" x14ac:dyDescent="0.25">
      <c r="A9574" t="s">
        <v>9567</v>
      </c>
      <c r="B9574" s="1">
        <f t="shared" si="810"/>
        <v>43565.645833310133</v>
      </c>
      <c r="C9574">
        <v>50.400001525878906</v>
      </c>
      <c r="D9574" s="2">
        <v>0</v>
      </c>
      <c r="E9574" t="s">
        <v>44607</v>
      </c>
      <c r="F9574" s="1">
        <f t="shared" si="811"/>
        <v>43200.645833310133</v>
      </c>
      <c r="G9574">
        <f t="shared" si="807"/>
        <v>10</v>
      </c>
      <c r="H9574">
        <f t="shared" si="808"/>
        <v>4</v>
      </c>
      <c r="I9574">
        <f t="shared" si="809"/>
        <v>2018</v>
      </c>
      <c r="J9574">
        <v>58.080001831054688</v>
      </c>
      <c r="K9574">
        <v>0</v>
      </c>
    </row>
    <row r="9575" spans="1:11" x14ac:dyDescent="0.25">
      <c r="A9575" t="s">
        <v>9568</v>
      </c>
      <c r="B9575" s="1">
        <f t="shared" si="810"/>
        <v>43565.656249976797</v>
      </c>
      <c r="C9575">
        <v>49.560001373291016</v>
      </c>
      <c r="D9575" s="2">
        <v>0.40000000596046448</v>
      </c>
      <c r="E9575" t="s">
        <v>44608</v>
      </c>
      <c r="F9575" s="1">
        <f t="shared" si="811"/>
        <v>43200.656249976797</v>
      </c>
      <c r="G9575">
        <f t="shared" si="807"/>
        <v>10</v>
      </c>
      <c r="H9575">
        <f t="shared" si="808"/>
        <v>4</v>
      </c>
      <c r="I9575">
        <f t="shared" si="809"/>
        <v>2018</v>
      </c>
      <c r="J9575">
        <v>57</v>
      </c>
      <c r="K9575">
        <v>0.40000000596046448</v>
      </c>
    </row>
    <row r="9576" spans="1:11" x14ac:dyDescent="0.25">
      <c r="A9576" t="s">
        <v>9569</v>
      </c>
      <c r="B9576" s="1">
        <f t="shared" si="810"/>
        <v>43565.666666643461</v>
      </c>
      <c r="C9576">
        <v>53.840000152587891</v>
      </c>
      <c r="D9576" s="2">
        <v>0</v>
      </c>
      <c r="E9576" t="s">
        <v>44609</v>
      </c>
      <c r="F9576" s="1">
        <f t="shared" si="811"/>
        <v>43200.666666643461</v>
      </c>
      <c r="G9576">
        <f t="shared" si="807"/>
        <v>10</v>
      </c>
      <c r="H9576">
        <f t="shared" si="808"/>
        <v>4</v>
      </c>
      <c r="I9576">
        <f t="shared" si="809"/>
        <v>2018</v>
      </c>
      <c r="J9576">
        <v>62.479999542236328</v>
      </c>
      <c r="K9576">
        <v>0</v>
      </c>
    </row>
    <row r="9577" spans="1:11" x14ac:dyDescent="0.25">
      <c r="A9577" t="s">
        <v>9570</v>
      </c>
      <c r="B9577" s="1">
        <f t="shared" si="810"/>
        <v>43565.677083310125</v>
      </c>
      <c r="C9577">
        <v>54.159999847412109</v>
      </c>
      <c r="D9577" s="2">
        <v>0</v>
      </c>
      <c r="E9577" t="s">
        <v>44610</v>
      </c>
      <c r="F9577" s="1">
        <f t="shared" si="811"/>
        <v>43200.677083310125</v>
      </c>
      <c r="G9577">
        <f t="shared" si="807"/>
        <v>10</v>
      </c>
      <c r="H9577">
        <f t="shared" si="808"/>
        <v>4</v>
      </c>
      <c r="I9577">
        <f t="shared" si="809"/>
        <v>2018</v>
      </c>
      <c r="J9577">
        <v>69.319999694824219</v>
      </c>
      <c r="K9577">
        <v>0</v>
      </c>
    </row>
    <row r="9578" spans="1:11" x14ac:dyDescent="0.25">
      <c r="A9578" t="s">
        <v>9571</v>
      </c>
      <c r="B9578" s="1">
        <f t="shared" si="810"/>
        <v>43565.68749997679</v>
      </c>
      <c r="C9578">
        <v>63.279998779296875</v>
      </c>
      <c r="D9578" s="2">
        <v>0</v>
      </c>
      <c r="E9578" t="s">
        <v>44611</v>
      </c>
      <c r="F9578" s="1">
        <f t="shared" si="811"/>
        <v>43200.68749997679</v>
      </c>
      <c r="G9578">
        <f t="shared" si="807"/>
        <v>10</v>
      </c>
      <c r="H9578">
        <f t="shared" si="808"/>
        <v>4</v>
      </c>
      <c r="I9578">
        <f t="shared" si="809"/>
        <v>2018</v>
      </c>
      <c r="J9578">
        <v>58.720001220703125</v>
      </c>
      <c r="K9578">
        <v>0</v>
      </c>
    </row>
    <row r="9579" spans="1:11" x14ac:dyDescent="0.25">
      <c r="A9579" t="s">
        <v>9572</v>
      </c>
      <c r="B9579" s="1">
        <f t="shared" si="810"/>
        <v>43565.697916643454</v>
      </c>
      <c r="C9579">
        <v>55.759998321533203</v>
      </c>
      <c r="D9579" s="2">
        <v>0.40000000596046448</v>
      </c>
      <c r="E9579" t="s">
        <v>44612</v>
      </c>
      <c r="F9579" s="1">
        <f t="shared" si="811"/>
        <v>43200.697916643454</v>
      </c>
      <c r="G9579">
        <f t="shared" si="807"/>
        <v>10</v>
      </c>
      <c r="H9579">
        <f t="shared" si="808"/>
        <v>4</v>
      </c>
      <c r="I9579">
        <f t="shared" si="809"/>
        <v>2018</v>
      </c>
      <c r="J9579">
        <v>57.240001678466797</v>
      </c>
      <c r="K9579">
        <v>0.40000000596046448</v>
      </c>
    </row>
    <row r="9580" spans="1:11" x14ac:dyDescent="0.25">
      <c r="A9580" t="s">
        <v>9573</v>
      </c>
      <c r="B9580" s="1">
        <f t="shared" si="810"/>
        <v>43565.708333310118</v>
      </c>
      <c r="C9580">
        <v>56.439998626708984</v>
      </c>
      <c r="D9580" s="2">
        <v>0</v>
      </c>
      <c r="E9580" t="s">
        <v>44613</v>
      </c>
      <c r="F9580" s="1">
        <f t="shared" si="811"/>
        <v>43200.708333310118</v>
      </c>
      <c r="G9580">
        <f t="shared" si="807"/>
        <v>10</v>
      </c>
      <c r="H9580">
        <f t="shared" si="808"/>
        <v>4</v>
      </c>
      <c r="I9580">
        <f t="shared" si="809"/>
        <v>2018</v>
      </c>
      <c r="J9580">
        <v>59.279998779296875</v>
      </c>
      <c r="K9580">
        <v>0</v>
      </c>
    </row>
    <row r="9581" spans="1:11" x14ac:dyDescent="0.25">
      <c r="A9581" t="s">
        <v>9574</v>
      </c>
      <c r="B9581" s="1">
        <f t="shared" si="810"/>
        <v>43565.718749976782</v>
      </c>
      <c r="C9581">
        <v>54.680000305175781</v>
      </c>
      <c r="D9581" s="2">
        <v>0</v>
      </c>
      <c r="E9581" t="s">
        <v>44614</v>
      </c>
      <c r="F9581" s="1">
        <f t="shared" si="811"/>
        <v>43200.718749976782</v>
      </c>
      <c r="G9581">
        <f t="shared" si="807"/>
        <v>10</v>
      </c>
      <c r="H9581">
        <f t="shared" si="808"/>
        <v>4</v>
      </c>
      <c r="I9581">
        <f t="shared" si="809"/>
        <v>2018</v>
      </c>
      <c r="J9581">
        <v>68.720001220703125</v>
      </c>
      <c r="K9581">
        <v>0</v>
      </c>
    </row>
    <row r="9582" spans="1:11" x14ac:dyDescent="0.25">
      <c r="A9582" t="s">
        <v>9575</v>
      </c>
      <c r="B9582" s="1">
        <f t="shared" si="810"/>
        <v>43565.729166643447</v>
      </c>
      <c r="C9582">
        <v>50.919998168945313</v>
      </c>
      <c r="D9582" s="2">
        <v>0.40000000596046448</v>
      </c>
      <c r="E9582" t="s">
        <v>44615</v>
      </c>
      <c r="F9582" s="1">
        <f t="shared" si="811"/>
        <v>43200.729166643447</v>
      </c>
      <c r="G9582">
        <f t="shared" si="807"/>
        <v>10</v>
      </c>
      <c r="H9582">
        <f t="shared" si="808"/>
        <v>4</v>
      </c>
      <c r="I9582">
        <f t="shared" si="809"/>
        <v>2018</v>
      </c>
      <c r="J9582">
        <v>71.55999755859375</v>
      </c>
      <c r="K9582">
        <v>0</v>
      </c>
    </row>
    <row r="9583" spans="1:11" x14ac:dyDescent="0.25">
      <c r="A9583" t="s">
        <v>9576</v>
      </c>
      <c r="B9583" s="1">
        <f t="shared" si="810"/>
        <v>43565.739583310111</v>
      </c>
      <c r="C9583">
        <v>64.360000610351563</v>
      </c>
      <c r="D9583" s="2">
        <v>0</v>
      </c>
      <c r="E9583" t="s">
        <v>44616</v>
      </c>
      <c r="F9583" s="1">
        <f t="shared" si="811"/>
        <v>43200.739583310111</v>
      </c>
      <c r="G9583">
        <f t="shared" si="807"/>
        <v>10</v>
      </c>
      <c r="H9583">
        <f t="shared" si="808"/>
        <v>4</v>
      </c>
      <c r="I9583">
        <f t="shared" si="809"/>
        <v>2018</v>
      </c>
      <c r="J9583">
        <v>72.160003662109375</v>
      </c>
      <c r="K9583">
        <v>0.40000000596046448</v>
      </c>
    </row>
    <row r="9584" spans="1:11" x14ac:dyDescent="0.25">
      <c r="A9584" t="s">
        <v>9577</v>
      </c>
      <c r="B9584" s="1">
        <f t="shared" si="810"/>
        <v>43565.749999976775</v>
      </c>
      <c r="C9584">
        <v>66.599998474121094</v>
      </c>
      <c r="D9584" s="2">
        <v>0.40000000596046448</v>
      </c>
      <c r="E9584" t="s">
        <v>44617</v>
      </c>
      <c r="F9584" s="1">
        <f t="shared" si="811"/>
        <v>43200.749999976775</v>
      </c>
      <c r="G9584">
        <f t="shared" si="807"/>
        <v>10</v>
      </c>
      <c r="H9584">
        <f t="shared" si="808"/>
        <v>4</v>
      </c>
      <c r="I9584">
        <f t="shared" si="809"/>
        <v>2018</v>
      </c>
      <c r="J9584">
        <v>66.879997253417969</v>
      </c>
      <c r="K9584">
        <v>0</v>
      </c>
    </row>
    <row r="9585" spans="1:11" x14ac:dyDescent="0.25">
      <c r="A9585" t="s">
        <v>9578</v>
      </c>
      <c r="B9585" s="1">
        <f t="shared" si="810"/>
        <v>43565.760416643439</v>
      </c>
      <c r="C9585">
        <v>58</v>
      </c>
      <c r="D9585" s="2">
        <v>0</v>
      </c>
      <c r="E9585" t="s">
        <v>44618</v>
      </c>
      <c r="F9585" s="1">
        <f t="shared" si="811"/>
        <v>43200.760416643439</v>
      </c>
      <c r="G9585">
        <f t="shared" si="807"/>
        <v>10</v>
      </c>
      <c r="H9585">
        <f t="shared" si="808"/>
        <v>4</v>
      </c>
      <c r="I9585">
        <f t="shared" si="809"/>
        <v>2018</v>
      </c>
      <c r="J9585">
        <v>71</v>
      </c>
      <c r="K9585">
        <v>0</v>
      </c>
    </row>
    <row r="9586" spans="1:11" x14ac:dyDescent="0.25">
      <c r="A9586" t="s">
        <v>9579</v>
      </c>
      <c r="B9586" s="1">
        <f t="shared" si="810"/>
        <v>43565.770833310104</v>
      </c>
      <c r="C9586">
        <v>64.120002746582031</v>
      </c>
      <c r="D9586" s="2">
        <v>0</v>
      </c>
      <c r="E9586" t="s">
        <v>44619</v>
      </c>
      <c r="F9586" s="1">
        <f t="shared" si="811"/>
        <v>43200.770833310104</v>
      </c>
      <c r="G9586">
        <f t="shared" si="807"/>
        <v>10</v>
      </c>
      <c r="H9586">
        <f t="shared" si="808"/>
        <v>4</v>
      </c>
      <c r="I9586">
        <f t="shared" si="809"/>
        <v>2018</v>
      </c>
      <c r="J9586">
        <v>62.439998626708984</v>
      </c>
      <c r="K9586">
        <v>0.40000000596046448</v>
      </c>
    </row>
    <row r="9587" spans="1:11" x14ac:dyDescent="0.25">
      <c r="A9587" t="s">
        <v>9580</v>
      </c>
      <c r="B9587" s="1">
        <f t="shared" si="810"/>
        <v>43565.781249976768</v>
      </c>
      <c r="C9587">
        <v>49.639999389648438</v>
      </c>
      <c r="D9587" s="2">
        <v>0.80000001192092896</v>
      </c>
      <c r="E9587" t="s">
        <v>44620</v>
      </c>
      <c r="F9587" s="1">
        <f t="shared" si="811"/>
        <v>43200.781249976768</v>
      </c>
      <c r="G9587">
        <f t="shared" si="807"/>
        <v>10</v>
      </c>
      <c r="H9587">
        <f t="shared" si="808"/>
        <v>4</v>
      </c>
      <c r="I9587">
        <f t="shared" si="809"/>
        <v>2018</v>
      </c>
      <c r="J9587">
        <v>70.120002746582031</v>
      </c>
      <c r="K9587">
        <v>0</v>
      </c>
    </row>
    <row r="9588" spans="1:11" x14ac:dyDescent="0.25">
      <c r="A9588" t="s">
        <v>9581</v>
      </c>
      <c r="B9588" s="1">
        <f t="shared" si="810"/>
        <v>43565.791666643432</v>
      </c>
      <c r="C9588">
        <v>47.360000610351563</v>
      </c>
      <c r="D9588" s="2">
        <v>0.40000000596046448</v>
      </c>
      <c r="E9588" t="s">
        <v>44621</v>
      </c>
      <c r="F9588" s="1">
        <f t="shared" si="811"/>
        <v>43200.791666643432</v>
      </c>
      <c r="G9588">
        <f t="shared" si="807"/>
        <v>10</v>
      </c>
      <c r="H9588">
        <f t="shared" si="808"/>
        <v>4</v>
      </c>
      <c r="I9588">
        <f t="shared" si="809"/>
        <v>2018</v>
      </c>
      <c r="J9588">
        <v>61.639999389648438</v>
      </c>
      <c r="K9588">
        <v>0</v>
      </c>
    </row>
    <row r="9589" spans="1:11" x14ac:dyDescent="0.25">
      <c r="A9589" t="s">
        <v>9582</v>
      </c>
      <c r="B9589" s="1">
        <f t="shared" si="810"/>
        <v>43565.802083310096</v>
      </c>
      <c r="C9589">
        <v>59</v>
      </c>
      <c r="D9589" s="2">
        <v>0.40000000596046448</v>
      </c>
      <c r="E9589" t="s">
        <v>44622</v>
      </c>
      <c r="F9589" s="1">
        <f t="shared" si="811"/>
        <v>43200.802083310096</v>
      </c>
      <c r="G9589">
        <f t="shared" si="807"/>
        <v>10</v>
      </c>
      <c r="H9589">
        <f t="shared" si="808"/>
        <v>4</v>
      </c>
      <c r="I9589">
        <f t="shared" si="809"/>
        <v>2018</v>
      </c>
      <c r="J9589">
        <v>72.160003662109375</v>
      </c>
      <c r="K9589">
        <v>0</v>
      </c>
    </row>
    <row r="9590" spans="1:11" x14ac:dyDescent="0.25">
      <c r="A9590" t="s">
        <v>9583</v>
      </c>
      <c r="B9590" s="1">
        <f t="shared" si="810"/>
        <v>43565.812499976761</v>
      </c>
      <c r="C9590">
        <v>63.400001525878906</v>
      </c>
      <c r="D9590" s="2">
        <v>0.40000000596046448</v>
      </c>
      <c r="E9590" t="s">
        <v>44623</v>
      </c>
      <c r="F9590" s="1">
        <f t="shared" si="811"/>
        <v>43200.812499976761</v>
      </c>
      <c r="G9590">
        <f t="shared" si="807"/>
        <v>10</v>
      </c>
      <c r="H9590">
        <f t="shared" si="808"/>
        <v>4</v>
      </c>
      <c r="I9590">
        <f t="shared" si="809"/>
        <v>2018</v>
      </c>
      <c r="J9590">
        <v>70.44000244140625</v>
      </c>
      <c r="K9590">
        <v>0.40000000596046448</v>
      </c>
    </row>
    <row r="9591" spans="1:11" x14ac:dyDescent="0.25">
      <c r="A9591" t="s">
        <v>9584</v>
      </c>
      <c r="B9591" s="1">
        <f t="shared" si="810"/>
        <v>43565.822916643425</v>
      </c>
      <c r="C9591">
        <v>66.040000915527344</v>
      </c>
      <c r="D9591" s="2">
        <v>0</v>
      </c>
      <c r="E9591" t="s">
        <v>44624</v>
      </c>
      <c r="F9591" s="1">
        <f t="shared" si="811"/>
        <v>43200.822916643425</v>
      </c>
      <c r="G9591">
        <f t="shared" si="807"/>
        <v>10</v>
      </c>
      <c r="H9591">
        <f t="shared" si="808"/>
        <v>4</v>
      </c>
      <c r="I9591">
        <f t="shared" si="809"/>
        <v>2018</v>
      </c>
      <c r="J9591">
        <v>68.040000915527344</v>
      </c>
      <c r="K9591">
        <v>0</v>
      </c>
    </row>
    <row r="9592" spans="1:11" x14ac:dyDescent="0.25">
      <c r="A9592" t="s">
        <v>9585</v>
      </c>
      <c r="B9592" s="1">
        <f t="shared" si="810"/>
        <v>43565.833333310089</v>
      </c>
      <c r="C9592">
        <v>61.680000305175781</v>
      </c>
      <c r="D9592" s="2">
        <v>0</v>
      </c>
      <c r="E9592" t="s">
        <v>44625</v>
      </c>
      <c r="F9592" s="1">
        <f t="shared" si="811"/>
        <v>43200.833333310089</v>
      </c>
      <c r="G9592">
        <f t="shared" si="807"/>
        <v>10</v>
      </c>
      <c r="H9592">
        <f t="shared" si="808"/>
        <v>4</v>
      </c>
      <c r="I9592">
        <f t="shared" si="809"/>
        <v>2018</v>
      </c>
      <c r="J9592">
        <v>63.080001831054688</v>
      </c>
      <c r="K9592">
        <v>0</v>
      </c>
    </row>
    <row r="9593" spans="1:11" x14ac:dyDescent="0.25">
      <c r="A9593" t="s">
        <v>9586</v>
      </c>
      <c r="B9593" s="1">
        <f t="shared" si="810"/>
        <v>43565.843749976753</v>
      </c>
      <c r="C9593">
        <v>54.439998626708984</v>
      </c>
      <c r="D9593" s="2">
        <v>0.40000000596046448</v>
      </c>
      <c r="E9593" t="s">
        <v>44626</v>
      </c>
      <c r="F9593" s="1">
        <f t="shared" si="811"/>
        <v>43200.843749976753</v>
      </c>
      <c r="G9593">
        <f t="shared" si="807"/>
        <v>10</v>
      </c>
      <c r="H9593">
        <f t="shared" si="808"/>
        <v>4</v>
      </c>
      <c r="I9593">
        <f t="shared" si="809"/>
        <v>2018</v>
      </c>
      <c r="J9593">
        <v>56.360000610351563</v>
      </c>
      <c r="K9593">
        <v>0</v>
      </c>
    </row>
    <row r="9594" spans="1:11" x14ac:dyDescent="0.25">
      <c r="A9594" t="s">
        <v>9587</v>
      </c>
      <c r="B9594" s="1">
        <f t="shared" si="810"/>
        <v>43565.854166643418</v>
      </c>
      <c r="C9594">
        <v>56.119998931884766</v>
      </c>
      <c r="D9594" s="2">
        <v>1.6000000238418579</v>
      </c>
      <c r="E9594" t="s">
        <v>44627</v>
      </c>
      <c r="F9594" s="1">
        <f t="shared" si="811"/>
        <v>43200.854166643418</v>
      </c>
      <c r="G9594">
        <f t="shared" si="807"/>
        <v>10</v>
      </c>
      <c r="H9594">
        <f t="shared" si="808"/>
        <v>4</v>
      </c>
      <c r="I9594">
        <f t="shared" si="809"/>
        <v>2018</v>
      </c>
      <c r="J9594">
        <v>65.480003356933594</v>
      </c>
      <c r="K9594">
        <v>0</v>
      </c>
    </row>
    <row r="9595" spans="1:11" x14ac:dyDescent="0.25">
      <c r="A9595" t="s">
        <v>9588</v>
      </c>
      <c r="B9595" s="1">
        <f t="shared" si="810"/>
        <v>43565.864583310082</v>
      </c>
      <c r="C9595">
        <v>58.840000152587891</v>
      </c>
      <c r="D9595" s="2">
        <v>1.2000000476837158</v>
      </c>
      <c r="E9595" t="s">
        <v>44628</v>
      </c>
      <c r="F9595" s="1">
        <f t="shared" si="811"/>
        <v>43200.864583310082</v>
      </c>
      <c r="G9595">
        <f t="shared" si="807"/>
        <v>10</v>
      </c>
      <c r="H9595">
        <f t="shared" si="808"/>
        <v>4</v>
      </c>
      <c r="I9595">
        <f t="shared" si="809"/>
        <v>2018</v>
      </c>
      <c r="J9595">
        <v>60.680000305175781</v>
      </c>
      <c r="K9595">
        <v>0.40000000596046448</v>
      </c>
    </row>
    <row r="9596" spans="1:11" x14ac:dyDescent="0.25">
      <c r="A9596" t="s">
        <v>9589</v>
      </c>
      <c r="B9596" s="1">
        <f t="shared" si="810"/>
        <v>43565.874999976746</v>
      </c>
      <c r="C9596">
        <v>51.599998474121094</v>
      </c>
      <c r="D9596" s="2">
        <v>1.2000000476837158</v>
      </c>
      <c r="E9596" t="s">
        <v>44629</v>
      </c>
      <c r="F9596" s="1">
        <f t="shared" si="811"/>
        <v>43200.874999976746</v>
      </c>
      <c r="G9596">
        <f t="shared" si="807"/>
        <v>10</v>
      </c>
      <c r="H9596">
        <f t="shared" si="808"/>
        <v>4</v>
      </c>
      <c r="I9596">
        <f t="shared" si="809"/>
        <v>2018</v>
      </c>
      <c r="J9596">
        <v>59.119998931884766</v>
      </c>
      <c r="K9596">
        <v>0.40000000596046448</v>
      </c>
    </row>
    <row r="9597" spans="1:11" x14ac:dyDescent="0.25">
      <c r="A9597" t="s">
        <v>9590</v>
      </c>
      <c r="B9597" s="1">
        <f t="shared" si="810"/>
        <v>43565.88541664341</v>
      </c>
      <c r="C9597">
        <v>51.279998779296875</v>
      </c>
      <c r="D9597" s="2">
        <v>1.2000000476837158</v>
      </c>
      <c r="E9597" t="s">
        <v>44630</v>
      </c>
      <c r="F9597" s="1">
        <f t="shared" si="811"/>
        <v>43200.88541664341</v>
      </c>
      <c r="G9597">
        <f t="shared" si="807"/>
        <v>10</v>
      </c>
      <c r="H9597">
        <f t="shared" si="808"/>
        <v>4</v>
      </c>
      <c r="I9597">
        <f t="shared" si="809"/>
        <v>2018</v>
      </c>
      <c r="J9597">
        <v>55.119998931884766</v>
      </c>
      <c r="K9597">
        <v>0.80000001192092896</v>
      </c>
    </row>
    <row r="9598" spans="1:11" x14ac:dyDescent="0.25">
      <c r="A9598" t="s">
        <v>9591</v>
      </c>
      <c r="B9598" s="1">
        <f t="shared" si="810"/>
        <v>43565.895833310075</v>
      </c>
      <c r="C9598">
        <v>55.040000915527344</v>
      </c>
      <c r="D9598" s="2">
        <v>0.40000000596046448</v>
      </c>
      <c r="E9598" t="s">
        <v>44631</v>
      </c>
      <c r="F9598" s="1">
        <f t="shared" si="811"/>
        <v>43200.895833310075</v>
      </c>
      <c r="G9598">
        <f t="shared" si="807"/>
        <v>10</v>
      </c>
      <c r="H9598">
        <f t="shared" si="808"/>
        <v>4</v>
      </c>
      <c r="I9598">
        <f t="shared" si="809"/>
        <v>2018</v>
      </c>
      <c r="J9598">
        <v>57.959999084472656</v>
      </c>
      <c r="K9598">
        <v>0.40000000596046448</v>
      </c>
    </row>
    <row r="9599" spans="1:11" x14ac:dyDescent="0.25">
      <c r="A9599" t="s">
        <v>9592</v>
      </c>
      <c r="B9599" s="1">
        <f t="shared" si="810"/>
        <v>43565.906249976739</v>
      </c>
      <c r="C9599">
        <v>58.840000152587891</v>
      </c>
      <c r="D9599" s="2">
        <v>0</v>
      </c>
      <c r="E9599" t="s">
        <v>44632</v>
      </c>
      <c r="F9599" s="1">
        <f t="shared" si="811"/>
        <v>43200.906249976739</v>
      </c>
      <c r="G9599">
        <f t="shared" si="807"/>
        <v>10</v>
      </c>
      <c r="H9599">
        <f t="shared" si="808"/>
        <v>4</v>
      </c>
      <c r="I9599">
        <f t="shared" si="809"/>
        <v>2018</v>
      </c>
      <c r="J9599">
        <v>59.240001678466797</v>
      </c>
      <c r="K9599">
        <v>0.80000001192092896</v>
      </c>
    </row>
    <row r="9600" spans="1:11" x14ac:dyDescent="0.25">
      <c r="A9600" t="s">
        <v>9593</v>
      </c>
      <c r="B9600" s="1">
        <f t="shared" si="810"/>
        <v>43565.916666643403</v>
      </c>
      <c r="C9600">
        <v>51.759998321533203</v>
      </c>
      <c r="D9600" s="2">
        <v>0.80000001192092896</v>
      </c>
      <c r="E9600" t="s">
        <v>44633</v>
      </c>
      <c r="F9600" s="1">
        <f t="shared" si="811"/>
        <v>43200.916666643403</v>
      </c>
      <c r="G9600">
        <f t="shared" si="807"/>
        <v>10</v>
      </c>
      <c r="H9600">
        <f t="shared" si="808"/>
        <v>4</v>
      </c>
      <c r="I9600">
        <f t="shared" si="809"/>
        <v>2018</v>
      </c>
      <c r="J9600">
        <v>54.639999389648438</v>
      </c>
      <c r="K9600">
        <v>0.40000000596046448</v>
      </c>
    </row>
    <row r="9601" spans="1:11" x14ac:dyDescent="0.25">
      <c r="A9601" t="s">
        <v>9594</v>
      </c>
      <c r="B9601" s="1">
        <f t="shared" si="810"/>
        <v>43565.927083310067</v>
      </c>
      <c r="C9601">
        <v>58.360000610351563</v>
      </c>
      <c r="D9601" s="2">
        <v>1.6000000238418579</v>
      </c>
      <c r="E9601" t="s">
        <v>44634</v>
      </c>
      <c r="F9601" s="1">
        <f t="shared" si="811"/>
        <v>43200.927083310067</v>
      </c>
      <c r="G9601">
        <f t="shared" si="807"/>
        <v>10</v>
      </c>
      <c r="H9601">
        <f t="shared" si="808"/>
        <v>4</v>
      </c>
      <c r="I9601">
        <f t="shared" si="809"/>
        <v>2018</v>
      </c>
      <c r="J9601">
        <v>42.959999084472656</v>
      </c>
      <c r="K9601">
        <v>0.40000000596046448</v>
      </c>
    </row>
    <row r="9602" spans="1:11" x14ac:dyDescent="0.25">
      <c r="A9602" t="s">
        <v>9595</v>
      </c>
      <c r="B9602" s="1">
        <f t="shared" si="810"/>
        <v>43565.937499976731</v>
      </c>
      <c r="C9602">
        <v>38.479999542236328</v>
      </c>
      <c r="D9602" s="2">
        <v>1.2000000476837158</v>
      </c>
      <c r="E9602" t="s">
        <v>44635</v>
      </c>
      <c r="F9602" s="1">
        <f t="shared" si="811"/>
        <v>43200.937499976731</v>
      </c>
      <c r="G9602">
        <f t="shared" si="807"/>
        <v>10</v>
      </c>
      <c r="H9602">
        <f t="shared" si="808"/>
        <v>4</v>
      </c>
      <c r="I9602">
        <f t="shared" si="809"/>
        <v>2018</v>
      </c>
      <c r="J9602">
        <v>42.159999847412109</v>
      </c>
      <c r="K9602">
        <v>0.80000001192092896</v>
      </c>
    </row>
    <row r="9603" spans="1:11" x14ac:dyDescent="0.25">
      <c r="A9603" t="s">
        <v>9596</v>
      </c>
      <c r="B9603" s="1">
        <f t="shared" si="810"/>
        <v>43565.947916643396</v>
      </c>
      <c r="C9603">
        <v>37</v>
      </c>
      <c r="D9603" s="2">
        <v>0.40000000596046448</v>
      </c>
      <c r="E9603" t="s">
        <v>44636</v>
      </c>
      <c r="F9603" s="1">
        <f t="shared" si="811"/>
        <v>43200.947916643396</v>
      </c>
      <c r="G9603">
        <f t="shared" si="807"/>
        <v>10</v>
      </c>
      <c r="H9603">
        <f t="shared" si="808"/>
        <v>4</v>
      </c>
      <c r="I9603">
        <f t="shared" si="809"/>
        <v>2018</v>
      </c>
      <c r="J9603">
        <v>38.759998321533203</v>
      </c>
      <c r="K9603">
        <v>0.40000000596046448</v>
      </c>
    </row>
    <row r="9604" spans="1:11" x14ac:dyDescent="0.25">
      <c r="A9604" t="s">
        <v>9597</v>
      </c>
      <c r="B9604" s="1">
        <f t="shared" si="810"/>
        <v>43565.95833331006</v>
      </c>
      <c r="C9604">
        <v>40.319999694824219</v>
      </c>
      <c r="D9604" s="2">
        <v>0.80000001192092896</v>
      </c>
      <c r="E9604" t="s">
        <v>44637</v>
      </c>
      <c r="F9604" s="1">
        <f t="shared" si="811"/>
        <v>43200.95833331006</v>
      </c>
      <c r="G9604">
        <f t="shared" si="807"/>
        <v>10</v>
      </c>
      <c r="H9604">
        <f t="shared" si="808"/>
        <v>4</v>
      </c>
      <c r="I9604">
        <f t="shared" si="809"/>
        <v>2018</v>
      </c>
      <c r="J9604">
        <v>40.279998779296875</v>
      </c>
      <c r="K9604">
        <v>0.80000001192092896</v>
      </c>
    </row>
    <row r="9605" spans="1:11" x14ac:dyDescent="0.25">
      <c r="A9605" t="s">
        <v>9598</v>
      </c>
      <c r="B9605" s="1">
        <f t="shared" si="810"/>
        <v>43565.968749976724</v>
      </c>
      <c r="C9605">
        <v>41.119998931884766</v>
      </c>
      <c r="D9605" s="2">
        <v>1.6000000238418579</v>
      </c>
      <c r="E9605" t="s">
        <v>44638</v>
      </c>
      <c r="F9605" s="1">
        <f t="shared" si="811"/>
        <v>43200.968749976724</v>
      </c>
      <c r="G9605">
        <f t="shared" si="807"/>
        <v>10</v>
      </c>
      <c r="H9605">
        <f t="shared" si="808"/>
        <v>4</v>
      </c>
      <c r="I9605">
        <f t="shared" si="809"/>
        <v>2018</v>
      </c>
      <c r="J9605">
        <v>36.680000305175781</v>
      </c>
      <c r="K9605">
        <v>0.80000001192092896</v>
      </c>
    </row>
    <row r="9606" spans="1:11" x14ac:dyDescent="0.25">
      <c r="A9606" t="s">
        <v>9599</v>
      </c>
      <c r="B9606" s="1">
        <f t="shared" si="810"/>
        <v>43565.979166643388</v>
      </c>
      <c r="C9606">
        <v>33.279998779296875</v>
      </c>
      <c r="D9606" s="2">
        <v>2</v>
      </c>
      <c r="E9606" t="s">
        <v>44639</v>
      </c>
      <c r="F9606" s="1">
        <f t="shared" si="811"/>
        <v>43200.979166643388</v>
      </c>
      <c r="G9606">
        <f t="shared" si="807"/>
        <v>10</v>
      </c>
      <c r="H9606">
        <f t="shared" si="808"/>
        <v>4</v>
      </c>
      <c r="I9606">
        <f t="shared" si="809"/>
        <v>2018</v>
      </c>
      <c r="J9606">
        <v>39.439998626708984</v>
      </c>
      <c r="K9606">
        <v>1.2000000476837158</v>
      </c>
    </row>
    <row r="9607" spans="1:11" x14ac:dyDescent="0.25">
      <c r="A9607" t="s">
        <v>9600</v>
      </c>
      <c r="B9607" s="1">
        <f t="shared" si="810"/>
        <v>43565.989583310053</v>
      </c>
      <c r="C9607">
        <v>29.760000228881836</v>
      </c>
      <c r="D9607" s="2">
        <v>1.2000000476837158</v>
      </c>
      <c r="E9607" t="s">
        <v>44640</v>
      </c>
      <c r="F9607" s="1">
        <f t="shared" si="811"/>
        <v>43200.989583310053</v>
      </c>
      <c r="G9607">
        <f t="shared" si="807"/>
        <v>10</v>
      </c>
      <c r="H9607">
        <f t="shared" si="808"/>
        <v>4</v>
      </c>
      <c r="I9607">
        <f t="shared" si="809"/>
        <v>2018</v>
      </c>
      <c r="J9607">
        <v>37.319999694824219</v>
      </c>
      <c r="K9607">
        <v>0</v>
      </c>
    </row>
    <row r="9608" spans="1:11" x14ac:dyDescent="0.25">
      <c r="A9608" t="s">
        <v>9601</v>
      </c>
      <c r="B9608" s="1">
        <f t="shared" si="810"/>
        <v>43565.999999976717</v>
      </c>
      <c r="C9608">
        <v>17.040000915527344</v>
      </c>
      <c r="D9608" s="2">
        <v>0.40000000596046448</v>
      </c>
      <c r="E9608" t="s">
        <v>44641</v>
      </c>
      <c r="F9608" s="1">
        <f t="shared" si="811"/>
        <v>43200.999999976717</v>
      </c>
      <c r="G9608">
        <f t="shared" si="807"/>
        <v>11</v>
      </c>
      <c r="H9608">
        <f t="shared" si="808"/>
        <v>4</v>
      </c>
      <c r="I9608">
        <f t="shared" si="809"/>
        <v>2018</v>
      </c>
      <c r="J9608">
        <v>28</v>
      </c>
      <c r="K9608">
        <v>0.40000000596046448</v>
      </c>
    </row>
    <row r="9609" spans="1:11" x14ac:dyDescent="0.25">
      <c r="A9609" t="s">
        <v>9602</v>
      </c>
      <c r="B9609" s="1">
        <f t="shared" si="810"/>
        <v>43566.010416643381</v>
      </c>
      <c r="C9609">
        <v>10.600000381469727</v>
      </c>
      <c r="D9609" s="2">
        <v>0</v>
      </c>
      <c r="E9609" t="s">
        <v>44642</v>
      </c>
      <c r="F9609" s="1">
        <f t="shared" si="811"/>
        <v>43201.010416643381</v>
      </c>
      <c r="G9609">
        <f t="shared" si="807"/>
        <v>11</v>
      </c>
      <c r="H9609">
        <f t="shared" si="808"/>
        <v>4</v>
      </c>
      <c r="I9609">
        <f t="shared" si="809"/>
        <v>2018</v>
      </c>
      <c r="J9609">
        <v>12.479999542236328</v>
      </c>
      <c r="K9609">
        <v>0</v>
      </c>
    </row>
    <row r="9610" spans="1:11" x14ac:dyDescent="0.25">
      <c r="A9610" t="s">
        <v>9603</v>
      </c>
      <c r="B9610" s="1">
        <f t="shared" si="810"/>
        <v>43566.020833310045</v>
      </c>
      <c r="C9610">
        <v>7.2399997711181641</v>
      </c>
      <c r="D9610" s="2">
        <v>0</v>
      </c>
      <c r="E9610" t="s">
        <v>44643</v>
      </c>
      <c r="F9610" s="1">
        <f t="shared" si="811"/>
        <v>43201.020833310045</v>
      </c>
      <c r="G9610">
        <f t="shared" ref="G9610:G9673" si="812">DAY(F9610)</f>
        <v>11</v>
      </c>
      <c r="H9610">
        <f t="shared" ref="H9610:H9673" si="813">MONTH(F9610)</f>
        <v>4</v>
      </c>
      <c r="I9610">
        <f t="shared" ref="I9610:I9673" si="814">YEAR(F9610)</f>
        <v>2018</v>
      </c>
      <c r="J9610">
        <v>12.560000419616699</v>
      </c>
      <c r="K9610">
        <v>0</v>
      </c>
    </row>
    <row r="9611" spans="1:11" x14ac:dyDescent="0.25">
      <c r="A9611" t="s">
        <v>9604</v>
      </c>
      <c r="B9611" s="1">
        <f t="shared" ref="B9611:B9674" si="815">B9610+1/(24*4)</f>
        <v>43566.03124997671</v>
      </c>
      <c r="C9611">
        <v>7.2800002098083496</v>
      </c>
      <c r="D9611" s="2">
        <v>0</v>
      </c>
      <c r="E9611" t="s">
        <v>44644</v>
      </c>
      <c r="F9611" s="1">
        <f t="shared" ref="F9611:F9674" si="816">F9610+1/(24*4)</f>
        <v>43201.03124997671</v>
      </c>
      <c r="G9611">
        <f t="shared" si="812"/>
        <v>11</v>
      </c>
      <c r="H9611">
        <f t="shared" si="813"/>
        <v>4</v>
      </c>
      <c r="I9611">
        <f t="shared" si="814"/>
        <v>2018</v>
      </c>
      <c r="J9611">
        <v>10.159999847412109</v>
      </c>
      <c r="K9611">
        <v>0</v>
      </c>
    </row>
    <row r="9612" spans="1:11" x14ac:dyDescent="0.25">
      <c r="A9612" t="s">
        <v>9605</v>
      </c>
      <c r="B9612" s="1">
        <f t="shared" si="815"/>
        <v>43566.041666643374</v>
      </c>
      <c r="C9612">
        <v>7.9200000762939453</v>
      </c>
      <c r="D9612" s="2">
        <v>0</v>
      </c>
      <c r="E9612" t="s">
        <v>44645</v>
      </c>
      <c r="F9612" s="1">
        <f t="shared" si="816"/>
        <v>43201.041666643374</v>
      </c>
      <c r="G9612">
        <f t="shared" si="812"/>
        <v>11</v>
      </c>
      <c r="H9612">
        <f t="shared" si="813"/>
        <v>4</v>
      </c>
      <c r="I9612">
        <f t="shared" si="814"/>
        <v>2018</v>
      </c>
      <c r="J9612">
        <v>5.8400001525878906</v>
      </c>
      <c r="K9612">
        <v>0</v>
      </c>
    </row>
    <row r="9613" spans="1:11" x14ac:dyDescent="0.25">
      <c r="A9613" t="s">
        <v>9606</v>
      </c>
      <c r="B9613" s="1">
        <f t="shared" si="815"/>
        <v>43566.052083310038</v>
      </c>
      <c r="C9613">
        <v>8.0799999237060547</v>
      </c>
      <c r="D9613" s="2">
        <v>0</v>
      </c>
      <c r="E9613" t="s">
        <v>44646</v>
      </c>
      <c r="F9613" s="1">
        <f t="shared" si="816"/>
        <v>43201.052083310038</v>
      </c>
      <c r="G9613">
        <f t="shared" si="812"/>
        <v>11</v>
      </c>
      <c r="H9613">
        <f t="shared" si="813"/>
        <v>4</v>
      </c>
      <c r="I9613">
        <f t="shared" si="814"/>
        <v>2018</v>
      </c>
      <c r="J9613">
        <v>5.3600001335144043</v>
      </c>
      <c r="K9613">
        <v>0</v>
      </c>
    </row>
    <row r="9614" spans="1:11" x14ac:dyDescent="0.25">
      <c r="A9614" t="s">
        <v>9607</v>
      </c>
      <c r="B9614" s="1">
        <f t="shared" si="815"/>
        <v>43566.062499976702</v>
      </c>
      <c r="C9614">
        <v>6.7600002288818359</v>
      </c>
      <c r="D9614" s="2">
        <v>0</v>
      </c>
      <c r="E9614" t="s">
        <v>44647</v>
      </c>
      <c r="F9614" s="1">
        <f t="shared" si="816"/>
        <v>43201.062499976702</v>
      </c>
      <c r="G9614">
        <f t="shared" si="812"/>
        <v>11</v>
      </c>
      <c r="H9614">
        <f t="shared" si="813"/>
        <v>4</v>
      </c>
      <c r="I9614">
        <f t="shared" si="814"/>
        <v>2018</v>
      </c>
      <c r="J9614">
        <v>4.9200000762939453</v>
      </c>
      <c r="K9614">
        <v>0</v>
      </c>
    </row>
    <row r="9615" spans="1:11" x14ac:dyDescent="0.25">
      <c r="A9615" t="s">
        <v>9608</v>
      </c>
      <c r="B9615" s="1">
        <f t="shared" si="815"/>
        <v>43566.072916643367</v>
      </c>
      <c r="C9615">
        <v>6.320000171661377</v>
      </c>
      <c r="D9615" s="2">
        <v>0</v>
      </c>
      <c r="E9615" t="s">
        <v>44648</v>
      </c>
      <c r="F9615" s="1">
        <f t="shared" si="816"/>
        <v>43201.072916643367</v>
      </c>
      <c r="G9615">
        <f t="shared" si="812"/>
        <v>11</v>
      </c>
      <c r="H9615">
        <f t="shared" si="813"/>
        <v>4</v>
      </c>
      <c r="I9615">
        <f t="shared" si="814"/>
        <v>2018</v>
      </c>
      <c r="J9615">
        <v>5.6399998664855957</v>
      </c>
      <c r="K9615">
        <v>0</v>
      </c>
    </row>
    <row r="9616" spans="1:11" x14ac:dyDescent="0.25">
      <c r="A9616" t="s">
        <v>9609</v>
      </c>
      <c r="B9616" s="1">
        <f t="shared" si="815"/>
        <v>43566.083333310031</v>
      </c>
      <c r="C9616">
        <v>5.2800002098083496</v>
      </c>
      <c r="D9616" s="2">
        <v>0</v>
      </c>
      <c r="E9616" t="s">
        <v>44649</v>
      </c>
      <c r="F9616" s="1">
        <f t="shared" si="816"/>
        <v>43201.083333310031</v>
      </c>
      <c r="G9616">
        <f t="shared" si="812"/>
        <v>11</v>
      </c>
      <c r="H9616">
        <f t="shared" si="813"/>
        <v>4</v>
      </c>
      <c r="I9616">
        <f t="shared" si="814"/>
        <v>2018</v>
      </c>
      <c r="J9616">
        <v>7.119999885559082</v>
      </c>
      <c r="K9616">
        <v>0</v>
      </c>
    </row>
    <row r="9617" spans="1:11" x14ac:dyDescent="0.25">
      <c r="A9617" t="s">
        <v>9610</v>
      </c>
      <c r="B9617" s="1">
        <f t="shared" si="815"/>
        <v>43566.093749976695</v>
      </c>
      <c r="C9617">
        <v>5.5199999809265137</v>
      </c>
      <c r="D9617" s="2">
        <v>0</v>
      </c>
      <c r="E9617" t="s">
        <v>44650</v>
      </c>
      <c r="F9617" s="1">
        <f t="shared" si="816"/>
        <v>43201.093749976695</v>
      </c>
      <c r="G9617">
        <f t="shared" si="812"/>
        <v>11</v>
      </c>
      <c r="H9617">
        <f t="shared" si="813"/>
        <v>4</v>
      </c>
      <c r="I9617">
        <f t="shared" si="814"/>
        <v>2018</v>
      </c>
      <c r="J9617">
        <v>6.559999942779541</v>
      </c>
      <c r="K9617">
        <v>0</v>
      </c>
    </row>
    <row r="9618" spans="1:11" x14ac:dyDescent="0.25">
      <c r="A9618" t="s">
        <v>9611</v>
      </c>
      <c r="B9618" s="1">
        <f t="shared" si="815"/>
        <v>43566.104166643359</v>
      </c>
      <c r="C9618">
        <v>7</v>
      </c>
      <c r="D9618" s="2">
        <v>0</v>
      </c>
      <c r="E9618" t="s">
        <v>44651</v>
      </c>
      <c r="F9618" s="1">
        <f t="shared" si="816"/>
        <v>43201.104166643359</v>
      </c>
      <c r="G9618">
        <f t="shared" si="812"/>
        <v>11</v>
      </c>
      <c r="H9618">
        <f t="shared" si="813"/>
        <v>4</v>
      </c>
      <c r="I9618">
        <f t="shared" si="814"/>
        <v>2018</v>
      </c>
      <c r="J9618">
        <v>6.5999999046325684</v>
      </c>
      <c r="K9618">
        <v>0</v>
      </c>
    </row>
    <row r="9619" spans="1:11" x14ac:dyDescent="0.25">
      <c r="A9619" t="s">
        <v>9612</v>
      </c>
      <c r="B9619" s="1">
        <f t="shared" si="815"/>
        <v>43566.114583310024</v>
      </c>
      <c r="C9619">
        <v>6.9600000381469727</v>
      </c>
      <c r="D9619" s="2">
        <v>0</v>
      </c>
      <c r="E9619" t="s">
        <v>44652</v>
      </c>
      <c r="F9619" s="1">
        <f t="shared" si="816"/>
        <v>43201.114583310024</v>
      </c>
      <c r="G9619">
        <f t="shared" si="812"/>
        <v>11</v>
      </c>
      <c r="H9619">
        <f t="shared" si="813"/>
        <v>4</v>
      </c>
      <c r="I9619">
        <f t="shared" si="814"/>
        <v>2018</v>
      </c>
      <c r="J9619">
        <v>6.5999999046325684</v>
      </c>
      <c r="K9619">
        <v>0</v>
      </c>
    </row>
    <row r="9620" spans="1:11" x14ac:dyDescent="0.25">
      <c r="A9620" t="s">
        <v>9613</v>
      </c>
      <c r="B9620" s="1">
        <f t="shared" si="815"/>
        <v>43566.124999976688</v>
      </c>
      <c r="C9620">
        <v>6.9600000381469727</v>
      </c>
      <c r="D9620" s="2">
        <v>0</v>
      </c>
      <c r="E9620" t="s">
        <v>44653</v>
      </c>
      <c r="F9620" s="1">
        <f t="shared" si="816"/>
        <v>43201.124999976688</v>
      </c>
      <c r="G9620">
        <f t="shared" si="812"/>
        <v>11</v>
      </c>
      <c r="H9620">
        <f t="shared" si="813"/>
        <v>4</v>
      </c>
      <c r="I9620">
        <f t="shared" si="814"/>
        <v>2018</v>
      </c>
      <c r="J9620">
        <v>6.2399997711181641</v>
      </c>
      <c r="K9620">
        <v>0</v>
      </c>
    </row>
    <row r="9621" spans="1:11" x14ac:dyDescent="0.25">
      <c r="A9621" t="s">
        <v>9614</v>
      </c>
      <c r="B9621" s="1">
        <f t="shared" si="815"/>
        <v>43566.135416643352</v>
      </c>
      <c r="C9621">
        <v>6.0799999237060547</v>
      </c>
      <c r="D9621" s="2">
        <v>0</v>
      </c>
      <c r="E9621" t="s">
        <v>44654</v>
      </c>
      <c r="F9621" s="1">
        <f t="shared" si="816"/>
        <v>43201.135416643352</v>
      </c>
      <c r="G9621">
        <f t="shared" si="812"/>
        <v>11</v>
      </c>
      <c r="H9621">
        <f t="shared" si="813"/>
        <v>4</v>
      </c>
      <c r="I9621">
        <f t="shared" si="814"/>
        <v>2018</v>
      </c>
      <c r="J9621">
        <v>6.1599998474121094</v>
      </c>
      <c r="K9621">
        <v>0</v>
      </c>
    </row>
    <row r="9622" spans="1:11" x14ac:dyDescent="0.25">
      <c r="A9622" t="s">
        <v>9615</v>
      </c>
      <c r="B9622" s="1">
        <f t="shared" si="815"/>
        <v>43566.145833310016</v>
      </c>
      <c r="C9622">
        <v>5.8400001525878906</v>
      </c>
      <c r="D9622" s="2">
        <v>0</v>
      </c>
      <c r="E9622" t="s">
        <v>44655</v>
      </c>
      <c r="F9622" s="1">
        <f t="shared" si="816"/>
        <v>43201.145833310016</v>
      </c>
      <c r="G9622">
        <f t="shared" si="812"/>
        <v>11</v>
      </c>
      <c r="H9622">
        <f t="shared" si="813"/>
        <v>4</v>
      </c>
      <c r="I9622">
        <f t="shared" si="814"/>
        <v>2018</v>
      </c>
      <c r="J9622">
        <v>6.320000171661377</v>
      </c>
      <c r="K9622">
        <v>0</v>
      </c>
    </row>
    <row r="9623" spans="1:11" x14ac:dyDescent="0.25">
      <c r="A9623" t="s">
        <v>9616</v>
      </c>
      <c r="B9623" s="1">
        <f t="shared" si="815"/>
        <v>43566.156249976681</v>
      </c>
      <c r="C9623">
        <v>5.4800000190734863</v>
      </c>
      <c r="D9623" s="2">
        <v>0</v>
      </c>
      <c r="E9623" t="s">
        <v>44656</v>
      </c>
      <c r="F9623" s="1">
        <f t="shared" si="816"/>
        <v>43201.156249976681</v>
      </c>
      <c r="G9623">
        <f t="shared" si="812"/>
        <v>11</v>
      </c>
      <c r="H9623">
        <f t="shared" si="813"/>
        <v>4</v>
      </c>
      <c r="I9623">
        <f t="shared" si="814"/>
        <v>2018</v>
      </c>
      <c r="J9623">
        <v>6.0799999237060547</v>
      </c>
      <c r="K9623">
        <v>0</v>
      </c>
    </row>
    <row r="9624" spans="1:11" x14ac:dyDescent="0.25">
      <c r="A9624" t="s">
        <v>9617</v>
      </c>
      <c r="B9624" s="1">
        <f t="shared" si="815"/>
        <v>43566.166666643345</v>
      </c>
      <c r="C9624">
        <v>5.6399998664855957</v>
      </c>
      <c r="D9624" s="2">
        <v>0</v>
      </c>
      <c r="E9624" t="s">
        <v>44657</v>
      </c>
      <c r="F9624" s="1">
        <f t="shared" si="816"/>
        <v>43201.166666643345</v>
      </c>
      <c r="G9624">
        <f t="shared" si="812"/>
        <v>11</v>
      </c>
      <c r="H9624">
        <f t="shared" si="813"/>
        <v>4</v>
      </c>
      <c r="I9624">
        <f t="shared" si="814"/>
        <v>2018</v>
      </c>
      <c r="J9624">
        <v>6.4800000190734863</v>
      </c>
      <c r="K9624">
        <v>0</v>
      </c>
    </row>
    <row r="9625" spans="1:11" x14ac:dyDescent="0.25">
      <c r="A9625" t="s">
        <v>9618</v>
      </c>
      <c r="B9625" s="1">
        <f t="shared" si="815"/>
        <v>43566.177083310009</v>
      </c>
      <c r="C9625">
        <v>4.440000057220459</v>
      </c>
      <c r="D9625" s="2">
        <v>0</v>
      </c>
      <c r="E9625" t="s">
        <v>44658</v>
      </c>
      <c r="F9625" s="1">
        <f t="shared" si="816"/>
        <v>43201.177083310009</v>
      </c>
      <c r="G9625">
        <f t="shared" si="812"/>
        <v>11</v>
      </c>
      <c r="H9625">
        <f t="shared" si="813"/>
        <v>4</v>
      </c>
      <c r="I9625">
        <f t="shared" si="814"/>
        <v>2018</v>
      </c>
      <c r="J9625">
        <v>6.119999885559082</v>
      </c>
      <c r="K9625">
        <v>0</v>
      </c>
    </row>
    <row r="9626" spans="1:11" x14ac:dyDescent="0.25">
      <c r="A9626" t="s">
        <v>9619</v>
      </c>
      <c r="B9626" s="1">
        <f t="shared" si="815"/>
        <v>43566.187499976673</v>
      </c>
      <c r="C9626">
        <v>5.0799999237060547</v>
      </c>
      <c r="D9626" s="2">
        <v>0</v>
      </c>
      <c r="E9626" t="s">
        <v>44659</v>
      </c>
      <c r="F9626" s="1">
        <f t="shared" si="816"/>
        <v>43201.187499976673</v>
      </c>
      <c r="G9626">
        <f t="shared" si="812"/>
        <v>11</v>
      </c>
      <c r="H9626">
        <f t="shared" si="813"/>
        <v>4</v>
      </c>
      <c r="I9626">
        <f t="shared" si="814"/>
        <v>2018</v>
      </c>
      <c r="J9626">
        <v>5.0799999237060547</v>
      </c>
      <c r="K9626">
        <v>0</v>
      </c>
    </row>
    <row r="9627" spans="1:11" x14ac:dyDescent="0.25">
      <c r="A9627" t="s">
        <v>9620</v>
      </c>
      <c r="B9627" s="1">
        <f t="shared" si="815"/>
        <v>43566.197916643338</v>
      </c>
      <c r="C9627">
        <v>5.2800002098083496</v>
      </c>
      <c r="D9627" s="2">
        <v>0</v>
      </c>
      <c r="E9627" t="s">
        <v>44660</v>
      </c>
      <c r="F9627" s="1">
        <f t="shared" si="816"/>
        <v>43201.197916643338</v>
      </c>
      <c r="G9627">
        <f t="shared" si="812"/>
        <v>11</v>
      </c>
      <c r="H9627">
        <f t="shared" si="813"/>
        <v>4</v>
      </c>
      <c r="I9627">
        <f t="shared" si="814"/>
        <v>2018</v>
      </c>
      <c r="J9627">
        <v>5.4000000953674316</v>
      </c>
      <c r="K9627">
        <v>0</v>
      </c>
    </row>
    <row r="9628" spans="1:11" x14ac:dyDescent="0.25">
      <c r="A9628" t="s">
        <v>9621</v>
      </c>
      <c r="B9628" s="1">
        <f t="shared" si="815"/>
        <v>43566.208333310002</v>
      </c>
      <c r="C9628">
        <v>5.1999998092651367</v>
      </c>
      <c r="D9628" s="2">
        <v>0</v>
      </c>
      <c r="E9628" t="s">
        <v>44661</v>
      </c>
      <c r="F9628" s="1">
        <f t="shared" si="816"/>
        <v>43201.208333310002</v>
      </c>
      <c r="G9628">
        <f t="shared" si="812"/>
        <v>11</v>
      </c>
      <c r="H9628">
        <f t="shared" si="813"/>
        <v>4</v>
      </c>
      <c r="I9628">
        <f t="shared" si="814"/>
        <v>2018</v>
      </c>
      <c r="J9628">
        <v>6.2399997711181641</v>
      </c>
      <c r="K9628">
        <v>0</v>
      </c>
    </row>
    <row r="9629" spans="1:11" x14ac:dyDescent="0.25">
      <c r="A9629" t="s">
        <v>9622</v>
      </c>
      <c r="B9629" s="1">
        <f t="shared" si="815"/>
        <v>43566.218749976666</v>
      </c>
      <c r="C9629">
        <v>4.8400001525878906</v>
      </c>
      <c r="D9629" s="2">
        <v>0</v>
      </c>
      <c r="E9629" t="s">
        <v>44662</v>
      </c>
      <c r="F9629" s="1">
        <f t="shared" si="816"/>
        <v>43201.218749976666</v>
      </c>
      <c r="G9629">
        <f t="shared" si="812"/>
        <v>11</v>
      </c>
      <c r="H9629">
        <f t="shared" si="813"/>
        <v>4</v>
      </c>
      <c r="I9629">
        <f t="shared" si="814"/>
        <v>2018</v>
      </c>
      <c r="J9629">
        <v>5.4000000953674316</v>
      </c>
      <c r="K9629">
        <v>0</v>
      </c>
    </row>
    <row r="9630" spans="1:11" x14ac:dyDescent="0.25">
      <c r="A9630" t="s">
        <v>9623</v>
      </c>
      <c r="B9630" s="1">
        <f t="shared" si="815"/>
        <v>43566.22916664333</v>
      </c>
      <c r="C9630">
        <v>5.4800000190734863</v>
      </c>
      <c r="D9630" s="2">
        <v>0</v>
      </c>
      <c r="E9630" t="s">
        <v>44663</v>
      </c>
      <c r="F9630" s="1">
        <f t="shared" si="816"/>
        <v>43201.22916664333</v>
      </c>
      <c r="G9630">
        <f t="shared" si="812"/>
        <v>11</v>
      </c>
      <c r="H9630">
        <f t="shared" si="813"/>
        <v>4</v>
      </c>
      <c r="I9630">
        <f t="shared" si="814"/>
        <v>2018</v>
      </c>
      <c r="J9630">
        <v>6.6399998664855957</v>
      </c>
      <c r="K9630">
        <v>0</v>
      </c>
    </row>
    <row r="9631" spans="1:11" x14ac:dyDescent="0.25">
      <c r="A9631" t="s">
        <v>9624</v>
      </c>
      <c r="B9631" s="1">
        <f t="shared" si="815"/>
        <v>43566.239583309994</v>
      </c>
      <c r="C9631">
        <v>5.7600002288818359</v>
      </c>
      <c r="D9631" s="2">
        <v>0</v>
      </c>
      <c r="E9631" t="s">
        <v>44664</v>
      </c>
      <c r="F9631" s="1">
        <f t="shared" si="816"/>
        <v>43201.239583309994</v>
      </c>
      <c r="G9631">
        <f t="shared" si="812"/>
        <v>11</v>
      </c>
      <c r="H9631">
        <f t="shared" si="813"/>
        <v>4</v>
      </c>
      <c r="I9631">
        <f t="shared" si="814"/>
        <v>2018</v>
      </c>
      <c r="J9631">
        <v>7.1599998474121094</v>
      </c>
      <c r="K9631">
        <v>0</v>
      </c>
    </row>
    <row r="9632" spans="1:11" x14ac:dyDescent="0.25">
      <c r="A9632" t="s">
        <v>9625</v>
      </c>
      <c r="B9632" s="1">
        <f t="shared" si="815"/>
        <v>43566.249999976659</v>
      </c>
      <c r="C9632">
        <v>5.4800000190734863</v>
      </c>
      <c r="D9632" s="2">
        <v>0</v>
      </c>
      <c r="E9632" t="s">
        <v>44665</v>
      </c>
      <c r="F9632" s="1">
        <f t="shared" si="816"/>
        <v>43201.249999976659</v>
      </c>
      <c r="G9632">
        <f t="shared" si="812"/>
        <v>11</v>
      </c>
      <c r="H9632">
        <f t="shared" si="813"/>
        <v>4</v>
      </c>
      <c r="I9632">
        <f t="shared" si="814"/>
        <v>2018</v>
      </c>
      <c r="J9632">
        <v>6.320000171661377</v>
      </c>
      <c r="K9632">
        <v>0</v>
      </c>
    </row>
    <row r="9633" spans="1:11" x14ac:dyDescent="0.25">
      <c r="A9633" t="s">
        <v>9626</v>
      </c>
      <c r="B9633" s="1">
        <f t="shared" si="815"/>
        <v>43566.260416643323</v>
      </c>
      <c r="C9633">
        <v>4.8000001907348633</v>
      </c>
      <c r="D9633" s="2">
        <v>0</v>
      </c>
      <c r="E9633" t="s">
        <v>44666</v>
      </c>
      <c r="F9633" s="1">
        <f t="shared" si="816"/>
        <v>43201.260416643323</v>
      </c>
      <c r="G9633">
        <f t="shared" si="812"/>
        <v>11</v>
      </c>
      <c r="H9633">
        <f t="shared" si="813"/>
        <v>4</v>
      </c>
      <c r="I9633">
        <f t="shared" si="814"/>
        <v>2018</v>
      </c>
      <c r="J9633">
        <v>5.1999998092651367</v>
      </c>
      <c r="K9633">
        <v>0</v>
      </c>
    </row>
    <row r="9634" spans="1:11" x14ac:dyDescent="0.25">
      <c r="A9634" t="s">
        <v>9627</v>
      </c>
      <c r="B9634" s="1">
        <f t="shared" si="815"/>
        <v>43566.270833309987</v>
      </c>
      <c r="C9634">
        <v>5.0799999237060547</v>
      </c>
      <c r="D9634" s="2">
        <v>0</v>
      </c>
      <c r="E9634" t="s">
        <v>44667</v>
      </c>
      <c r="F9634" s="1">
        <f t="shared" si="816"/>
        <v>43201.270833309987</v>
      </c>
      <c r="G9634">
        <f t="shared" si="812"/>
        <v>11</v>
      </c>
      <c r="H9634">
        <f t="shared" si="813"/>
        <v>4</v>
      </c>
      <c r="I9634">
        <f t="shared" si="814"/>
        <v>2018</v>
      </c>
      <c r="J9634">
        <v>5.1999998092651367</v>
      </c>
      <c r="K9634">
        <v>0</v>
      </c>
    </row>
    <row r="9635" spans="1:11" x14ac:dyDescent="0.25">
      <c r="A9635" t="s">
        <v>9628</v>
      </c>
      <c r="B9635" s="1">
        <f t="shared" si="815"/>
        <v>43566.281249976651</v>
      </c>
      <c r="C9635">
        <v>5.679999828338623</v>
      </c>
      <c r="D9635" s="2">
        <v>0</v>
      </c>
      <c r="E9635" t="s">
        <v>44668</v>
      </c>
      <c r="F9635" s="1">
        <f t="shared" si="816"/>
        <v>43201.281249976651</v>
      </c>
      <c r="G9635">
        <f t="shared" si="812"/>
        <v>11</v>
      </c>
      <c r="H9635">
        <f t="shared" si="813"/>
        <v>4</v>
      </c>
      <c r="I9635">
        <f t="shared" si="814"/>
        <v>2018</v>
      </c>
      <c r="J9635">
        <v>4.8000001907348633</v>
      </c>
      <c r="K9635">
        <v>0</v>
      </c>
    </row>
    <row r="9636" spans="1:11" x14ac:dyDescent="0.25">
      <c r="A9636" t="s">
        <v>9629</v>
      </c>
      <c r="B9636" s="1">
        <f t="shared" si="815"/>
        <v>43566.291666643316</v>
      </c>
      <c r="C9636">
        <v>10</v>
      </c>
      <c r="D9636" s="2">
        <v>0</v>
      </c>
      <c r="E9636" t="s">
        <v>44669</v>
      </c>
      <c r="F9636" s="1">
        <f t="shared" si="816"/>
        <v>43201.291666643316</v>
      </c>
      <c r="G9636">
        <f t="shared" si="812"/>
        <v>11</v>
      </c>
      <c r="H9636">
        <f t="shared" si="813"/>
        <v>4</v>
      </c>
      <c r="I9636">
        <f t="shared" si="814"/>
        <v>2018</v>
      </c>
      <c r="J9636">
        <v>5.4800000190734863</v>
      </c>
      <c r="K9636">
        <v>0</v>
      </c>
    </row>
    <row r="9637" spans="1:11" x14ac:dyDescent="0.25">
      <c r="A9637" t="s">
        <v>9630</v>
      </c>
      <c r="B9637" s="1">
        <f t="shared" si="815"/>
        <v>43566.30208330998</v>
      </c>
      <c r="C9637">
        <v>21.959999084472656</v>
      </c>
      <c r="D9637" s="2">
        <v>0</v>
      </c>
      <c r="E9637" t="s">
        <v>44670</v>
      </c>
      <c r="F9637" s="1">
        <f t="shared" si="816"/>
        <v>43201.30208330998</v>
      </c>
      <c r="G9637">
        <f t="shared" si="812"/>
        <v>11</v>
      </c>
      <c r="H9637">
        <f t="shared" si="813"/>
        <v>4</v>
      </c>
      <c r="I9637">
        <f t="shared" si="814"/>
        <v>2018</v>
      </c>
      <c r="J9637">
        <v>4.880000114440918</v>
      </c>
      <c r="K9637">
        <v>0</v>
      </c>
    </row>
    <row r="9638" spans="1:11" x14ac:dyDescent="0.25">
      <c r="A9638" t="s">
        <v>9631</v>
      </c>
      <c r="B9638" s="1">
        <f t="shared" si="815"/>
        <v>43566.312499976644</v>
      </c>
      <c r="C9638">
        <v>14.720000267028809</v>
      </c>
      <c r="D9638" s="2">
        <v>0</v>
      </c>
      <c r="E9638" t="s">
        <v>44671</v>
      </c>
      <c r="F9638" s="1">
        <f t="shared" si="816"/>
        <v>43201.312499976644</v>
      </c>
      <c r="G9638">
        <f t="shared" si="812"/>
        <v>11</v>
      </c>
      <c r="H9638">
        <f t="shared" si="813"/>
        <v>4</v>
      </c>
      <c r="I9638">
        <f t="shared" si="814"/>
        <v>2018</v>
      </c>
      <c r="J9638">
        <v>4.7199997901916504</v>
      </c>
      <c r="K9638">
        <v>0</v>
      </c>
    </row>
    <row r="9639" spans="1:11" x14ac:dyDescent="0.25">
      <c r="A9639" t="s">
        <v>9632</v>
      </c>
      <c r="B9639" s="1">
        <f t="shared" si="815"/>
        <v>43566.322916643308</v>
      </c>
      <c r="C9639">
        <v>13.880000114440918</v>
      </c>
      <c r="D9639" s="2">
        <v>0.40000000596046448</v>
      </c>
      <c r="E9639" t="s">
        <v>44672</v>
      </c>
      <c r="F9639" s="1">
        <f t="shared" si="816"/>
        <v>43201.322916643308</v>
      </c>
      <c r="G9639">
        <f t="shared" si="812"/>
        <v>11</v>
      </c>
      <c r="H9639">
        <f t="shared" si="813"/>
        <v>4</v>
      </c>
      <c r="I9639">
        <f t="shared" si="814"/>
        <v>2018</v>
      </c>
      <c r="J9639">
        <v>4.8400001525878906</v>
      </c>
      <c r="K9639">
        <v>0</v>
      </c>
    </row>
    <row r="9640" spans="1:11" x14ac:dyDescent="0.25">
      <c r="A9640" t="s">
        <v>9633</v>
      </c>
      <c r="B9640" s="1">
        <f t="shared" si="815"/>
        <v>43566.333333309973</v>
      </c>
      <c r="C9640">
        <v>33.479999542236328</v>
      </c>
      <c r="D9640" s="2">
        <v>0</v>
      </c>
      <c r="E9640" t="s">
        <v>44673</v>
      </c>
      <c r="F9640" s="1">
        <f t="shared" si="816"/>
        <v>43201.333333309973</v>
      </c>
      <c r="G9640">
        <f t="shared" si="812"/>
        <v>11</v>
      </c>
      <c r="H9640">
        <f t="shared" si="813"/>
        <v>4</v>
      </c>
      <c r="I9640">
        <f t="shared" si="814"/>
        <v>2018</v>
      </c>
      <c r="J9640">
        <v>13.399999618530273</v>
      </c>
      <c r="K9640">
        <v>0</v>
      </c>
    </row>
    <row r="9641" spans="1:11" x14ac:dyDescent="0.25">
      <c r="A9641" t="s">
        <v>9634</v>
      </c>
      <c r="B9641" s="1">
        <f t="shared" si="815"/>
        <v>43566.343749976637</v>
      </c>
      <c r="C9641">
        <v>52.919998168945313</v>
      </c>
      <c r="D9641" s="2">
        <v>0</v>
      </c>
      <c r="E9641" t="s">
        <v>44674</v>
      </c>
      <c r="F9641" s="1">
        <f t="shared" si="816"/>
        <v>43201.343749976637</v>
      </c>
      <c r="G9641">
        <f t="shared" si="812"/>
        <v>11</v>
      </c>
      <c r="H9641">
        <f t="shared" si="813"/>
        <v>4</v>
      </c>
      <c r="I9641">
        <f t="shared" si="814"/>
        <v>2018</v>
      </c>
      <c r="J9641">
        <v>19.159999847412109</v>
      </c>
      <c r="K9641">
        <v>0</v>
      </c>
    </row>
    <row r="9642" spans="1:11" x14ac:dyDescent="0.25">
      <c r="A9642" t="s">
        <v>9635</v>
      </c>
      <c r="B9642" s="1">
        <f t="shared" si="815"/>
        <v>43566.354166643301</v>
      </c>
      <c r="C9642">
        <v>53.080001831054688</v>
      </c>
      <c r="D9642" s="2">
        <v>0</v>
      </c>
      <c r="E9642" t="s">
        <v>44675</v>
      </c>
      <c r="F9642" s="1">
        <f t="shared" si="816"/>
        <v>43201.354166643301</v>
      </c>
      <c r="G9642">
        <f t="shared" si="812"/>
        <v>11</v>
      </c>
      <c r="H9642">
        <f t="shared" si="813"/>
        <v>4</v>
      </c>
      <c r="I9642">
        <f t="shared" si="814"/>
        <v>2018</v>
      </c>
      <c r="J9642">
        <v>28.799999237060547</v>
      </c>
      <c r="K9642">
        <v>0</v>
      </c>
    </row>
    <row r="9643" spans="1:11" x14ac:dyDescent="0.25">
      <c r="A9643" t="s">
        <v>9636</v>
      </c>
      <c r="B9643" s="1">
        <f t="shared" si="815"/>
        <v>43566.364583309965</v>
      </c>
      <c r="C9643">
        <v>40.400001525878906</v>
      </c>
      <c r="D9643" s="2">
        <v>0</v>
      </c>
      <c r="E9643" t="s">
        <v>44676</v>
      </c>
      <c r="F9643" s="1">
        <f t="shared" si="816"/>
        <v>43201.364583309965</v>
      </c>
      <c r="G9643">
        <f t="shared" si="812"/>
        <v>11</v>
      </c>
      <c r="H9643">
        <f t="shared" si="813"/>
        <v>4</v>
      </c>
      <c r="I9643">
        <f t="shared" si="814"/>
        <v>2018</v>
      </c>
      <c r="J9643">
        <v>79.040000915527344</v>
      </c>
      <c r="K9643">
        <v>0.40000000596046448</v>
      </c>
    </row>
    <row r="9644" spans="1:11" x14ac:dyDescent="0.25">
      <c r="A9644" t="s">
        <v>9637</v>
      </c>
      <c r="B9644" s="1">
        <f t="shared" si="815"/>
        <v>43566.37499997663</v>
      </c>
      <c r="C9644">
        <v>55.040000915527344</v>
      </c>
      <c r="D9644" s="2">
        <v>0.40000000596046448</v>
      </c>
      <c r="E9644" t="s">
        <v>44677</v>
      </c>
      <c r="F9644" s="1">
        <f t="shared" si="816"/>
        <v>43201.37499997663</v>
      </c>
      <c r="G9644">
        <f t="shared" si="812"/>
        <v>11</v>
      </c>
      <c r="H9644">
        <f t="shared" si="813"/>
        <v>4</v>
      </c>
      <c r="I9644">
        <f t="shared" si="814"/>
        <v>2018</v>
      </c>
      <c r="J9644">
        <v>60.319999694824219</v>
      </c>
      <c r="K9644">
        <v>0</v>
      </c>
    </row>
    <row r="9645" spans="1:11" x14ac:dyDescent="0.25">
      <c r="A9645" t="s">
        <v>9638</v>
      </c>
      <c r="B9645" s="1">
        <f t="shared" si="815"/>
        <v>43566.385416643294</v>
      </c>
      <c r="C9645">
        <v>41.319999694824219</v>
      </c>
      <c r="D9645" s="2">
        <v>0.40000000596046448</v>
      </c>
      <c r="E9645" t="s">
        <v>44678</v>
      </c>
      <c r="F9645" s="1">
        <f t="shared" si="816"/>
        <v>43201.385416643294</v>
      </c>
      <c r="G9645">
        <f t="shared" si="812"/>
        <v>11</v>
      </c>
      <c r="H9645">
        <f t="shared" si="813"/>
        <v>4</v>
      </c>
      <c r="I9645">
        <f t="shared" si="814"/>
        <v>2018</v>
      </c>
      <c r="J9645">
        <v>72.680000305175781</v>
      </c>
      <c r="K9645">
        <v>0.40000000596046448</v>
      </c>
    </row>
    <row r="9646" spans="1:11" x14ac:dyDescent="0.25">
      <c r="A9646" t="s">
        <v>9639</v>
      </c>
      <c r="B9646" s="1">
        <f t="shared" si="815"/>
        <v>43566.395833309958</v>
      </c>
      <c r="C9646">
        <v>41.200000762939453</v>
      </c>
      <c r="D9646" s="2">
        <v>0</v>
      </c>
      <c r="E9646" t="s">
        <v>44679</v>
      </c>
      <c r="F9646" s="1">
        <f t="shared" si="816"/>
        <v>43201.395833309958</v>
      </c>
      <c r="G9646">
        <f t="shared" si="812"/>
        <v>11</v>
      </c>
      <c r="H9646">
        <f t="shared" si="813"/>
        <v>4</v>
      </c>
      <c r="I9646">
        <f t="shared" si="814"/>
        <v>2018</v>
      </c>
      <c r="J9646">
        <v>59.200000762939453</v>
      </c>
      <c r="K9646">
        <v>0</v>
      </c>
    </row>
    <row r="9647" spans="1:11" x14ac:dyDescent="0.25">
      <c r="A9647" t="s">
        <v>9640</v>
      </c>
      <c r="B9647" s="1">
        <f t="shared" si="815"/>
        <v>43566.406249976622</v>
      </c>
      <c r="C9647">
        <v>45.159999847412109</v>
      </c>
      <c r="D9647" s="2">
        <v>0</v>
      </c>
      <c r="E9647" t="s">
        <v>44680</v>
      </c>
      <c r="F9647" s="1">
        <f t="shared" si="816"/>
        <v>43201.406249976622</v>
      </c>
      <c r="G9647">
        <f t="shared" si="812"/>
        <v>11</v>
      </c>
      <c r="H9647">
        <f t="shared" si="813"/>
        <v>4</v>
      </c>
      <c r="I9647">
        <f t="shared" si="814"/>
        <v>2018</v>
      </c>
      <c r="J9647">
        <v>66.080001831054688</v>
      </c>
      <c r="K9647">
        <v>0</v>
      </c>
    </row>
    <row r="9648" spans="1:11" x14ac:dyDescent="0.25">
      <c r="A9648" t="s">
        <v>9641</v>
      </c>
      <c r="B9648" s="1">
        <f t="shared" si="815"/>
        <v>43566.416666643287</v>
      </c>
      <c r="C9648">
        <v>52.119998931884766</v>
      </c>
      <c r="D9648" s="2">
        <v>0</v>
      </c>
      <c r="E9648" t="s">
        <v>44681</v>
      </c>
      <c r="F9648" s="1">
        <f t="shared" si="816"/>
        <v>43201.416666643287</v>
      </c>
      <c r="G9648">
        <f t="shared" si="812"/>
        <v>11</v>
      </c>
      <c r="H9648">
        <f t="shared" si="813"/>
        <v>4</v>
      </c>
      <c r="I9648">
        <f t="shared" si="814"/>
        <v>2018</v>
      </c>
      <c r="J9648">
        <v>69.040000915527344</v>
      </c>
      <c r="K9648">
        <v>0</v>
      </c>
    </row>
    <row r="9649" spans="1:11" x14ac:dyDescent="0.25">
      <c r="A9649" t="s">
        <v>9642</v>
      </c>
      <c r="B9649" s="1">
        <f t="shared" si="815"/>
        <v>43566.427083309951</v>
      </c>
      <c r="C9649">
        <v>51.080001831054688</v>
      </c>
      <c r="D9649" s="2">
        <v>0</v>
      </c>
      <c r="E9649" t="s">
        <v>44682</v>
      </c>
      <c r="F9649" s="1">
        <f t="shared" si="816"/>
        <v>43201.427083309951</v>
      </c>
      <c r="G9649">
        <f t="shared" si="812"/>
        <v>11</v>
      </c>
      <c r="H9649">
        <f t="shared" si="813"/>
        <v>4</v>
      </c>
      <c r="I9649">
        <f t="shared" si="814"/>
        <v>2018</v>
      </c>
      <c r="J9649">
        <v>48.279998779296875</v>
      </c>
      <c r="K9649">
        <v>0</v>
      </c>
    </row>
    <row r="9650" spans="1:11" x14ac:dyDescent="0.25">
      <c r="A9650" t="s">
        <v>9643</v>
      </c>
      <c r="B9650" s="1">
        <f t="shared" si="815"/>
        <v>43566.437499976615</v>
      </c>
      <c r="C9650">
        <v>48.159999847412109</v>
      </c>
      <c r="D9650" s="2">
        <v>0</v>
      </c>
      <c r="E9650" t="s">
        <v>44683</v>
      </c>
      <c r="F9650" s="1">
        <f t="shared" si="816"/>
        <v>43201.437499976615</v>
      </c>
      <c r="G9650">
        <f t="shared" si="812"/>
        <v>11</v>
      </c>
      <c r="H9650">
        <f t="shared" si="813"/>
        <v>4</v>
      </c>
      <c r="I9650">
        <f t="shared" si="814"/>
        <v>2018</v>
      </c>
      <c r="J9650">
        <v>49.479999542236328</v>
      </c>
      <c r="K9650">
        <v>0.40000000596046448</v>
      </c>
    </row>
    <row r="9651" spans="1:11" x14ac:dyDescent="0.25">
      <c r="A9651" t="s">
        <v>9644</v>
      </c>
      <c r="B9651" s="1">
        <f t="shared" si="815"/>
        <v>43566.447916643279</v>
      </c>
      <c r="C9651">
        <v>46.560001373291016</v>
      </c>
      <c r="D9651" s="2">
        <v>0.40000000596046448</v>
      </c>
      <c r="E9651" t="s">
        <v>44684</v>
      </c>
      <c r="F9651" s="1">
        <f t="shared" si="816"/>
        <v>43201.447916643279</v>
      </c>
      <c r="G9651">
        <f t="shared" si="812"/>
        <v>11</v>
      </c>
      <c r="H9651">
        <f t="shared" si="813"/>
        <v>4</v>
      </c>
      <c r="I9651">
        <f t="shared" si="814"/>
        <v>2018</v>
      </c>
      <c r="J9651">
        <v>51.439998626708984</v>
      </c>
      <c r="K9651">
        <v>0</v>
      </c>
    </row>
    <row r="9652" spans="1:11" x14ac:dyDescent="0.25">
      <c r="A9652" t="s">
        <v>9645</v>
      </c>
      <c r="B9652" s="1">
        <f t="shared" si="815"/>
        <v>43566.458333309944</v>
      </c>
      <c r="C9652">
        <v>52.040000915527344</v>
      </c>
      <c r="D9652" s="2">
        <v>0</v>
      </c>
      <c r="E9652" t="s">
        <v>44685</v>
      </c>
      <c r="F9652" s="1">
        <f t="shared" si="816"/>
        <v>43201.458333309944</v>
      </c>
      <c r="G9652">
        <f t="shared" si="812"/>
        <v>11</v>
      </c>
      <c r="H9652">
        <f t="shared" si="813"/>
        <v>4</v>
      </c>
      <c r="I9652">
        <f t="shared" si="814"/>
        <v>2018</v>
      </c>
      <c r="J9652">
        <v>54.880001068115234</v>
      </c>
      <c r="K9652">
        <v>0</v>
      </c>
    </row>
    <row r="9653" spans="1:11" x14ac:dyDescent="0.25">
      <c r="A9653" t="s">
        <v>9646</v>
      </c>
      <c r="B9653" s="1">
        <f t="shared" si="815"/>
        <v>43566.468749976608</v>
      </c>
      <c r="C9653">
        <v>49.439998626708984</v>
      </c>
      <c r="D9653" s="2">
        <v>0</v>
      </c>
      <c r="E9653" t="s">
        <v>44686</v>
      </c>
      <c r="F9653" s="1">
        <f t="shared" si="816"/>
        <v>43201.468749976608</v>
      </c>
      <c r="G9653">
        <f t="shared" si="812"/>
        <v>11</v>
      </c>
      <c r="H9653">
        <f t="shared" si="813"/>
        <v>4</v>
      </c>
      <c r="I9653">
        <f t="shared" si="814"/>
        <v>2018</v>
      </c>
      <c r="J9653">
        <v>60.439998626708984</v>
      </c>
      <c r="K9653">
        <v>0</v>
      </c>
    </row>
    <row r="9654" spans="1:11" x14ac:dyDescent="0.25">
      <c r="A9654" t="s">
        <v>9647</v>
      </c>
      <c r="B9654" s="1">
        <f t="shared" si="815"/>
        <v>43566.479166643272</v>
      </c>
      <c r="C9654">
        <v>61</v>
      </c>
      <c r="D9654" s="2">
        <v>0</v>
      </c>
      <c r="E9654" t="s">
        <v>44687</v>
      </c>
      <c r="F9654" s="1">
        <f t="shared" si="816"/>
        <v>43201.479166643272</v>
      </c>
      <c r="G9654">
        <f t="shared" si="812"/>
        <v>11</v>
      </c>
      <c r="H9654">
        <f t="shared" si="813"/>
        <v>4</v>
      </c>
      <c r="I9654">
        <f t="shared" si="814"/>
        <v>2018</v>
      </c>
      <c r="J9654">
        <v>66.120002746582031</v>
      </c>
      <c r="K9654">
        <v>0.40000000596046448</v>
      </c>
    </row>
    <row r="9655" spans="1:11" x14ac:dyDescent="0.25">
      <c r="A9655" t="s">
        <v>9648</v>
      </c>
      <c r="B9655" s="1">
        <f t="shared" si="815"/>
        <v>43566.489583309936</v>
      </c>
      <c r="C9655">
        <v>61.240001678466797</v>
      </c>
      <c r="D9655" s="2">
        <v>0</v>
      </c>
      <c r="E9655" t="s">
        <v>44688</v>
      </c>
      <c r="F9655" s="1">
        <f t="shared" si="816"/>
        <v>43201.489583309936</v>
      </c>
      <c r="G9655">
        <f t="shared" si="812"/>
        <v>11</v>
      </c>
      <c r="H9655">
        <f t="shared" si="813"/>
        <v>4</v>
      </c>
      <c r="I9655">
        <f t="shared" si="814"/>
        <v>2018</v>
      </c>
      <c r="J9655">
        <v>50.360000610351563</v>
      </c>
      <c r="K9655">
        <v>0</v>
      </c>
    </row>
    <row r="9656" spans="1:11" x14ac:dyDescent="0.25">
      <c r="A9656" t="s">
        <v>9649</v>
      </c>
      <c r="B9656" s="1">
        <f t="shared" si="815"/>
        <v>43566.499999976601</v>
      </c>
      <c r="C9656">
        <v>56.639999389648438</v>
      </c>
      <c r="D9656" s="2">
        <v>0.40000000596046448</v>
      </c>
      <c r="E9656" t="s">
        <v>44689</v>
      </c>
      <c r="F9656" s="1">
        <f t="shared" si="816"/>
        <v>43201.499999976601</v>
      </c>
      <c r="G9656">
        <f t="shared" si="812"/>
        <v>11</v>
      </c>
      <c r="H9656">
        <f t="shared" si="813"/>
        <v>4</v>
      </c>
      <c r="I9656">
        <f t="shared" si="814"/>
        <v>2018</v>
      </c>
      <c r="J9656">
        <v>57.919998168945313</v>
      </c>
      <c r="K9656">
        <v>0.40000000596046448</v>
      </c>
    </row>
    <row r="9657" spans="1:11" x14ac:dyDescent="0.25">
      <c r="A9657" t="s">
        <v>9650</v>
      </c>
      <c r="B9657" s="1">
        <f t="shared" si="815"/>
        <v>43566.510416643265</v>
      </c>
      <c r="C9657">
        <v>59</v>
      </c>
      <c r="D9657" s="2">
        <v>0</v>
      </c>
      <c r="E9657" t="s">
        <v>44690</v>
      </c>
      <c r="F9657" s="1">
        <f t="shared" si="816"/>
        <v>43201.510416643265</v>
      </c>
      <c r="G9657">
        <f t="shared" si="812"/>
        <v>11</v>
      </c>
      <c r="H9657">
        <f t="shared" si="813"/>
        <v>4</v>
      </c>
      <c r="I9657">
        <f t="shared" si="814"/>
        <v>2018</v>
      </c>
      <c r="J9657">
        <v>56.360000610351563</v>
      </c>
      <c r="K9657">
        <v>0</v>
      </c>
    </row>
    <row r="9658" spans="1:11" x14ac:dyDescent="0.25">
      <c r="A9658" t="s">
        <v>9651</v>
      </c>
      <c r="B9658" s="1">
        <f t="shared" si="815"/>
        <v>43566.520833309929</v>
      </c>
      <c r="C9658">
        <v>53.560001373291016</v>
      </c>
      <c r="D9658" s="2">
        <v>0</v>
      </c>
      <c r="E9658" t="s">
        <v>44691</v>
      </c>
      <c r="F9658" s="1">
        <f t="shared" si="816"/>
        <v>43201.520833309929</v>
      </c>
      <c r="G9658">
        <f t="shared" si="812"/>
        <v>11</v>
      </c>
      <c r="H9658">
        <f t="shared" si="813"/>
        <v>4</v>
      </c>
      <c r="I9658">
        <f t="shared" si="814"/>
        <v>2018</v>
      </c>
      <c r="J9658">
        <v>64.080001831054688</v>
      </c>
      <c r="K9658">
        <v>0</v>
      </c>
    </row>
    <row r="9659" spans="1:11" x14ac:dyDescent="0.25">
      <c r="A9659" t="s">
        <v>9652</v>
      </c>
      <c r="B9659" s="1">
        <f t="shared" si="815"/>
        <v>43566.531249976593</v>
      </c>
      <c r="C9659">
        <v>56.040000915527344</v>
      </c>
      <c r="D9659" s="2">
        <v>0.40000000596046448</v>
      </c>
      <c r="E9659" t="s">
        <v>44692</v>
      </c>
      <c r="F9659" s="1">
        <f t="shared" si="816"/>
        <v>43201.531249976593</v>
      </c>
      <c r="G9659">
        <f t="shared" si="812"/>
        <v>11</v>
      </c>
      <c r="H9659">
        <f t="shared" si="813"/>
        <v>4</v>
      </c>
      <c r="I9659">
        <f t="shared" si="814"/>
        <v>2018</v>
      </c>
      <c r="J9659">
        <v>61.200000762939453</v>
      </c>
      <c r="K9659">
        <v>0.40000000596046448</v>
      </c>
    </row>
    <row r="9660" spans="1:11" x14ac:dyDescent="0.25">
      <c r="A9660" t="s">
        <v>9653</v>
      </c>
      <c r="B9660" s="1">
        <f t="shared" si="815"/>
        <v>43566.541666643257</v>
      </c>
      <c r="C9660">
        <v>60.959999084472656</v>
      </c>
      <c r="D9660" s="2">
        <v>0</v>
      </c>
      <c r="E9660" t="s">
        <v>44693</v>
      </c>
      <c r="F9660" s="1">
        <f t="shared" si="816"/>
        <v>43201.541666643257</v>
      </c>
      <c r="G9660">
        <f t="shared" si="812"/>
        <v>11</v>
      </c>
      <c r="H9660">
        <f t="shared" si="813"/>
        <v>4</v>
      </c>
      <c r="I9660">
        <f t="shared" si="814"/>
        <v>2018</v>
      </c>
      <c r="J9660">
        <v>55.959999084472656</v>
      </c>
      <c r="K9660">
        <v>0</v>
      </c>
    </row>
    <row r="9661" spans="1:11" x14ac:dyDescent="0.25">
      <c r="A9661" t="s">
        <v>9654</v>
      </c>
      <c r="B9661" s="1">
        <f t="shared" si="815"/>
        <v>43566.552083309922</v>
      </c>
      <c r="C9661">
        <v>54.840000152587891</v>
      </c>
      <c r="D9661" s="2">
        <v>0.40000000596046448</v>
      </c>
      <c r="E9661" t="s">
        <v>44694</v>
      </c>
      <c r="F9661" s="1">
        <f t="shared" si="816"/>
        <v>43201.552083309922</v>
      </c>
      <c r="G9661">
        <f t="shared" si="812"/>
        <v>11</v>
      </c>
      <c r="H9661">
        <f t="shared" si="813"/>
        <v>4</v>
      </c>
      <c r="I9661">
        <f t="shared" si="814"/>
        <v>2018</v>
      </c>
      <c r="J9661">
        <v>60.599998474121094</v>
      </c>
      <c r="K9661">
        <v>0</v>
      </c>
    </row>
    <row r="9662" spans="1:11" x14ac:dyDescent="0.25">
      <c r="A9662" t="s">
        <v>9655</v>
      </c>
      <c r="B9662" s="1">
        <f t="shared" si="815"/>
        <v>43566.562499976586</v>
      </c>
      <c r="C9662">
        <v>56.959999084472656</v>
      </c>
      <c r="D9662" s="2">
        <v>0</v>
      </c>
      <c r="E9662" t="s">
        <v>44695</v>
      </c>
      <c r="F9662" s="1">
        <f t="shared" si="816"/>
        <v>43201.562499976586</v>
      </c>
      <c r="G9662">
        <f t="shared" si="812"/>
        <v>11</v>
      </c>
      <c r="H9662">
        <f t="shared" si="813"/>
        <v>4</v>
      </c>
      <c r="I9662">
        <f t="shared" si="814"/>
        <v>2018</v>
      </c>
      <c r="J9662">
        <v>53.479999542236328</v>
      </c>
      <c r="K9662">
        <v>0.40000000596046448</v>
      </c>
    </row>
    <row r="9663" spans="1:11" x14ac:dyDescent="0.25">
      <c r="A9663" t="s">
        <v>9656</v>
      </c>
      <c r="B9663" s="1">
        <f t="shared" si="815"/>
        <v>43566.57291664325</v>
      </c>
      <c r="C9663">
        <v>51.680000305175781</v>
      </c>
      <c r="D9663" s="2">
        <v>0.40000000596046448</v>
      </c>
      <c r="E9663" t="s">
        <v>44696</v>
      </c>
      <c r="F9663" s="1">
        <f t="shared" si="816"/>
        <v>43201.57291664325</v>
      </c>
      <c r="G9663">
        <f t="shared" si="812"/>
        <v>11</v>
      </c>
      <c r="H9663">
        <f t="shared" si="813"/>
        <v>4</v>
      </c>
      <c r="I9663">
        <f t="shared" si="814"/>
        <v>2018</v>
      </c>
      <c r="J9663">
        <v>66.800003051757813</v>
      </c>
      <c r="K9663">
        <v>0.40000000596046448</v>
      </c>
    </row>
    <row r="9664" spans="1:11" x14ac:dyDescent="0.25">
      <c r="A9664" t="s">
        <v>9657</v>
      </c>
      <c r="B9664" s="1">
        <f t="shared" si="815"/>
        <v>43566.583333309914</v>
      </c>
      <c r="C9664">
        <v>51.279998779296875</v>
      </c>
      <c r="D9664" s="2">
        <v>0</v>
      </c>
      <c r="E9664" t="s">
        <v>44697</v>
      </c>
      <c r="F9664" s="1">
        <f t="shared" si="816"/>
        <v>43201.583333309914</v>
      </c>
      <c r="G9664">
        <f t="shared" si="812"/>
        <v>11</v>
      </c>
      <c r="H9664">
        <f t="shared" si="813"/>
        <v>4</v>
      </c>
      <c r="I9664">
        <f t="shared" si="814"/>
        <v>2018</v>
      </c>
      <c r="J9664">
        <v>66.360000610351563</v>
      </c>
      <c r="K9664">
        <v>0</v>
      </c>
    </row>
    <row r="9665" spans="1:11" x14ac:dyDescent="0.25">
      <c r="A9665" t="s">
        <v>9658</v>
      </c>
      <c r="B9665" s="1">
        <f t="shared" si="815"/>
        <v>43566.593749976579</v>
      </c>
      <c r="C9665">
        <v>51.560001373291016</v>
      </c>
      <c r="D9665" s="2">
        <v>0</v>
      </c>
      <c r="E9665" t="s">
        <v>44698</v>
      </c>
      <c r="F9665" s="1">
        <f t="shared" si="816"/>
        <v>43201.593749976579</v>
      </c>
      <c r="G9665">
        <f t="shared" si="812"/>
        <v>11</v>
      </c>
      <c r="H9665">
        <f t="shared" si="813"/>
        <v>4</v>
      </c>
      <c r="I9665">
        <f t="shared" si="814"/>
        <v>2018</v>
      </c>
      <c r="J9665">
        <v>56.959999084472656</v>
      </c>
      <c r="K9665">
        <v>0</v>
      </c>
    </row>
    <row r="9666" spans="1:11" x14ac:dyDescent="0.25">
      <c r="A9666" t="s">
        <v>9659</v>
      </c>
      <c r="B9666" s="1">
        <f t="shared" si="815"/>
        <v>43566.604166643243</v>
      </c>
      <c r="C9666">
        <v>48.319999694824219</v>
      </c>
      <c r="D9666" s="2">
        <v>0.40000000596046448</v>
      </c>
      <c r="E9666" t="s">
        <v>44699</v>
      </c>
      <c r="F9666" s="1">
        <f t="shared" si="816"/>
        <v>43201.604166643243</v>
      </c>
      <c r="G9666">
        <f t="shared" si="812"/>
        <v>11</v>
      </c>
      <c r="H9666">
        <f t="shared" si="813"/>
        <v>4</v>
      </c>
      <c r="I9666">
        <f t="shared" si="814"/>
        <v>2018</v>
      </c>
      <c r="J9666">
        <v>59.759998321533203</v>
      </c>
      <c r="K9666">
        <v>0.40000000596046448</v>
      </c>
    </row>
    <row r="9667" spans="1:11" x14ac:dyDescent="0.25">
      <c r="A9667" t="s">
        <v>9660</v>
      </c>
      <c r="B9667" s="1">
        <f t="shared" si="815"/>
        <v>43566.614583309907</v>
      </c>
      <c r="C9667">
        <v>48.240001678466797</v>
      </c>
      <c r="D9667" s="2">
        <v>0</v>
      </c>
      <c r="E9667" t="s">
        <v>44700</v>
      </c>
      <c r="F9667" s="1">
        <f t="shared" si="816"/>
        <v>43201.614583309907</v>
      </c>
      <c r="G9667">
        <f t="shared" si="812"/>
        <v>11</v>
      </c>
      <c r="H9667">
        <f t="shared" si="813"/>
        <v>4</v>
      </c>
      <c r="I9667">
        <f t="shared" si="814"/>
        <v>2018</v>
      </c>
      <c r="J9667">
        <v>59.680000305175781</v>
      </c>
      <c r="K9667">
        <v>0</v>
      </c>
    </row>
    <row r="9668" spans="1:11" x14ac:dyDescent="0.25">
      <c r="A9668" t="s">
        <v>9661</v>
      </c>
      <c r="B9668" s="1">
        <f t="shared" si="815"/>
        <v>43566.624999976571</v>
      </c>
      <c r="C9668">
        <v>57.680000305175781</v>
      </c>
      <c r="D9668" s="2">
        <v>0</v>
      </c>
      <c r="E9668" t="s">
        <v>44701</v>
      </c>
      <c r="F9668" s="1">
        <f t="shared" si="816"/>
        <v>43201.624999976571</v>
      </c>
      <c r="G9668">
        <f t="shared" si="812"/>
        <v>11</v>
      </c>
      <c r="H9668">
        <f t="shared" si="813"/>
        <v>4</v>
      </c>
      <c r="I9668">
        <f t="shared" si="814"/>
        <v>2018</v>
      </c>
      <c r="J9668">
        <v>53.919998168945313</v>
      </c>
      <c r="K9668">
        <v>0</v>
      </c>
    </row>
    <row r="9669" spans="1:11" x14ac:dyDescent="0.25">
      <c r="A9669" t="s">
        <v>9662</v>
      </c>
      <c r="B9669" s="1">
        <f t="shared" si="815"/>
        <v>43566.635416643236</v>
      </c>
      <c r="C9669">
        <v>56.279998779296875</v>
      </c>
      <c r="D9669" s="2">
        <v>0</v>
      </c>
      <c r="E9669" t="s">
        <v>44702</v>
      </c>
      <c r="F9669" s="1">
        <f t="shared" si="816"/>
        <v>43201.635416643236</v>
      </c>
      <c r="G9669">
        <f t="shared" si="812"/>
        <v>11</v>
      </c>
      <c r="H9669">
        <f t="shared" si="813"/>
        <v>4</v>
      </c>
      <c r="I9669">
        <f t="shared" si="814"/>
        <v>2018</v>
      </c>
      <c r="J9669">
        <v>53.880001068115234</v>
      </c>
      <c r="K9669">
        <v>0</v>
      </c>
    </row>
    <row r="9670" spans="1:11" x14ac:dyDescent="0.25">
      <c r="A9670" t="s">
        <v>9663</v>
      </c>
      <c r="B9670" s="1">
        <f t="shared" si="815"/>
        <v>43566.6458333099</v>
      </c>
      <c r="C9670">
        <v>64.519996643066406</v>
      </c>
      <c r="D9670" s="2">
        <v>0</v>
      </c>
      <c r="E9670" t="s">
        <v>44703</v>
      </c>
      <c r="F9670" s="1">
        <f t="shared" si="816"/>
        <v>43201.6458333099</v>
      </c>
      <c r="G9670">
        <f t="shared" si="812"/>
        <v>11</v>
      </c>
      <c r="H9670">
        <f t="shared" si="813"/>
        <v>4</v>
      </c>
      <c r="I9670">
        <f t="shared" si="814"/>
        <v>2018</v>
      </c>
      <c r="J9670">
        <v>57.680000305175781</v>
      </c>
      <c r="K9670">
        <v>0</v>
      </c>
    </row>
    <row r="9671" spans="1:11" x14ac:dyDescent="0.25">
      <c r="A9671" t="s">
        <v>9664</v>
      </c>
      <c r="B9671" s="1">
        <f t="shared" si="815"/>
        <v>43566.656249976564</v>
      </c>
      <c r="C9671">
        <v>58.919998168945313</v>
      </c>
      <c r="D9671" s="2">
        <v>0.40000000596046448</v>
      </c>
      <c r="E9671" t="s">
        <v>44704</v>
      </c>
      <c r="F9671" s="1">
        <f t="shared" si="816"/>
        <v>43201.656249976564</v>
      </c>
      <c r="G9671">
        <f t="shared" si="812"/>
        <v>11</v>
      </c>
      <c r="H9671">
        <f t="shared" si="813"/>
        <v>4</v>
      </c>
      <c r="I9671">
        <f t="shared" si="814"/>
        <v>2018</v>
      </c>
      <c r="J9671">
        <v>60.919998168945313</v>
      </c>
      <c r="K9671">
        <v>0</v>
      </c>
    </row>
    <row r="9672" spans="1:11" x14ac:dyDescent="0.25">
      <c r="A9672" t="s">
        <v>9665</v>
      </c>
      <c r="B9672" s="1">
        <f t="shared" si="815"/>
        <v>43566.666666643228</v>
      </c>
      <c r="C9672">
        <v>46.200000762939453</v>
      </c>
      <c r="D9672" s="2">
        <v>0</v>
      </c>
      <c r="E9672" t="s">
        <v>44705</v>
      </c>
      <c r="F9672" s="1">
        <f t="shared" si="816"/>
        <v>43201.666666643228</v>
      </c>
      <c r="G9672">
        <f t="shared" si="812"/>
        <v>11</v>
      </c>
      <c r="H9672">
        <f t="shared" si="813"/>
        <v>4</v>
      </c>
      <c r="I9672">
        <f t="shared" si="814"/>
        <v>2018</v>
      </c>
      <c r="J9672">
        <v>50.959999084472656</v>
      </c>
      <c r="K9672">
        <v>0</v>
      </c>
    </row>
    <row r="9673" spans="1:11" x14ac:dyDescent="0.25">
      <c r="A9673" t="s">
        <v>9666</v>
      </c>
      <c r="B9673" s="1">
        <f t="shared" si="815"/>
        <v>43566.677083309893</v>
      </c>
      <c r="C9673">
        <v>54.119998931884766</v>
      </c>
      <c r="D9673" s="2">
        <v>0</v>
      </c>
      <c r="E9673" t="s">
        <v>44706</v>
      </c>
      <c r="F9673" s="1">
        <f t="shared" si="816"/>
        <v>43201.677083309893</v>
      </c>
      <c r="G9673">
        <f t="shared" si="812"/>
        <v>11</v>
      </c>
      <c r="H9673">
        <f t="shared" si="813"/>
        <v>4</v>
      </c>
      <c r="I9673">
        <f t="shared" si="814"/>
        <v>2018</v>
      </c>
      <c r="J9673">
        <v>64</v>
      </c>
      <c r="K9673">
        <v>0.40000000596046448</v>
      </c>
    </row>
    <row r="9674" spans="1:11" x14ac:dyDescent="0.25">
      <c r="A9674" t="s">
        <v>9667</v>
      </c>
      <c r="B9674" s="1">
        <f t="shared" si="815"/>
        <v>43566.687499976557</v>
      </c>
      <c r="C9674">
        <v>47.880001068115234</v>
      </c>
      <c r="D9674" s="2">
        <v>0.40000000596046448</v>
      </c>
      <c r="E9674" t="s">
        <v>44707</v>
      </c>
      <c r="F9674" s="1">
        <f t="shared" si="816"/>
        <v>43201.687499976557</v>
      </c>
      <c r="G9674">
        <f t="shared" ref="G9674:G9737" si="817">DAY(F9674)</f>
        <v>11</v>
      </c>
      <c r="H9674">
        <f t="shared" ref="H9674:H9737" si="818">MONTH(F9674)</f>
        <v>4</v>
      </c>
      <c r="I9674">
        <f t="shared" ref="I9674:I9737" si="819">YEAR(F9674)</f>
        <v>2018</v>
      </c>
      <c r="J9674">
        <v>62.599998474121094</v>
      </c>
      <c r="K9674">
        <v>0</v>
      </c>
    </row>
    <row r="9675" spans="1:11" x14ac:dyDescent="0.25">
      <c r="A9675" t="s">
        <v>9668</v>
      </c>
      <c r="B9675" s="1">
        <f t="shared" ref="B9675:B9738" si="820">B9674+1/(24*4)</f>
        <v>43566.697916643221</v>
      </c>
      <c r="C9675">
        <v>56.319999694824219</v>
      </c>
      <c r="D9675" s="2">
        <v>0</v>
      </c>
      <c r="E9675" t="s">
        <v>44708</v>
      </c>
      <c r="F9675" s="1">
        <f t="shared" ref="F9675:F9738" si="821">F9674+1/(24*4)</f>
        <v>43201.697916643221</v>
      </c>
      <c r="G9675">
        <f t="shared" si="817"/>
        <v>11</v>
      </c>
      <c r="H9675">
        <f t="shared" si="818"/>
        <v>4</v>
      </c>
      <c r="I9675">
        <f t="shared" si="819"/>
        <v>2018</v>
      </c>
      <c r="J9675">
        <v>65.879997253417969</v>
      </c>
      <c r="K9675">
        <v>0</v>
      </c>
    </row>
    <row r="9676" spans="1:11" x14ac:dyDescent="0.25">
      <c r="A9676" t="s">
        <v>9669</v>
      </c>
      <c r="B9676" s="1">
        <f t="shared" si="820"/>
        <v>43566.708333309885</v>
      </c>
      <c r="C9676">
        <v>57.520000457763672</v>
      </c>
      <c r="D9676" s="2">
        <v>0</v>
      </c>
      <c r="E9676" t="s">
        <v>44709</v>
      </c>
      <c r="F9676" s="1">
        <f t="shared" si="821"/>
        <v>43201.708333309885</v>
      </c>
      <c r="G9676">
        <f t="shared" si="817"/>
        <v>11</v>
      </c>
      <c r="H9676">
        <f t="shared" si="818"/>
        <v>4</v>
      </c>
      <c r="I9676">
        <f t="shared" si="819"/>
        <v>2018</v>
      </c>
      <c r="J9676">
        <v>64.480003356933594</v>
      </c>
      <c r="K9676">
        <v>0</v>
      </c>
    </row>
    <row r="9677" spans="1:11" x14ac:dyDescent="0.25">
      <c r="A9677" t="s">
        <v>9670</v>
      </c>
      <c r="B9677" s="1">
        <f t="shared" si="820"/>
        <v>43566.71874997655</v>
      </c>
      <c r="C9677">
        <v>58.080001831054688</v>
      </c>
      <c r="D9677" s="2">
        <v>0</v>
      </c>
      <c r="E9677" t="s">
        <v>44710</v>
      </c>
      <c r="F9677" s="1">
        <f t="shared" si="821"/>
        <v>43201.71874997655</v>
      </c>
      <c r="G9677">
        <f t="shared" si="817"/>
        <v>11</v>
      </c>
      <c r="H9677">
        <f t="shared" si="818"/>
        <v>4</v>
      </c>
      <c r="I9677">
        <f t="shared" si="819"/>
        <v>2018</v>
      </c>
      <c r="J9677">
        <v>59.040000915527344</v>
      </c>
      <c r="K9677">
        <v>0.40000000596046448</v>
      </c>
    </row>
    <row r="9678" spans="1:11" x14ac:dyDescent="0.25">
      <c r="A9678" t="s">
        <v>9671</v>
      </c>
      <c r="B9678" s="1">
        <f t="shared" si="820"/>
        <v>43566.729166643214</v>
      </c>
      <c r="C9678">
        <v>65.480003356933594</v>
      </c>
      <c r="D9678" s="2">
        <v>0.40000000596046448</v>
      </c>
      <c r="E9678" t="s">
        <v>44711</v>
      </c>
      <c r="F9678" s="1">
        <f t="shared" si="821"/>
        <v>43201.729166643214</v>
      </c>
      <c r="G9678">
        <f t="shared" si="817"/>
        <v>11</v>
      </c>
      <c r="H9678">
        <f t="shared" si="818"/>
        <v>4</v>
      </c>
      <c r="I9678">
        <f t="shared" si="819"/>
        <v>2018</v>
      </c>
      <c r="J9678">
        <v>58.159999847412109</v>
      </c>
      <c r="K9678">
        <v>0</v>
      </c>
    </row>
    <row r="9679" spans="1:11" x14ac:dyDescent="0.25">
      <c r="A9679" t="s">
        <v>9672</v>
      </c>
      <c r="B9679" s="1">
        <f t="shared" si="820"/>
        <v>43566.739583309878</v>
      </c>
      <c r="C9679">
        <v>60.479999542236328</v>
      </c>
      <c r="D9679" s="2">
        <v>0</v>
      </c>
      <c r="E9679" t="s">
        <v>44712</v>
      </c>
      <c r="F9679" s="1">
        <f t="shared" si="821"/>
        <v>43201.739583309878</v>
      </c>
      <c r="G9679">
        <f t="shared" si="817"/>
        <v>11</v>
      </c>
      <c r="H9679">
        <f t="shared" si="818"/>
        <v>4</v>
      </c>
      <c r="I9679">
        <f t="shared" si="819"/>
        <v>2018</v>
      </c>
      <c r="J9679">
        <v>55</v>
      </c>
      <c r="K9679">
        <v>0</v>
      </c>
    </row>
    <row r="9680" spans="1:11" x14ac:dyDescent="0.25">
      <c r="A9680" t="s">
        <v>9673</v>
      </c>
      <c r="B9680" s="1">
        <f t="shared" si="820"/>
        <v>43566.749999976542</v>
      </c>
      <c r="C9680">
        <v>63.200000762939453</v>
      </c>
      <c r="D9680" s="2">
        <v>0.40000000596046448</v>
      </c>
      <c r="E9680" t="s">
        <v>44713</v>
      </c>
      <c r="F9680" s="1">
        <f t="shared" si="821"/>
        <v>43201.749999976542</v>
      </c>
      <c r="G9680">
        <f t="shared" si="817"/>
        <v>11</v>
      </c>
      <c r="H9680">
        <f t="shared" si="818"/>
        <v>4</v>
      </c>
      <c r="I9680">
        <f t="shared" si="819"/>
        <v>2018</v>
      </c>
      <c r="J9680">
        <v>58.599998474121094</v>
      </c>
      <c r="K9680">
        <v>0</v>
      </c>
    </row>
    <row r="9681" spans="1:11" x14ac:dyDescent="0.25">
      <c r="A9681" t="s">
        <v>9674</v>
      </c>
      <c r="B9681" s="1">
        <f t="shared" si="820"/>
        <v>43566.760416643207</v>
      </c>
      <c r="C9681">
        <v>65.239997863769531</v>
      </c>
      <c r="D9681" s="2">
        <v>0</v>
      </c>
      <c r="E9681" t="s">
        <v>44714</v>
      </c>
      <c r="F9681" s="1">
        <f t="shared" si="821"/>
        <v>43201.760416643207</v>
      </c>
      <c r="G9681">
        <f t="shared" si="817"/>
        <v>11</v>
      </c>
      <c r="H9681">
        <f t="shared" si="818"/>
        <v>4</v>
      </c>
      <c r="I9681">
        <f t="shared" si="819"/>
        <v>2018</v>
      </c>
      <c r="J9681">
        <v>54.560001373291016</v>
      </c>
      <c r="K9681">
        <v>0</v>
      </c>
    </row>
    <row r="9682" spans="1:11" x14ac:dyDescent="0.25">
      <c r="A9682" t="s">
        <v>9675</v>
      </c>
      <c r="B9682" s="1">
        <f t="shared" si="820"/>
        <v>43566.770833309871</v>
      </c>
      <c r="C9682">
        <v>55.200000762939453</v>
      </c>
      <c r="D9682" s="2">
        <v>0</v>
      </c>
      <c r="E9682" t="s">
        <v>44715</v>
      </c>
      <c r="F9682" s="1">
        <f t="shared" si="821"/>
        <v>43201.770833309871</v>
      </c>
      <c r="G9682">
        <f t="shared" si="817"/>
        <v>11</v>
      </c>
      <c r="H9682">
        <f t="shared" si="818"/>
        <v>4</v>
      </c>
      <c r="I9682">
        <f t="shared" si="819"/>
        <v>2018</v>
      </c>
      <c r="J9682">
        <v>64.199996948242188</v>
      </c>
      <c r="K9682">
        <v>0.40000000596046448</v>
      </c>
    </row>
    <row r="9683" spans="1:11" x14ac:dyDescent="0.25">
      <c r="A9683" t="s">
        <v>9676</v>
      </c>
      <c r="B9683" s="1">
        <f t="shared" si="820"/>
        <v>43566.781249976535</v>
      </c>
      <c r="C9683">
        <v>57.279998779296875</v>
      </c>
      <c r="D9683" s="2">
        <v>0</v>
      </c>
      <c r="E9683" t="s">
        <v>44716</v>
      </c>
      <c r="F9683" s="1">
        <f t="shared" si="821"/>
        <v>43201.781249976535</v>
      </c>
      <c r="G9683">
        <f t="shared" si="817"/>
        <v>11</v>
      </c>
      <c r="H9683">
        <f t="shared" si="818"/>
        <v>4</v>
      </c>
      <c r="I9683">
        <f t="shared" si="819"/>
        <v>2018</v>
      </c>
      <c r="J9683">
        <v>65.55999755859375</v>
      </c>
      <c r="K9683">
        <v>0</v>
      </c>
    </row>
    <row r="9684" spans="1:11" x14ac:dyDescent="0.25">
      <c r="A9684" t="s">
        <v>9677</v>
      </c>
      <c r="B9684" s="1">
        <f t="shared" si="820"/>
        <v>43566.791666643199</v>
      </c>
      <c r="C9684">
        <v>57.080001831054688</v>
      </c>
      <c r="D9684" s="2">
        <v>0</v>
      </c>
      <c r="E9684" t="s">
        <v>44717</v>
      </c>
      <c r="F9684" s="1">
        <f t="shared" si="821"/>
        <v>43201.791666643199</v>
      </c>
      <c r="G9684">
        <f t="shared" si="817"/>
        <v>11</v>
      </c>
      <c r="H9684">
        <f t="shared" si="818"/>
        <v>4</v>
      </c>
      <c r="I9684">
        <f t="shared" si="819"/>
        <v>2018</v>
      </c>
      <c r="J9684">
        <v>76.239997863769531</v>
      </c>
      <c r="K9684">
        <v>0</v>
      </c>
    </row>
    <row r="9685" spans="1:11" x14ac:dyDescent="0.25">
      <c r="A9685" t="s">
        <v>9678</v>
      </c>
      <c r="B9685" s="1">
        <f t="shared" si="820"/>
        <v>43566.802083309864</v>
      </c>
      <c r="C9685">
        <v>64.919998168945313</v>
      </c>
      <c r="D9685" s="2">
        <v>1.2000000476837158</v>
      </c>
      <c r="E9685" t="s">
        <v>44718</v>
      </c>
      <c r="F9685" s="1">
        <f t="shared" si="821"/>
        <v>43201.802083309864</v>
      </c>
      <c r="G9685">
        <f t="shared" si="817"/>
        <v>11</v>
      </c>
      <c r="H9685">
        <f t="shared" si="818"/>
        <v>4</v>
      </c>
      <c r="I9685">
        <f t="shared" si="819"/>
        <v>2018</v>
      </c>
      <c r="J9685">
        <v>58.119998931884766</v>
      </c>
      <c r="K9685">
        <v>0</v>
      </c>
    </row>
    <row r="9686" spans="1:11" x14ac:dyDescent="0.25">
      <c r="A9686" t="s">
        <v>9679</v>
      </c>
      <c r="B9686" s="1">
        <f t="shared" si="820"/>
        <v>43566.812499976528</v>
      </c>
      <c r="C9686">
        <v>67.760002136230469</v>
      </c>
      <c r="D9686" s="2">
        <v>0</v>
      </c>
      <c r="E9686" t="s">
        <v>44719</v>
      </c>
      <c r="F9686" s="1">
        <f t="shared" si="821"/>
        <v>43201.812499976528</v>
      </c>
      <c r="G9686">
        <f t="shared" si="817"/>
        <v>11</v>
      </c>
      <c r="H9686">
        <f t="shared" si="818"/>
        <v>4</v>
      </c>
      <c r="I9686">
        <f t="shared" si="819"/>
        <v>2018</v>
      </c>
      <c r="J9686">
        <v>60</v>
      </c>
      <c r="K9686">
        <v>0</v>
      </c>
    </row>
    <row r="9687" spans="1:11" x14ac:dyDescent="0.25">
      <c r="A9687" t="s">
        <v>9680</v>
      </c>
      <c r="B9687" s="1">
        <f t="shared" si="820"/>
        <v>43566.822916643192</v>
      </c>
      <c r="C9687">
        <v>59.400001525878906</v>
      </c>
      <c r="D9687" s="2">
        <v>0.40000000596046448</v>
      </c>
      <c r="E9687" t="s">
        <v>44720</v>
      </c>
      <c r="F9687" s="1">
        <f t="shared" si="821"/>
        <v>43201.822916643192</v>
      </c>
      <c r="G9687">
        <f t="shared" si="817"/>
        <v>11</v>
      </c>
      <c r="H9687">
        <f t="shared" si="818"/>
        <v>4</v>
      </c>
      <c r="I9687">
        <f t="shared" si="819"/>
        <v>2018</v>
      </c>
      <c r="J9687">
        <v>60.479999542236328</v>
      </c>
      <c r="K9687">
        <v>0.40000000596046448</v>
      </c>
    </row>
    <row r="9688" spans="1:11" x14ac:dyDescent="0.25">
      <c r="A9688" t="s">
        <v>9681</v>
      </c>
      <c r="B9688" s="1">
        <f t="shared" si="820"/>
        <v>43566.833333309856</v>
      </c>
      <c r="C9688">
        <v>59.400001525878906</v>
      </c>
      <c r="D9688" s="2">
        <v>0</v>
      </c>
      <c r="E9688" t="s">
        <v>44721</v>
      </c>
      <c r="F9688" s="1">
        <f t="shared" si="821"/>
        <v>43201.833333309856</v>
      </c>
      <c r="G9688">
        <f t="shared" si="817"/>
        <v>11</v>
      </c>
      <c r="H9688">
        <f t="shared" si="818"/>
        <v>4</v>
      </c>
      <c r="I9688">
        <f t="shared" si="819"/>
        <v>2018</v>
      </c>
      <c r="J9688">
        <v>58.599998474121094</v>
      </c>
      <c r="K9688">
        <v>0</v>
      </c>
    </row>
    <row r="9689" spans="1:11" x14ac:dyDescent="0.25">
      <c r="A9689" t="s">
        <v>9682</v>
      </c>
      <c r="B9689" s="1">
        <f t="shared" si="820"/>
        <v>43566.84374997652</v>
      </c>
      <c r="C9689">
        <v>51.759998321533203</v>
      </c>
      <c r="D9689" s="2">
        <v>0.40000000596046448</v>
      </c>
      <c r="E9689" t="s">
        <v>44722</v>
      </c>
      <c r="F9689" s="1">
        <f t="shared" si="821"/>
        <v>43201.84374997652</v>
      </c>
      <c r="G9689">
        <f t="shared" si="817"/>
        <v>11</v>
      </c>
      <c r="H9689">
        <f t="shared" si="818"/>
        <v>4</v>
      </c>
      <c r="I9689">
        <f t="shared" si="819"/>
        <v>2018</v>
      </c>
      <c r="J9689">
        <v>58.439998626708984</v>
      </c>
      <c r="K9689">
        <v>0.40000000596046448</v>
      </c>
    </row>
    <row r="9690" spans="1:11" x14ac:dyDescent="0.25">
      <c r="A9690" t="s">
        <v>9683</v>
      </c>
      <c r="B9690" s="1">
        <f t="shared" si="820"/>
        <v>43566.854166643185</v>
      </c>
      <c r="C9690">
        <v>54.520000457763672</v>
      </c>
      <c r="D9690" s="2">
        <v>0.40000000596046448</v>
      </c>
      <c r="E9690" t="s">
        <v>44723</v>
      </c>
      <c r="F9690" s="1">
        <f t="shared" si="821"/>
        <v>43201.854166643185</v>
      </c>
      <c r="G9690">
        <f t="shared" si="817"/>
        <v>11</v>
      </c>
      <c r="H9690">
        <f t="shared" si="818"/>
        <v>4</v>
      </c>
      <c r="I9690">
        <f t="shared" si="819"/>
        <v>2018</v>
      </c>
      <c r="J9690">
        <v>57.159999847412109</v>
      </c>
      <c r="K9690">
        <v>0.40000000596046448</v>
      </c>
    </row>
    <row r="9691" spans="1:11" x14ac:dyDescent="0.25">
      <c r="A9691" t="s">
        <v>9684</v>
      </c>
      <c r="B9691" s="1">
        <f t="shared" si="820"/>
        <v>43566.864583309849</v>
      </c>
      <c r="C9691">
        <v>53.560001373291016</v>
      </c>
      <c r="D9691" s="2">
        <v>0.40000000596046448</v>
      </c>
      <c r="E9691" t="s">
        <v>44724</v>
      </c>
      <c r="F9691" s="1">
        <f t="shared" si="821"/>
        <v>43201.864583309849</v>
      </c>
      <c r="G9691">
        <f t="shared" si="817"/>
        <v>11</v>
      </c>
      <c r="H9691">
        <f t="shared" si="818"/>
        <v>4</v>
      </c>
      <c r="I9691">
        <f t="shared" si="819"/>
        <v>2018</v>
      </c>
      <c r="J9691">
        <v>64.279998779296875</v>
      </c>
      <c r="K9691">
        <v>0</v>
      </c>
    </row>
    <row r="9692" spans="1:11" x14ac:dyDescent="0.25">
      <c r="A9692" t="s">
        <v>9685</v>
      </c>
      <c r="B9692" s="1">
        <f t="shared" si="820"/>
        <v>43566.874999976513</v>
      </c>
      <c r="C9692">
        <v>55.599998474121094</v>
      </c>
      <c r="D9692" s="2">
        <v>0.80000001192092896</v>
      </c>
      <c r="E9692" t="s">
        <v>44725</v>
      </c>
      <c r="F9692" s="1">
        <f t="shared" si="821"/>
        <v>43201.874999976513</v>
      </c>
      <c r="G9692">
        <f t="shared" si="817"/>
        <v>11</v>
      </c>
      <c r="H9692">
        <f t="shared" si="818"/>
        <v>4</v>
      </c>
      <c r="I9692">
        <f t="shared" si="819"/>
        <v>2018</v>
      </c>
      <c r="J9692">
        <v>61.680000305175781</v>
      </c>
      <c r="K9692">
        <v>0.40000000596046448</v>
      </c>
    </row>
    <row r="9693" spans="1:11" x14ac:dyDescent="0.25">
      <c r="A9693" t="s">
        <v>9686</v>
      </c>
      <c r="B9693" s="1">
        <f t="shared" si="820"/>
        <v>43566.885416643177</v>
      </c>
      <c r="C9693">
        <v>57.959999084472656</v>
      </c>
      <c r="D9693" s="2">
        <v>0.80000001192092896</v>
      </c>
      <c r="E9693" t="s">
        <v>44726</v>
      </c>
      <c r="F9693" s="1">
        <f t="shared" si="821"/>
        <v>43201.885416643177</v>
      </c>
      <c r="G9693">
        <f t="shared" si="817"/>
        <v>11</v>
      </c>
      <c r="H9693">
        <f t="shared" si="818"/>
        <v>4</v>
      </c>
      <c r="I9693">
        <f t="shared" si="819"/>
        <v>2018</v>
      </c>
      <c r="J9693">
        <v>56.560001373291016</v>
      </c>
      <c r="K9693">
        <v>0.40000000596046448</v>
      </c>
    </row>
    <row r="9694" spans="1:11" x14ac:dyDescent="0.25">
      <c r="A9694" t="s">
        <v>9687</v>
      </c>
      <c r="B9694" s="1">
        <f t="shared" si="820"/>
        <v>43566.895833309842</v>
      </c>
      <c r="C9694">
        <v>63.560001373291016</v>
      </c>
      <c r="D9694" s="2">
        <v>0</v>
      </c>
      <c r="E9694" t="s">
        <v>44727</v>
      </c>
      <c r="F9694" s="1">
        <f t="shared" si="821"/>
        <v>43201.895833309842</v>
      </c>
      <c r="G9694">
        <f t="shared" si="817"/>
        <v>11</v>
      </c>
      <c r="H9694">
        <f t="shared" si="818"/>
        <v>4</v>
      </c>
      <c r="I9694">
        <f t="shared" si="819"/>
        <v>2018</v>
      </c>
      <c r="J9694">
        <v>62.639999389648438</v>
      </c>
      <c r="K9694">
        <v>0.40000000596046448</v>
      </c>
    </row>
    <row r="9695" spans="1:11" x14ac:dyDescent="0.25">
      <c r="A9695" t="s">
        <v>9688</v>
      </c>
      <c r="B9695" s="1">
        <f t="shared" si="820"/>
        <v>43566.906249976506</v>
      </c>
      <c r="C9695">
        <v>54.439998626708984</v>
      </c>
      <c r="D9695" s="2">
        <v>0.40000000596046448</v>
      </c>
      <c r="E9695" t="s">
        <v>44728</v>
      </c>
      <c r="F9695" s="1">
        <f t="shared" si="821"/>
        <v>43201.906249976506</v>
      </c>
      <c r="G9695">
        <f t="shared" si="817"/>
        <v>11</v>
      </c>
      <c r="H9695">
        <f t="shared" si="818"/>
        <v>4</v>
      </c>
      <c r="I9695">
        <f t="shared" si="819"/>
        <v>2018</v>
      </c>
      <c r="J9695">
        <v>55.240001678466797</v>
      </c>
      <c r="K9695">
        <v>0.40000000596046448</v>
      </c>
    </row>
    <row r="9696" spans="1:11" x14ac:dyDescent="0.25">
      <c r="A9696" t="s">
        <v>9689</v>
      </c>
      <c r="B9696" s="1">
        <f t="shared" si="820"/>
        <v>43566.91666664317</v>
      </c>
      <c r="C9696">
        <v>55.200000762939453</v>
      </c>
      <c r="D9696" s="2">
        <v>0.80000001192092896</v>
      </c>
      <c r="E9696" t="s">
        <v>44729</v>
      </c>
      <c r="F9696" s="1">
        <f t="shared" si="821"/>
        <v>43201.91666664317</v>
      </c>
      <c r="G9696">
        <f t="shared" si="817"/>
        <v>11</v>
      </c>
      <c r="H9696">
        <f t="shared" si="818"/>
        <v>4</v>
      </c>
      <c r="I9696">
        <f t="shared" si="819"/>
        <v>2018</v>
      </c>
      <c r="J9696">
        <v>62.520000457763672</v>
      </c>
      <c r="K9696">
        <v>0.40000000596046448</v>
      </c>
    </row>
    <row r="9697" spans="1:11" x14ac:dyDescent="0.25">
      <c r="A9697" t="s">
        <v>9690</v>
      </c>
      <c r="B9697" s="1">
        <f t="shared" si="820"/>
        <v>43566.927083309834</v>
      </c>
      <c r="C9697">
        <v>52.360000610351563</v>
      </c>
      <c r="D9697" s="2">
        <v>0.80000001192092896</v>
      </c>
      <c r="E9697" t="s">
        <v>44730</v>
      </c>
      <c r="F9697" s="1">
        <f t="shared" si="821"/>
        <v>43201.927083309834</v>
      </c>
      <c r="G9697">
        <f t="shared" si="817"/>
        <v>11</v>
      </c>
      <c r="H9697">
        <f t="shared" si="818"/>
        <v>4</v>
      </c>
      <c r="I9697">
        <f t="shared" si="819"/>
        <v>2018</v>
      </c>
      <c r="J9697">
        <v>50.400001525878906</v>
      </c>
      <c r="K9697">
        <v>0.40000000596046448</v>
      </c>
    </row>
    <row r="9698" spans="1:11" x14ac:dyDescent="0.25">
      <c r="A9698" t="s">
        <v>9691</v>
      </c>
      <c r="B9698" s="1">
        <f t="shared" si="820"/>
        <v>43566.937499976499</v>
      </c>
      <c r="C9698">
        <v>43.200000762939453</v>
      </c>
      <c r="D9698" s="2">
        <v>0</v>
      </c>
      <c r="E9698" t="s">
        <v>44731</v>
      </c>
      <c r="F9698" s="1">
        <f t="shared" si="821"/>
        <v>43201.937499976499</v>
      </c>
      <c r="G9698">
        <f t="shared" si="817"/>
        <v>11</v>
      </c>
      <c r="H9698">
        <f t="shared" si="818"/>
        <v>4</v>
      </c>
      <c r="I9698">
        <f t="shared" si="819"/>
        <v>2018</v>
      </c>
      <c r="J9698">
        <v>42.919998168945313</v>
      </c>
      <c r="K9698">
        <v>0.40000000596046448</v>
      </c>
    </row>
    <row r="9699" spans="1:11" x14ac:dyDescent="0.25">
      <c r="A9699" t="s">
        <v>9692</v>
      </c>
      <c r="B9699" s="1">
        <f t="shared" si="820"/>
        <v>43566.947916643163</v>
      </c>
      <c r="C9699">
        <v>36.799999237060547</v>
      </c>
      <c r="D9699" s="2">
        <v>0</v>
      </c>
      <c r="E9699" t="s">
        <v>44732</v>
      </c>
      <c r="F9699" s="1">
        <f t="shared" si="821"/>
        <v>43201.947916643163</v>
      </c>
      <c r="G9699">
        <f t="shared" si="817"/>
        <v>11</v>
      </c>
      <c r="H9699">
        <f t="shared" si="818"/>
        <v>4</v>
      </c>
      <c r="I9699">
        <f t="shared" si="819"/>
        <v>2018</v>
      </c>
      <c r="J9699">
        <v>50.080001831054688</v>
      </c>
      <c r="K9699">
        <v>0.40000000596046448</v>
      </c>
    </row>
    <row r="9700" spans="1:11" x14ac:dyDescent="0.25">
      <c r="A9700" t="s">
        <v>9693</v>
      </c>
      <c r="B9700" s="1">
        <f t="shared" si="820"/>
        <v>43566.958333309827</v>
      </c>
      <c r="C9700">
        <v>43.599998474121094</v>
      </c>
      <c r="D9700" s="2">
        <v>1.2000000476837158</v>
      </c>
      <c r="E9700" t="s">
        <v>44733</v>
      </c>
      <c r="F9700" s="1">
        <f t="shared" si="821"/>
        <v>43201.958333309827</v>
      </c>
      <c r="G9700">
        <f t="shared" si="817"/>
        <v>11</v>
      </c>
      <c r="H9700">
        <f t="shared" si="818"/>
        <v>4</v>
      </c>
      <c r="I9700">
        <f t="shared" si="819"/>
        <v>2018</v>
      </c>
      <c r="J9700">
        <v>43.799999237060547</v>
      </c>
      <c r="K9700">
        <v>0.80000001192092896</v>
      </c>
    </row>
    <row r="9701" spans="1:11" x14ac:dyDescent="0.25">
      <c r="A9701" t="s">
        <v>9694</v>
      </c>
      <c r="B9701" s="1">
        <f t="shared" si="820"/>
        <v>43566.968749976491</v>
      </c>
      <c r="C9701">
        <v>42.119998931884766</v>
      </c>
      <c r="D9701" s="2">
        <v>0.40000000596046448</v>
      </c>
      <c r="E9701" t="s">
        <v>44734</v>
      </c>
      <c r="F9701" s="1">
        <f t="shared" si="821"/>
        <v>43201.968749976491</v>
      </c>
      <c r="G9701">
        <f t="shared" si="817"/>
        <v>11</v>
      </c>
      <c r="H9701">
        <f t="shared" si="818"/>
        <v>4</v>
      </c>
      <c r="I9701">
        <f t="shared" si="819"/>
        <v>2018</v>
      </c>
      <c r="J9701">
        <v>37.880001068115234</v>
      </c>
      <c r="K9701">
        <v>2</v>
      </c>
    </row>
    <row r="9702" spans="1:11" x14ac:dyDescent="0.25">
      <c r="A9702" t="s">
        <v>9695</v>
      </c>
      <c r="B9702" s="1">
        <f t="shared" si="820"/>
        <v>43566.979166643156</v>
      </c>
      <c r="C9702">
        <v>38.799999237060547</v>
      </c>
      <c r="D9702" s="2">
        <v>1.6000000238418579</v>
      </c>
      <c r="E9702" t="s">
        <v>44735</v>
      </c>
      <c r="F9702" s="1">
        <f t="shared" si="821"/>
        <v>43201.979166643156</v>
      </c>
      <c r="G9702">
        <f t="shared" si="817"/>
        <v>11</v>
      </c>
      <c r="H9702">
        <f t="shared" si="818"/>
        <v>4</v>
      </c>
      <c r="I9702">
        <f t="shared" si="819"/>
        <v>2018</v>
      </c>
      <c r="J9702">
        <v>34.680000305175781</v>
      </c>
      <c r="K9702">
        <v>0</v>
      </c>
    </row>
    <row r="9703" spans="1:11" x14ac:dyDescent="0.25">
      <c r="A9703" t="s">
        <v>9696</v>
      </c>
      <c r="B9703" s="1">
        <f t="shared" si="820"/>
        <v>43566.98958330982</v>
      </c>
      <c r="C9703">
        <v>30.239999771118164</v>
      </c>
      <c r="D9703" s="2">
        <v>1.6000000238418579</v>
      </c>
      <c r="E9703" t="s">
        <v>44736</v>
      </c>
      <c r="F9703" s="1">
        <f t="shared" si="821"/>
        <v>43201.98958330982</v>
      </c>
      <c r="G9703">
        <f t="shared" si="817"/>
        <v>11</v>
      </c>
      <c r="H9703">
        <f t="shared" si="818"/>
        <v>4</v>
      </c>
      <c r="I9703">
        <f t="shared" si="819"/>
        <v>2018</v>
      </c>
      <c r="J9703">
        <v>31.719999313354492</v>
      </c>
      <c r="K9703">
        <v>0</v>
      </c>
    </row>
    <row r="9704" spans="1:11" x14ac:dyDescent="0.25">
      <c r="A9704" t="s">
        <v>9697</v>
      </c>
      <c r="B9704" s="1">
        <f t="shared" si="820"/>
        <v>43566.999999976484</v>
      </c>
      <c r="C9704">
        <v>29.079999923706055</v>
      </c>
      <c r="D9704" s="2">
        <v>0</v>
      </c>
      <c r="E9704" t="s">
        <v>44737</v>
      </c>
      <c r="F9704" s="1">
        <f t="shared" si="821"/>
        <v>43201.999999976484</v>
      </c>
      <c r="G9704">
        <f t="shared" si="817"/>
        <v>12</v>
      </c>
      <c r="H9704">
        <f t="shared" si="818"/>
        <v>4</v>
      </c>
      <c r="I9704">
        <f t="shared" si="819"/>
        <v>2018</v>
      </c>
      <c r="J9704">
        <v>19.840000152587891</v>
      </c>
      <c r="K9704">
        <v>0</v>
      </c>
    </row>
    <row r="9705" spans="1:11" x14ac:dyDescent="0.25">
      <c r="A9705" t="s">
        <v>9698</v>
      </c>
      <c r="B9705" s="1">
        <f t="shared" si="820"/>
        <v>43567.010416643148</v>
      </c>
      <c r="C9705">
        <v>25.280000686645508</v>
      </c>
      <c r="D9705" s="2">
        <v>0</v>
      </c>
      <c r="E9705" t="s">
        <v>44738</v>
      </c>
      <c r="F9705" s="1">
        <f t="shared" si="821"/>
        <v>43202.010416643148</v>
      </c>
      <c r="G9705">
        <f t="shared" si="817"/>
        <v>12</v>
      </c>
      <c r="H9705">
        <f t="shared" si="818"/>
        <v>4</v>
      </c>
      <c r="I9705">
        <f t="shared" si="819"/>
        <v>2018</v>
      </c>
      <c r="J9705">
        <v>5.6399998664855957</v>
      </c>
      <c r="K9705">
        <v>0.40000000596046448</v>
      </c>
    </row>
    <row r="9706" spans="1:11" x14ac:dyDescent="0.25">
      <c r="A9706" t="s">
        <v>9699</v>
      </c>
      <c r="B9706" s="1">
        <f t="shared" si="820"/>
        <v>43567.020833309813</v>
      </c>
      <c r="C9706">
        <v>21.920000076293945</v>
      </c>
      <c r="D9706" s="2">
        <v>0</v>
      </c>
      <c r="E9706" t="s">
        <v>44739</v>
      </c>
      <c r="F9706" s="1">
        <f t="shared" si="821"/>
        <v>43202.020833309813</v>
      </c>
      <c r="G9706">
        <f t="shared" si="817"/>
        <v>12</v>
      </c>
      <c r="H9706">
        <f t="shared" si="818"/>
        <v>4</v>
      </c>
      <c r="I9706">
        <f t="shared" si="819"/>
        <v>2018</v>
      </c>
      <c r="J9706">
        <v>4.3600001335144043</v>
      </c>
      <c r="K9706">
        <v>0</v>
      </c>
    </row>
    <row r="9707" spans="1:11" x14ac:dyDescent="0.25">
      <c r="A9707" t="s">
        <v>9700</v>
      </c>
      <c r="B9707" s="1">
        <f t="shared" si="820"/>
        <v>43567.031249976477</v>
      </c>
      <c r="C9707">
        <v>22.120000839233398</v>
      </c>
      <c r="D9707" s="2">
        <v>0</v>
      </c>
      <c r="E9707" t="s">
        <v>44740</v>
      </c>
      <c r="F9707" s="1">
        <f t="shared" si="821"/>
        <v>43202.031249976477</v>
      </c>
      <c r="G9707">
        <f t="shared" si="817"/>
        <v>12</v>
      </c>
      <c r="H9707">
        <f t="shared" si="818"/>
        <v>4</v>
      </c>
      <c r="I9707">
        <f t="shared" si="819"/>
        <v>2018</v>
      </c>
      <c r="J9707">
        <v>4.0399999618530273</v>
      </c>
      <c r="K9707">
        <v>0</v>
      </c>
    </row>
    <row r="9708" spans="1:11" x14ac:dyDescent="0.25">
      <c r="A9708" t="s">
        <v>9701</v>
      </c>
      <c r="B9708" s="1">
        <f t="shared" si="820"/>
        <v>43567.041666643141</v>
      </c>
      <c r="C9708">
        <v>11.520000457763672</v>
      </c>
      <c r="D9708" s="2">
        <v>0</v>
      </c>
      <c r="E9708" t="s">
        <v>44741</v>
      </c>
      <c r="F9708" s="1">
        <f t="shared" si="821"/>
        <v>43202.041666643141</v>
      </c>
      <c r="G9708">
        <f t="shared" si="817"/>
        <v>12</v>
      </c>
      <c r="H9708">
        <f t="shared" si="818"/>
        <v>4</v>
      </c>
      <c r="I9708">
        <f t="shared" si="819"/>
        <v>2018</v>
      </c>
      <c r="J9708">
        <v>4.9200000762939453</v>
      </c>
      <c r="K9708">
        <v>0</v>
      </c>
    </row>
    <row r="9709" spans="1:11" x14ac:dyDescent="0.25">
      <c r="A9709" t="s">
        <v>9702</v>
      </c>
      <c r="B9709" s="1">
        <f t="shared" si="820"/>
        <v>43567.052083309805</v>
      </c>
      <c r="C9709">
        <v>6.2399997711181641</v>
      </c>
      <c r="D9709" s="2">
        <v>0</v>
      </c>
      <c r="E9709" t="s">
        <v>44742</v>
      </c>
      <c r="F9709" s="1">
        <f t="shared" si="821"/>
        <v>43202.052083309805</v>
      </c>
      <c r="G9709">
        <f t="shared" si="817"/>
        <v>12</v>
      </c>
      <c r="H9709">
        <f t="shared" si="818"/>
        <v>4</v>
      </c>
      <c r="I9709">
        <f t="shared" si="819"/>
        <v>2018</v>
      </c>
      <c r="J9709">
        <v>6.1999998092651367</v>
      </c>
      <c r="K9709">
        <v>0</v>
      </c>
    </row>
    <row r="9710" spans="1:11" x14ac:dyDescent="0.25">
      <c r="A9710" t="s">
        <v>9703</v>
      </c>
      <c r="B9710" s="1">
        <f t="shared" si="820"/>
        <v>43567.06249997647</v>
      </c>
      <c r="C9710">
        <v>5.4000000953674316</v>
      </c>
      <c r="D9710" s="2">
        <v>0</v>
      </c>
      <c r="E9710" t="s">
        <v>44743</v>
      </c>
      <c r="F9710" s="1">
        <f t="shared" si="821"/>
        <v>43202.06249997647</v>
      </c>
      <c r="G9710">
        <f t="shared" si="817"/>
        <v>12</v>
      </c>
      <c r="H9710">
        <f t="shared" si="818"/>
        <v>4</v>
      </c>
      <c r="I9710">
        <f t="shared" si="819"/>
        <v>2018</v>
      </c>
      <c r="J9710">
        <v>6.880000114440918</v>
      </c>
      <c r="K9710">
        <v>0</v>
      </c>
    </row>
    <row r="9711" spans="1:11" x14ac:dyDescent="0.25">
      <c r="A9711" t="s">
        <v>9704</v>
      </c>
      <c r="B9711" s="1">
        <f t="shared" si="820"/>
        <v>43567.072916643134</v>
      </c>
      <c r="C9711">
        <v>5.7199997901916504</v>
      </c>
      <c r="D9711" s="2">
        <v>0</v>
      </c>
      <c r="E9711" t="s">
        <v>44744</v>
      </c>
      <c r="F9711" s="1">
        <f t="shared" si="821"/>
        <v>43202.072916643134</v>
      </c>
      <c r="G9711">
        <f t="shared" si="817"/>
        <v>12</v>
      </c>
      <c r="H9711">
        <f t="shared" si="818"/>
        <v>4</v>
      </c>
      <c r="I9711">
        <f t="shared" si="819"/>
        <v>2018</v>
      </c>
      <c r="J9711">
        <v>6.9200000762939453</v>
      </c>
      <c r="K9711">
        <v>0</v>
      </c>
    </row>
    <row r="9712" spans="1:11" x14ac:dyDescent="0.25">
      <c r="A9712" t="s">
        <v>9705</v>
      </c>
      <c r="B9712" s="1">
        <f t="shared" si="820"/>
        <v>43567.083333309798</v>
      </c>
      <c r="C9712">
        <v>5.1599998474121094</v>
      </c>
      <c r="D9712" s="2">
        <v>0</v>
      </c>
      <c r="E9712" t="s">
        <v>44745</v>
      </c>
      <c r="F9712" s="1">
        <f t="shared" si="821"/>
        <v>43202.083333309798</v>
      </c>
      <c r="G9712">
        <f t="shared" si="817"/>
        <v>12</v>
      </c>
      <c r="H9712">
        <f t="shared" si="818"/>
        <v>4</v>
      </c>
      <c r="I9712">
        <f t="shared" si="819"/>
        <v>2018</v>
      </c>
      <c r="J9712">
        <v>6.320000171661377</v>
      </c>
      <c r="K9712">
        <v>0</v>
      </c>
    </row>
    <row r="9713" spans="1:11" x14ac:dyDescent="0.25">
      <c r="A9713" t="s">
        <v>9706</v>
      </c>
      <c r="B9713" s="1">
        <f t="shared" si="820"/>
        <v>43567.093749976462</v>
      </c>
      <c r="C9713">
        <v>4.4800000190734863</v>
      </c>
      <c r="D9713" s="2">
        <v>0</v>
      </c>
      <c r="E9713" t="s">
        <v>44746</v>
      </c>
      <c r="F9713" s="1">
        <f t="shared" si="821"/>
        <v>43202.093749976462</v>
      </c>
      <c r="G9713">
        <f t="shared" si="817"/>
        <v>12</v>
      </c>
      <c r="H9713">
        <f t="shared" si="818"/>
        <v>4</v>
      </c>
      <c r="I9713">
        <f t="shared" si="819"/>
        <v>2018</v>
      </c>
      <c r="J9713">
        <v>5.440000057220459</v>
      </c>
      <c r="K9713">
        <v>0</v>
      </c>
    </row>
    <row r="9714" spans="1:11" x14ac:dyDescent="0.25">
      <c r="A9714" t="s">
        <v>9707</v>
      </c>
      <c r="B9714" s="1">
        <f t="shared" si="820"/>
        <v>43567.104166643127</v>
      </c>
      <c r="C9714">
        <v>5.5199999809265137</v>
      </c>
      <c r="D9714" s="2">
        <v>0</v>
      </c>
      <c r="E9714" t="s">
        <v>44747</v>
      </c>
      <c r="F9714" s="1">
        <f t="shared" si="821"/>
        <v>43202.104166643127</v>
      </c>
      <c r="G9714">
        <f t="shared" si="817"/>
        <v>12</v>
      </c>
      <c r="H9714">
        <f t="shared" si="818"/>
        <v>4</v>
      </c>
      <c r="I9714">
        <f t="shared" si="819"/>
        <v>2018</v>
      </c>
      <c r="J9714">
        <v>5.559999942779541</v>
      </c>
      <c r="K9714">
        <v>0</v>
      </c>
    </row>
    <row r="9715" spans="1:11" x14ac:dyDescent="0.25">
      <c r="A9715" t="s">
        <v>9708</v>
      </c>
      <c r="B9715" s="1">
        <f t="shared" si="820"/>
        <v>43567.114583309791</v>
      </c>
      <c r="C9715">
        <v>5.9600000381469727</v>
      </c>
      <c r="D9715" s="2">
        <v>0</v>
      </c>
      <c r="E9715" t="s">
        <v>44748</v>
      </c>
      <c r="F9715" s="1">
        <f t="shared" si="821"/>
        <v>43202.114583309791</v>
      </c>
      <c r="G9715">
        <f t="shared" si="817"/>
        <v>12</v>
      </c>
      <c r="H9715">
        <f t="shared" si="818"/>
        <v>4</v>
      </c>
      <c r="I9715">
        <f t="shared" si="819"/>
        <v>2018</v>
      </c>
      <c r="J9715">
        <v>4.9200000762939453</v>
      </c>
      <c r="K9715">
        <v>0</v>
      </c>
    </row>
    <row r="9716" spans="1:11" x14ac:dyDescent="0.25">
      <c r="A9716" t="s">
        <v>9709</v>
      </c>
      <c r="B9716" s="1">
        <f t="shared" si="820"/>
        <v>43567.124999976455</v>
      </c>
      <c r="C9716">
        <v>6.0799999237060547</v>
      </c>
      <c r="D9716" s="2">
        <v>0</v>
      </c>
      <c r="E9716" t="s">
        <v>44749</v>
      </c>
      <c r="F9716" s="1">
        <f t="shared" si="821"/>
        <v>43202.124999976455</v>
      </c>
      <c r="G9716">
        <f t="shared" si="817"/>
        <v>12</v>
      </c>
      <c r="H9716">
        <f t="shared" si="818"/>
        <v>4</v>
      </c>
      <c r="I9716">
        <f t="shared" si="819"/>
        <v>2018</v>
      </c>
      <c r="J9716">
        <v>4.4000000953674316</v>
      </c>
      <c r="K9716">
        <v>0</v>
      </c>
    </row>
    <row r="9717" spans="1:11" x14ac:dyDescent="0.25">
      <c r="A9717" t="s">
        <v>9710</v>
      </c>
      <c r="B9717" s="1">
        <f t="shared" si="820"/>
        <v>43567.135416643119</v>
      </c>
      <c r="C9717">
        <v>5.559999942779541</v>
      </c>
      <c r="D9717" s="2">
        <v>0</v>
      </c>
      <c r="E9717" t="s">
        <v>44750</v>
      </c>
      <c r="F9717" s="1">
        <f t="shared" si="821"/>
        <v>43202.135416643119</v>
      </c>
      <c r="G9717">
        <f t="shared" si="817"/>
        <v>12</v>
      </c>
      <c r="H9717">
        <f t="shared" si="818"/>
        <v>4</v>
      </c>
      <c r="I9717">
        <f t="shared" si="819"/>
        <v>2018</v>
      </c>
      <c r="J9717">
        <v>6.4000000953674316</v>
      </c>
      <c r="K9717">
        <v>0</v>
      </c>
    </row>
    <row r="9718" spans="1:11" x14ac:dyDescent="0.25">
      <c r="A9718" t="s">
        <v>9711</v>
      </c>
      <c r="B9718" s="1">
        <f t="shared" si="820"/>
        <v>43567.145833309783</v>
      </c>
      <c r="C9718">
        <v>5.440000057220459</v>
      </c>
      <c r="D9718" s="2">
        <v>0</v>
      </c>
      <c r="E9718" t="s">
        <v>44751</v>
      </c>
      <c r="F9718" s="1">
        <f t="shared" si="821"/>
        <v>43202.145833309783</v>
      </c>
      <c r="G9718">
        <f t="shared" si="817"/>
        <v>12</v>
      </c>
      <c r="H9718">
        <f t="shared" si="818"/>
        <v>4</v>
      </c>
      <c r="I9718">
        <f t="shared" si="819"/>
        <v>2018</v>
      </c>
      <c r="J9718">
        <v>6.559999942779541</v>
      </c>
      <c r="K9718">
        <v>0</v>
      </c>
    </row>
    <row r="9719" spans="1:11" x14ac:dyDescent="0.25">
      <c r="A9719" t="s">
        <v>9712</v>
      </c>
      <c r="B9719" s="1">
        <f t="shared" si="820"/>
        <v>43567.156249976448</v>
      </c>
      <c r="C9719">
        <v>5</v>
      </c>
      <c r="D9719" s="2">
        <v>0</v>
      </c>
      <c r="E9719" t="s">
        <v>44752</v>
      </c>
      <c r="F9719" s="1">
        <f t="shared" si="821"/>
        <v>43202.156249976448</v>
      </c>
      <c r="G9719">
        <f t="shared" si="817"/>
        <v>12</v>
      </c>
      <c r="H9719">
        <f t="shared" si="818"/>
        <v>4</v>
      </c>
      <c r="I9719">
        <f t="shared" si="819"/>
        <v>2018</v>
      </c>
      <c r="J9719">
        <v>7.2399997711181641</v>
      </c>
      <c r="K9719">
        <v>0</v>
      </c>
    </row>
    <row r="9720" spans="1:11" x14ac:dyDescent="0.25">
      <c r="A9720" t="s">
        <v>9713</v>
      </c>
      <c r="B9720" s="1">
        <f t="shared" si="820"/>
        <v>43567.166666643112</v>
      </c>
      <c r="C9720">
        <v>4.880000114440918</v>
      </c>
      <c r="D9720" s="2">
        <v>0</v>
      </c>
      <c r="E9720" t="s">
        <v>44753</v>
      </c>
      <c r="F9720" s="1">
        <f t="shared" si="821"/>
        <v>43202.166666643112</v>
      </c>
      <c r="G9720">
        <f t="shared" si="817"/>
        <v>12</v>
      </c>
      <c r="H9720">
        <f t="shared" si="818"/>
        <v>4</v>
      </c>
      <c r="I9720">
        <f t="shared" si="819"/>
        <v>2018</v>
      </c>
      <c r="J9720">
        <v>5.5999999046325684</v>
      </c>
      <c r="K9720">
        <v>0</v>
      </c>
    </row>
    <row r="9721" spans="1:11" x14ac:dyDescent="0.25">
      <c r="A9721" t="s">
        <v>9714</v>
      </c>
      <c r="B9721" s="1">
        <f t="shared" si="820"/>
        <v>43567.177083309776</v>
      </c>
      <c r="C9721">
        <v>5</v>
      </c>
      <c r="D9721" s="2">
        <v>0</v>
      </c>
      <c r="E9721" t="s">
        <v>44754</v>
      </c>
      <c r="F9721" s="1">
        <f t="shared" si="821"/>
        <v>43202.177083309776</v>
      </c>
      <c r="G9721">
        <f t="shared" si="817"/>
        <v>12</v>
      </c>
      <c r="H9721">
        <f t="shared" si="818"/>
        <v>4</v>
      </c>
      <c r="I9721">
        <f t="shared" si="819"/>
        <v>2018</v>
      </c>
      <c r="J9721">
        <v>4</v>
      </c>
      <c r="K9721">
        <v>0</v>
      </c>
    </row>
    <row r="9722" spans="1:11" x14ac:dyDescent="0.25">
      <c r="A9722" t="s">
        <v>9715</v>
      </c>
      <c r="B9722" s="1">
        <f t="shared" si="820"/>
        <v>43567.18749997644</v>
      </c>
      <c r="C9722">
        <v>3.880000114440918</v>
      </c>
      <c r="D9722" s="2">
        <v>0</v>
      </c>
      <c r="E9722" t="s">
        <v>44755</v>
      </c>
      <c r="F9722" s="1">
        <f t="shared" si="821"/>
        <v>43202.18749997644</v>
      </c>
      <c r="G9722">
        <f t="shared" si="817"/>
        <v>12</v>
      </c>
      <c r="H9722">
        <f t="shared" si="818"/>
        <v>4</v>
      </c>
      <c r="I9722">
        <f t="shared" si="819"/>
        <v>2018</v>
      </c>
      <c r="J9722">
        <v>4.320000171661377</v>
      </c>
      <c r="K9722">
        <v>0</v>
      </c>
    </row>
    <row r="9723" spans="1:11" x14ac:dyDescent="0.25">
      <c r="A9723" t="s">
        <v>9716</v>
      </c>
      <c r="B9723" s="1">
        <f t="shared" si="820"/>
        <v>43567.197916643105</v>
      </c>
      <c r="C9723">
        <v>4.7199997901916504</v>
      </c>
      <c r="D9723" s="2">
        <v>0</v>
      </c>
      <c r="E9723" t="s">
        <v>44756</v>
      </c>
      <c r="F9723" s="1">
        <f t="shared" si="821"/>
        <v>43202.197916643105</v>
      </c>
      <c r="G9723">
        <f t="shared" si="817"/>
        <v>12</v>
      </c>
      <c r="H9723">
        <f t="shared" si="818"/>
        <v>4</v>
      </c>
      <c r="I9723">
        <f t="shared" si="819"/>
        <v>2018</v>
      </c>
      <c r="J9723">
        <v>3.8399999141693115</v>
      </c>
      <c r="K9723">
        <v>0</v>
      </c>
    </row>
    <row r="9724" spans="1:11" x14ac:dyDescent="0.25">
      <c r="A9724" t="s">
        <v>9717</v>
      </c>
      <c r="B9724" s="1">
        <f t="shared" si="820"/>
        <v>43567.208333309769</v>
      </c>
      <c r="C9724">
        <v>4.320000171661377</v>
      </c>
      <c r="D9724" s="2">
        <v>0</v>
      </c>
      <c r="E9724" t="s">
        <v>44757</v>
      </c>
      <c r="F9724" s="1">
        <f t="shared" si="821"/>
        <v>43202.208333309769</v>
      </c>
      <c r="G9724">
        <f t="shared" si="817"/>
        <v>12</v>
      </c>
      <c r="H9724">
        <f t="shared" si="818"/>
        <v>4</v>
      </c>
      <c r="I9724">
        <f t="shared" si="819"/>
        <v>2018</v>
      </c>
      <c r="J9724">
        <v>4.119999885559082</v>
      </c>
      <c r="K9724">
        <v>0</v>
      </c>
    </row>
    <row r="9725" spans="1:11" x14ac:dyDescent="0.25">
      <c r="A9725" t="s">
        <v>9718</v>
      </c>
      <c r="B9725" s="1">
        <f t="shared" si="820"/>
        <v>43567.218749976433</v>
      </c>
      <c r="C9725">
        <v>4.679999828338623</v>
      </c>
      <c r="D9725" s="2">
        <v>0</v>
      </c>
      <c r="E9725" t="s">
        <v>44758</v>
      </c>
      <c r="F9725" s="1">
        <f t="shared" si="821"/>
        <v>43202.218749976433</v>
      </c>
      <c r="G9725">
        <f t="shared" si="817"/>
        <v>12</v>
      </c>
      <c r="H9725">
        <f t="shared" si="818"/>
        <v>4</v>
      </c>
      <c r="I9725">
        <f t="shared" si="819"/>
        <v>2018</v>
      </c>
      <c r="J9725">
        <v>5</v>
      </c>
      <c r="K9725">
        <v>0</v>
      </c>
    </row>
    <row r="9726" spans="1:11" x14ac:dyDescent="0.25">
      <c r="A9726" t="s">
        <v>9719</v>
      </c>
      <c r="B9726" s="1">
        <f t="shared" si="820"/>
        <v>43567.229166643097</v>
      </c>
      <c r="C9726">
        <v>4.9200000762939453</v>
      </c>
      <c r="D9726" s="2">
        <v>0</v>
      </c>
      <c r="E9726" t="s">
        <v>44759</v>
      </c>
      <c r="F9726" s="1">
        <f t="shared" si="821"/>
        <v>43202.229166643097</v>
      </c>
      <c r="G9726">
        <f t="shared" si="817"/>
        <v>12</v>
      </c>
      <c r="H9726">
        <f t="shared" si="818"/>
        <v>4</v>
      </c>
      <c r="I9726">
        <f t="shared" si="819"/>
        <v>2018</v>
      </c>
      <c r="J9726">
        <v>4.9600000381469727</v>
      </c>
      <c r="K9726">
        <v>0</v>
      </c>
    </row>
    <row r="9727" spans="1:11" x14ac:dyDescent="0.25">
      <c r="A9727" t="s">
        <v>9720</v>
      </c>
      <c r="B9727" s="1">
        <f t="shared" si="820"/>
        <v>43567.239583309762</v>
      </c>
      <c r="C9727">
        <v>4.9200000762939453</v>
      </c>
      <c r="D9727" s="2">
        <v>0</v>
      </c>
      <c r="E9727" t="s">
        <v>44760</v>
      </c>
      <c r="F9727" s="1">
        <f t="shared" si="821"/>
        <v>43202.239583309762</v>
      </c>
      <c r="G9727">
        <f t="shared" si="817"/>
        <v>12</v>
      </c>
      <c r="H9727">
        <f t="shared" si="818"/>
        <v>4</v>
      </c>
      <c r="I9727">
        <f t="shared" si="819"/>
        <v>2018</v>
      </c>
      <c r="J9727">
        <v>3.9600000381469727</v>
      </c>
      <c r="K9727">
        <v>0</v>
      </c>
    </row>
    <row r="9728" spans="1:11" x14ac:dyDescent="0.25">
      <c r="A9728" t="s">
        <v>9721</v>
      </c>
      <c r="B9728" s="1">
        <f t="shared" si="820"/>
        <v>43567.249999976426</v>
      </c>
      <c r="C9728">
        <v>4.119999885559082</v>
      </c>
      <c r="D9728" s="2">
        <v>0</v>
      </c>
      <c r="E9728" t="s">
        <v>44761</v>
      </c>
      <c r="F9728" s="1">
        <f t="shared" si="821"/>
        <v>43202.249999976426</v>
      </c>
      <c r="G9728">
        <f t="shared" si="817"/>
        <v>12</v>
      </c>
      <c r="H9728">
        <f t="shared" si="818"/>
        <v>4</v>
      </c>
      <c r="I9728">
        <f t="shared" si="819"/>
        <v>2018</v>
      </c>
      <c r="J9728">
        <v>4.6399998664855957</v>
      </c>
      <c r="K9728">
        <v>0</v>
      </c>
    </row>
    <row r="9729" spans="1:11" x14ac:dyDescent="0.25">
      <c r="A9729" t="s">
        <v>9722</v>
      </c>
      <c r="B9729" s="1">
        <f t="shared" si="820"/>
        <v>43567.26041664309</v>
      </c>
      <c r="C9729">
        <v>3.880000114440918</v>
      </c>
      <c r="D9729" s="2">
        <v>0</v>
      </c>
      <c r="E9729" t="s">
        <v>44762</v>
      </c>
      <c r="F9729" s="1">
        <f t="shared" si="821"/>
        <v>43202.26041664309</v>
      </c>
      <c r="G9729">
        <f t="shared" si="817"/>
        <v>12</v>
      </c>
      <c r="H9729">
        <f t="shared" si="818"/>
        <v>4</v>
      </c>
      <c r="I9729">
        <f t="shared" si="819"/>
        <v>2018</v>
      </c>
      <c r="J9729">
        <v>4.0799999237060547</v>
      </c>
      <c r="K9729">
        <v>0</v>
      </c>
    </row>
    <row r="9730" spans="1:11" x14ac:dyDescent="0.25">
      <c r="A9730" t="s">
        <v>9723</v>
      </c>
      <c r="B9730" s="1">
        <f t="shared" si="820"/>
        <v>43567.270833309754</v>
      </c>
      <c r="C9730">
        <v>4.119999885559082</v>
      </c>
      <c r="D9730" s="2">
        <v>0</v>
      </c>
      <c r="E9730" t="s">
        <v>44763</v>
      </c>
      <c r="F9730" s="1">
        <f t="shared" si="821"/>
        <v>43202.270833309754</v>
      </c>
      <c r="G9730">
        <f t="shared" si="817"/>
        <v>12</v>
      </c>
      <c r="H9730">
        <f t="shared" si="818"/>
        <v>4</v>
      </c>
      <c r="I9730">
        <f t="shared" si="819"/>
        <v>2018</v>
      </c>
      <c r="J9730">
        <v>4.4800000190734863</v>
      </c>
      <c r="K9730">
        <v>0</v>
      </c>
    </row>
    <row r="9731" spans="1:11" x14ac:dyDescent="0.25">
      <c r="A9731" t="s">
        <v>9724</v>
      </c>
      <c r="B9731" s="1">
        <f t="shared" si="820"/>
        <v>43567.281249976419</v>
      </c>
      <c r="C9731">
        <v>5.440000057220459</v>
      </c>
      <c r="D9731" s="2">
        <v>0</v>
      </c>
      <c r="E9731" t="s">
        <v>44764</v>
      </c>
      <c r="F9731" s="1">
        <f t="shared" si="821"/>
        <v>43202.281249976419</v>
      </c>
      <c r="G9731">
        <f t="shared" si="817"/>
        <v>12</v>
      </c>
      <c r="H9731">
        <f t="shared" si="818"/>
        <v>4</v>
      </c>
      <c r="I9731">
        <f t="shared" si="819"/>
        <v>2018</v>
      </c>
      <c r="J9731">
        <v>5.0799999237060547</v>
      </c>
      <c r="K9731">
        <v>0</v>
      </c>
    </row>
    <row r="9732" spans="1:11" x14ac:dyDescent="0.25">
      <c r="A9732" t="s">
        <v>9725</v>
      </c>
      <c r="B9732" s="1">
        <f t="shared" si="820"/>
        <v>43567.291666643083</v>
      </c>
      <c r="C9732">
        <v>6.119999885559082</v>
      </c>
      <c r="D9732" s="2">
        <v>0</v>
      </c>
      <c r="E9732" t="s">
        <v>44765</v>
      </c>
      <c r="F9732" s="1">
        <f t="shared" si="821"/>
        <v>43202.291666643083</v>
      </c>
      <c r="G9732">
        <f t="shared" si="817"/>
        <v>12</v>
      </c>
      <c r="H9732">
        <f t="shared" si="818"/>
        <v>4</v>
      </c>
      <c r="I9732">
        <f t="shared" si="819"/>
        <v>2018</v>
      </c>
      <c r="J9732">
        <v>5.1599998474121094</v>
      </c>
      <c r="K9732">
        <v>0</v>
      </c>
    </row>
    <row r="9733" spans="1:11" x14ac:dyDescent="0.25">
      <c r="A9733" t="s">
        <v>9726</v>
      </c>
      <c r="B9733" s="1">
        <f t="shared" si="820"/>
        <v>43567.302083309747</v>
      </c>
      <c r="C9733">
        <v>5.7600002288818359</v>
      </c>
      <c r="D9733" s="2">
        <v>0</v>
      </c>
      <c r="E9733" t="s">
        <v>44766</v>
      </c>
      <c r="F9733" s="1">
        <f t="shared" si="821"/>
        <v>43202.302083309747</v>
      </c>
      <c r="G9733">
        <f t="shared" si="817"/>
        <v>12</v>
      </c>
      <c r="H9733">
        <f t="shared" si="818"/>
        <v>4</v>
      </c>
      <c r="I9733">
        <f t="shared" si="819"/>
        <v>2018</v>
      </c>
      <c r="J9733">
        <v>4.9200000762939453</v>
      </c>
      <c r="K9733">
        <v>0</v>
      </c>
    </row>
    <row r="9734" spans="1:11" x14ac:dyDescent="0.25">
      <c r="A9734" t="s">
        <v>9727</v>
      </c>
      <c r="B9734" s="1">
        <f t="shared" si="820"/>
        <v>43567.312499976411</v>
      </c>
      <c r="C9734">
        <v>4.8400001525878906</v>
      </c>
      <c r="D9734" s="2">
        <v>0</v>
      </c>
      <c r="E9734" t="s">
        <v>44767</v>
      </c>
      <c r="F9734" s="1">
        <f t="shared" si="821"/>
        <v>43202.312499976411</v>
      </c>
      <c r="G9734">
        <f t="shared" si="817"/>
        <v>12</v>
      </c>
      <c r="H9734">
        <f t="shared" si="818"/>
        <v>4</v>
      </c>
      <c r="I9734">
        <f t="shared" si="819"/>
        <v>2018</v>
      </c>
      <c r="J9734">
        <v>4.3600001335144043</v>
      </c>
      <c r="K9734">
        <v>0</v>
      </c>
    </row>
    <row r="9735" spans="1:11" x14ac:dyDescent="0.25">
      <c r="A9735" t="s">
        <v>9728</v>
      </c>
      <c r="B9735" s="1">
        <f t="shared" si="820"/>
        <v>43567.322916643076</v>
      </c>
      <c r="C9735">
        <v>4</v>
      </c>
      <c r="D9735" s="2">
        <v>0</v>
      </c>
      <c r="E9735" t="s">
        <v>44768</v>
      </c>
      <c r="F9735" s="1">
        <f t="shared" si="821"/>
        <v>43202.322916643076</v>
      </c>
      <c r="G9735">
        <f t="shared" si="817"/>
        <v>12</v>
      </c>
      <c r="H9735">
        <f t="shared" si="818"/>
        <v>4</v>
      </c>
      <c r="I9735">
        <f t="shared" si="819"/>
        <v>2018</v>
      </c>
      <c r="J9735">
        <v>4.559999942779541</v>
      </c>
      <c r="K9735">
        <v>0</v>
      </c>
    </row>
    <row r="9736" spans="1:11" x14ac:dyDescent="0.25">
      <c r="A9736" t="s">
        <v>9729</v>
      </c>
      <c r="B9736" s="1">
        <f t="shared" si="820"/>
        <v>43567.33333330974</v>
      </c>
      <c r="C9736">
        <v>21.520000457763672</v>
      </c>
      <c r="D9736" s="2">
        <v>0</v>
      </c>
      <c r="E9736" t="s">
        <v>44769</v>
      </c>
      <c r="F9736" s="1">
        <f t="shared" si="821"/>
        <v>43202.33333330974</v>
      </c>
      <c r="G9736">
        <f t="shared" si="817"/>
        <v>12</v>
      </c>
      <c r="H9736">
        <f t="shared" si="818"/>
        <v>4</v>
      </c>
      <c r="I9736">
        <f t="shared" si="819"/>
        <v>2018</v>
      </c>
      <c r="J9736">
        <v>14.159999847412109</v>
      </c>
      <c r="K9736">
        <v>0</v>
      </c>
    </row>
    <row r="9737" spans="1:11" x14ac:dyDescent="0.25">
      <c r="A9737" t="s">
        <v>9730</v>
      </c>
      <c r="B9737" s="1">
        <f t="shared" si="820"/>
        <v>43567.343749976404</v>
      </c>
      <c r="C9737">
        <v>38.119998931884766</v>
      </c>
      <c r="D9737" s="2">
        <v>0.40000000596046448</v>
      </c>
      <c r="E9737" t="s">
        <v>44770</v>
      </c>
      <c r="F9737" s="1">
        <f t="shared" si="821"/>
        <v>43202.343749976404</v>
      </c>
      <c r="G9737">
        <f t="shared" si="817"/>
        <v>12</v>
      </c>
      <c r="H9737">
        <f t="shared" si="818"/>
        <v>4</v>
      </c>
      <c r="I9737">
        <f t="shared" si="819"/>
        <v>2018</v>
      </c>
      <c r="J9737">
        <v>19.600000381469727</v>
      </c>
      <c r="K9737">
        <v>0</v>
      </c>
    </row>
    <row r="9738" spans="1:11" x14ac:dyDescent="0.25">
      <c r="A9738" t="s">
        <v>9731</v>
      </c>
      <c r="B9738" s="1">
        <f t="shared" si="820"/>
        <v>43567.354166643068</v>
      </c>
      <c r="C9738">
        <v>59.720001220703125</v>
      </c>
      <c r="D9738" s="2">
        <v>0</v>
      </c>
      <c r="E9738" t="s">
        <v>44771</v>
      </c>
      <c r="F9738" s="1">
        <f t="shared" si="821"/>
        <v>43202.354166643068</v>
      </c>
      <c r="G9738">
        <f t="shared" ref="G9738:G9801" si="822">DAY(F9738)</f>
        <v>12</v>
      </c>
      <c r="H9738">
        <f t="shared" ref="H9738:H9801" si="823">MONTH(F9738)</f>
        <v>4</v>
      </c>
      <c r="I9738">
        <f t="shared" ref="I9738:I9801" si="824">YEAR(F9738)</f>
        <v>2018</v>
      </c>
      <c r="J9738">
        <v>26.079999923706055</v>
      </c>
      <c r="K9738">
        <v>0</v>
      </c>
    </row>
    <row r="9739" spans="1:11" x14ac:dyDescent="0.25">
      <c r="A9739" t="s">
        <v>9732</v>
      </c>
      <c r="B9739" s="1">
        <f t="shared" ref="B9739:B9802" si="825">B9738+1/(24*4)</f>
        <v>43567.364583309733</v>
      </c>
      <c r="C9739">
        <v>55.840000152587891</v>
      </c>
      <c r="D9739" s="2">
        <v>0</v>
      </c>
      <c r="E9739" t="s">
        <v>44772</v>
      </c>
      <c r="F9739" s="1">
        <f t="shared" ref="F9739:F9802" si="826">F9738+1/(24*4)</f>
        <v>43202.364583309733</v>
      </c>
      <c r="G9739">
        <f t="shared" si="822"/>
        <v>12</v>
      </c>
      <c r="H9739">
        <f t="shared" si="823"/>
        <v>4</v>
      </c>
      <c r="I9739">
        <f t="shared" si="824"/>
        <v>2018</v>
      </c>
      <c r="J9739">
        <v>43.799999237060547</v>
      </c>
      <c r="K9739">
        <v>0</v>
      </c>
    </row>
    <row r="9740" spans="1:11" x14ac:dyDescent="0.25">
      <c r="A9740" t="s">
        <v>9733</v>
      </c>
      <c r="B9740" s="1">
        <f t="shared" si="825"/>
        <v>43567.374999976397</v>
      </c>
      <c r="C9740">
        <v>41.400001525878906</v>
      </c>
      <c r="D9740" s="2">
        <v>0</v>
      </c>
      <c r="E9740" t="s">
        <v>44773</v>
      </c>
      <c r="F9740" s="1">
        <f t="shared" si="826"/>
        <v>43202.374999976397</v>
      </c>
      <c r="G9740">
        <f t="shared" si="822"/>
        <v>12</v>
      </c>
      <c r="H9740">
        <f t="shared" si="823"/>
        <v>4</v>
      </c>
      <c r="I9740">
        <f t="shared" si="824"/>
        <v>2018</v>
      </c>
      <c r="J9740">
        <v>48.959999084472656</v>
      </c>
      <c r="K9740">
        <v>0.40000000596046448</v>
      </c>
    </row>
    <row r="9741" spans="1:11" x14ac:dyDescent="0.25">
      <c r="A9741" t="s">
        <v>9734</v>
      </c>
      <c r="B9741" s="1">
        <f t="shared" si="825"/>
        <v>43567.385416643061</v>
      </c>
      <c r="C9741">
        <v>53.560001373291016</v>
      </c>
      <c r="D9741" s="2">
        <v>0.40000000596046448</v>
      </c>
      <c r="E9741" t="s">
        <v>44774</v>
      </c>
      <c r="F9741" s="1">
        <f t="shared" si="826"/>
        <v>43202.385416643061</v>
      </c>
      <c r="G9741">
        <f t="shared" si="822"/>
        <v>12</v>
      </c>
      <c r="H9741">
        <f t="shared" si="823"/>
        <v>4</v>
      </c>
      <c r="I9741">
        <f t="shared" si="824"/>
        <v>2018</v>
      </c>
      <c r="J9741">
        <v>58.200000762939453</v>
      </c>
      <c r="K9741">
        <v>0</v>
      </c>
    </row>
    <row r="9742" spans="1:11" x14ac:dyDescent="0.25">
      <c r="A9742" t="s">
        <v>9735</v>
      </c>
      <c r="B9742" s="1">
        <f t="shared" si="825"/>
        <v>43567.395833309725</v>
      </c>
      <c r="C9742">
        <v>47.200000762939453</v>
      </c>
      <c r="D9742" s="2">
        <v>0</v>
      </c>
      <c r="E9742" t="s">
        <v>44775</v>
      </c>
      <c r="F9742" s="1">
        <f t="shared" si="826"/>
        <v>43202.395833309725</v>
      </c>
      <c r="G9742">
        <f t="shared" si="822"/>
        <v>12</v>
      </c>
      <c r="H9742">
        <f t="shared" si="823"/>
        <v>4</v>
      </c>
      <c r="I9742">
        <f t="shared" si="824"/>
        <v>2018</v>
      </c>
      <c r="J9742">
        <v>55.400001525878906</v>
      </c>
      <c r="K9742">
        <v>0.40000000596046448</v>
      </c>
    </row>
    <row r="9743" spans="1:11" x14ac:dyDescent="0.25">
      <c r="A9743" t="s">
        <v>9736</v>
      </c>
      <c r="B9743" s="1">
        <f t="shared" si="825"/>
        <v>43567.40624997639</v>
      </c>
      <c r="C9743">
        <v>48.680000305175781</v>
      </c>
      <c r="D9743" s="2">
        <v>0</v>
      </c>
      <c r="E9743" t="s">
        <v>44776</v>
      </c>
      <c r="F9743" s="1">
        <f t="shared" si="826"/>
        <v>43202.40624997639</v>
      </c>
      <c r="G9743">
        <f t="shared" si="822"/>
        <v>12</v>
      </c>
      <c r="H9743">
        <f t="shared" si="823"/>
        <v>4</v>
      </c>
      <c r="I9743">
        <f t="shared" si="824"/>
        <v>2018</v>
      </c>
      <c r="J9743">
        <v>47.720001220703125</v>
      </c>
      <c r="K9743">
        <v>0</v>
      </c>
    </row>
    <row r="9744" spans="1:11" x14ac:dyDescent="0.25">
      <c r="A9744" t="s">
        <v>9737</v>
      </c>
      <c r="B9744" s="1">
        <f t="shared" si="825"/>
        <v>43567.416666643054</v>
      </c>
      <c r="C9744">
        <v>51.680000305175781</v>
      </c>
      <c r="D9744" s="2">
        <v>0</v>
      </c>
      <c r="E9744" t="s">
        <v>44777</v>
      </c>
      <c r="F9744" s="1">
        <f t="shared" si="826"/>
        <v>43202.416666643054</v>
      </c>
      <c r="G9744">
        <f t="shared" si="822"/>
        <v>12</v>
      </c>
      <c r="H9744">
        <f t="shared" si="823"/>
        <v>4</v>
      </c>
      <c r="I9744">
        <f t="shared" si="824"/>
        <v>2018</v>
      </c>
      <c r="J9744">
        <v>66.639999389648438</v>
      </c>
      <c r="K9744">
        <v>0</v>
      </c>
    </row>
    <row r="9745" spans="1:11" x14ac:dyDescent="0.25">
      <c r="A9745" t="s">
        <v>9738</v>
      </c>
      <c r="B9745" s="1">
        <f t="shared" si="825"/>
        <v>43567.427083309718</v>
      </c>
      <c r="C9745">
        <v>46.080001831054688</v>
      </c>
      <c r="D9745" s="2">
        <v>0</v>
      </c>
      <c r="E9745" t="s">
        <v>44778</v>
      </c>
      <c r="F9745" s="1">
        <f t="shared" si="826"/>
        <v>43202.427083309718</v>
      </c>
      <c r="G9745">
        <f t="shared" si="822"/>
        <v>12</v>
      </c>
      <c r="H9745">
        <f t="shared" si="823"/>
        <v>4</v>
      </c>
      <c r="I9745">
        <f t="shared" si="824"/>
        <v>2018</v>
      </c>
      <c r="J9745">
        <v>75.599998474121094</v>
      </c>
      <c r="K9745">
        <v>0.40000000596046448</v>
      </c>
    </row>
    <row r="9746" spans="1:11" x14ac:dyDescent="0.25">
      <c r="A9746" t="s">
        <v>9739</v>
      </c>
      <c r="B9746" s="1">
        <f t="shared" si="825"/>
        <v>43567.437499976382</v>
      </c>
      <c r="C9746">
        <v>45</v>
      </c>
      <c r="D9746" s="2">
        <v>0.40000000596046448</v>
      </c>
      <c r="E9746" t="s">
        <v>44779</v>
      </c>
      <c r="F9746" s="1">
        <f t="shared" si="826"/>
        <v>43202.437499976382</v>
      </c>
      <c r="G9746">
        <f t="shared" si="822"/>
        <v>12</v>
      </c>
      <c r="H9746">
        <f t="shared" si="823"/>
        <v>4</v>
      </c>
      <c r="I9746">
        <f t="shared" si="824"/>
        <v>2018</v>
      </c>
      <c r="J9746">
        <v>59.319999694824219</v>
      </c>
      <c r="K9746">
        <v>0</v>
      </c>
    </row>
    <row r="9747" spans="1:11" x14ac:dyDescent="0.25">
      <c r="A9747" t="s">
        <v>9740</v>
      </c>
      <c r="B9747" s="1">
        <f t="shared" si="825"/>
        <v>43567.447916643046</v>
      </c>
      <c r="C9747">
        <v>51.279998779296875</v>
      </c>
      <c r="D9747" s="2">
        <v>0</v>
      </c>
      <c r="E9747" t="s">
        <v>44780</v>
      </c>
      <c r="F9747" s="1">
        <f t="shared" si="826"/>
        <v>43202.447916643046</v>
      </c>
      <c r="G9747">
        <f t="shared" si="822"/>
        <v>12</v>
      </c>
      <c r="H9747">
        <f t="shared" si="823"/>
        <v>4</v>
      </c>
      <c r="I9747">
        <f t="shared" si="824"/>
        <v>2018</v>
      </c>
      <c r="J9747">
        <v>58.240001678466797</v>
      </c>
      <c r="K9747">
        <v>0</v>
      </c>
    </row>
    <row r="9748" spans="1:11" x14ac:dyDescent="0.25">
      <c r="A9748" t="s">
        <v>9741</v>
      </c>
      <c r="B9748" s="1">
        <f t="shared" si="825"/>
        <v>43567.458333309711</v>
      </c>
      <c r="C9748">
        <v>50.080001831054688</v>
      </c>
      <c r="D9748" s="2">
        <v>0</v>
      </c>
      <c r="E9748" t="s">
        <v>44781</v>
      </c>
      <c r="F9748" s="1">
        <f t="shared" si="826"/>
        <v>43202.458333309711</v>
      </c>
      <c r="G9748">
        <f t="shared" si="822"/>
        <v>12</v>
      </c>
      <c r="H9748">
        <f t="shared" si="823"/>
        <v>4</v>
      </c>
      <c r="I9748">
        <f t="shared" si="824"/>
        <v>2018</v>
      </c>
      <c r="J9748">
        <v>61.720001220703125</v>
      </c>
      <c r="K9748">
        <v>0</v>
      </c>
    </row>
    <row r="9749" spans="1:11" x14ac:dyDescent="0.25">
      <c r="A9749" t="s">
        <v>9742</v>
      </c>
      <c r="B9749" s="1">
        <f t="shared" si="825"/>
        <v>43567.468749976375</v>
      </c>
      <c r="C9749">
        <v>44.520000457763672</v>
      </c>
      <c r="D9749" s="2">
        <v>0</v>
      </c>
      <c r="E9749" t="s">
        <v>44782</v>
      </c>
      <c r="F9749" s="1">
        <f t="shared" si="826"/>
        <v>43202.468749976375</v>
      </c>
      <c r="G9749">
        <f t="shared" si="822"/>
        <v>12</v>
      </c>
      <c r="H9749">
        <f t="shared" si="823"/>
        <v>4</v>
      </c>
      <c r="I9749">
        <f t="shared" si="824"/>
        <v>2018</v>
      </c>
      <c r="J9749">
        <v>55.799999237060547</v>
      </c>
      <c r="K9749">
        <v>0</v>
      </c>
    </row>
    <row r="9750" spans="1:11" x14ac:dyDescent="0.25">
      <c r="A9750" t="s">
        <v>9743</v>
      </c>
      <c r="B9750" s="1">
        <f t="shared" si="825"/>
        <v>43567.479166643039</v>
      </c>
      <c r="C9750">
        <v>59.720001220703125</v>
      </c>
      <c r="D9750" s="2">
        <v>0.40000000596046448</v>
      </c>
      <c r="E9750" t="s">
        <v>44783</v>
      </c>
      <c r="F9750" s="1">
        <f t="shared" si="826"/>
        <v>43202.479166643039</v>
      </c>
      <c r="G9750">
        <f t="shared" si="822"/>
        <v>12</v>
      </c>
      <c r="H9750">
        <f t="shared" si="823"/>
        <v>4</v>
      </c>
      <c r="I9750">
        <f t="shared" si="824"/>
        <v>2018</v>
      </c>
      <c r="J9750">
        <v>63.799999237060547</v>
      </c>
      <c r="K9750">
        <v>0.40000000596046448</v>
      </c>
    </row>
    <row r="9751" spans="1:11" x14ac:dyDescent="0.25">
      <c r="A9751" t="s">
        <v>9744</v>
      </c>
      <c r="B9751" s="1">
        <f t="shared" si="825"/>
        <v>43567.489583309703</v>
      </c>
      <c r="C9751">
        <v>62.080001831054688</v>
      </c>
      <c r="D9751" s="2">
        <v>0</v>
      </c>
      <c r="E9751" t="s">
        <v>44784</v>
      </c>
      <c r="F9751" s="1">
        <f t="shared" si="826"/>
        <v>43202.489583309703</v>
      </c>
      <c r="G9751">
        <f t="shared" si="822"/>
        <v>12</v>
      </c>
      <c r="H9751">
        <f t="shared" si="823"/>
        <v>4</v>
      </c>
      <c r="I9751">
        <f t="shared" si="824"/>
        <v>2018</v>
      </c>
      <c r="J9751">
        <v>65.239997863769531</v>
      </c>
      <c r="K9751">
        <v>0</v>
      </c>
    </row>
    <row r="9752" spans="1:11" x14ac:dyDescent="0.25">
      <c r="A9752" t="s">
        <v>9745</v>
      </c>
      <c r="B9752" s="1">
        <f t="shared" si="825"/>
        <v>43567.499999976368</v>
      </c>
      <c r="C9752">
        <v>49.240001678466797</v>
      </c>
      <c r="D9752" s="2">
        <v>0</v>
      </c>
      <c r="E9752" t="s">
        <v>44785</v>
      </c>
      <c r="F9752" s="1">
        <f t="shared" si="826"/>
        <v>43202.499999976368</v>
      </c>
      <c r="G9752">
        <f t="shared" si="822"/>
        <v>12</v>
      </c>
      <c r="H9752">
        <f t="shared" si="823"/>
        <v>4</v>
      </c>
      <c r="I9752">
        <f t="shared" si="824"/>
        <v>2018</v>
      </c>
      <c r="J9752">
        <v>53.560001373291016</v>
      </c>
      <c r="K9752">
        <v>0</v>
      </c>
    </row>
    <row r="9753" spans="1:11" x14ac:dyDescent="0.25">
      <c r="A9753" t="s">
        <v>9746</v>
      </c>
      <c r="B9753" s="1">
        <f t="shared" si="825"/>
        <v>43567.510416643032</v>
      </c>
      <c r="C9753">
        <v>53.520000457763672</v>
      </c>
      <c r="D9753" s="2">
        <v>0</v>
      </c>
      <c r="E9753" t="s">
        <v>44786</v>
      </c>
      <c r="F9753" s="1">
        <f t="shared" si="826"/>
        <v>43202.510416643032</v>
      </c>
      <c r="G9753">
        <f t="shared" si="822"/>
        <v>12</v>
      </c>
      <c r="H9753">
        <f t="shared" si="823"/>
        <v>4</v>
      </c>
      <c r="I9753">
        <f t="shared" si="824"/>
        <v>2018</v>
      </c>
      <c r="J9753">
        <v>55.240001678466797</v>
      </c>
      <c r="K9753">
        <v>0</v>
      </c>
    </row>
    <row r="9754" spans="1:11" x14ac:dyDescent="0.25">
      <c r="A9754" t="s">
        <v>9747</v>
      </c>
      <c r="B9754" s="1">
        <f t="shared" si="825"/>
        <v>43567.520833309696</v>
      </c>
      <c r="C9754">
        <v>52</v>
      </c>
      <c r="D9754" s="2">
        <v>0.40000000596046448</v>
      </c>
      <c r="E9754" t="s">
        <v>44787</v>
      </c>
      <c r="F9754" s="1">
        <f t="shared" si="826"/>
        <v>43202.520833309696</v>
      </c>
      <c r="G9754">
        <f t="shared" si="822"/>
        <v>12</v>
      </c>
      <c r="H9754">
        <f t="shared" si="823"/>
        <v>4</v>
      </c>
      <c r="I9754">
        <f t="shared" si="824"/>
        <v>2018</v>
      </c>
      <c r="J9754">
        <v>54.919998168945313</v>
      </c>
      <c r="K9754">
        <v>0</v>
      </c>
    </row>
    <row r="9755" spans="1:11" x14ac:dyDescent="0.25">
      <c r="A9755" t="s">
        <v>9748</v>
      </c>
      <c r="B9755" s="1">
        <f t="shared" si="825"/>
        <v>43567.53124997636</v>
      </c>
      <c r="C9755">
        <v>50.360000610351563</v>
      </c>
      <c r="D9755" s="2">
        <v>0</v>
      </c>
      <c r="E9755" t="s">
        <v>44788</v>
      </c>
      <c r="F9755" s="1">
        <f t="shared" si="826"/>
        <v>43202.53124997636</v>
      </c>
      <c r="G9755">
        <f t="shared" si="822"/>
        <v>12</v>
      </c>
      <c r="H9755">
        <f t="shared" si="823"/>
        <v>4</v>
      </c>
      <c r="I9755">
        <f t="shared" si="824"/>
        <v>2018</v>
      </c>
      <c r="J9755">
        <v>65.55999755859375</v>
      </c>
      <c r="K9755">
        <v>0.40000000596046448</v>
      </c>
    </row>
    <row r="9756" spans="1:11" x14ac:dyDescent="0.25">
      <c r="A9756" t="s">
        <v>9749</v>
      </c>
      <c r="B9756" s="1">
        <f t="shared" si="825"/>
        <v>43567.541666643025</v>
      </c>
      <c r="C9756">
        <v>60.599998474121094</v>
      </c>
      <c r="D9756" s="2">
        <v>0</v>
      </c>
      <c r="E9756" t="s">
        <v>44789</v>
      </c>
      <c r="F9756" s="1">
        <f t="shared" si="826"/>
        <v>43202.541666643025</v>
      </c>
      <c r="G9756">
        <f t="shared" si="822"/>
        <v>12</v>
      </c>
      <c r="H9756">
        <f t="shared" si="823"/>
        <v>4</v>
      </c>
      <c r="I9756">
        <f t="shared" si="824"/>
        <v>2018</v>
      </c>
      <c r="J9756">
        <v>62.119998931884766</v>
      </c>
      <c r="K9756">
        <v>0</v>
      </c>
    </row>
    <row r="9757" spans="1:11" x14ac:dyDescent="0.25">
      <c r="A9757" t="s">
        <v>9750</v>
      </c>
      <c r="B9757" s="1">
        <f t="shared" si="825"/>
        <v>43567.552083309689</v>
      </c>
      <c r="C9757">
        <v>53.200000762939453</v>
      </c>
      <c r="D9757" s="2">
        <v>0.40000000596046448</v>
      </c>
      <c r="E9757" t="s">
        <v>44790</v>
      </c>
      <c r="F9757" s="1">
        <f t="shared" si="826"/>
        <v>43202.552083309689</v>
      </c>
      <c r="G9757">
        <f t="shared" si="822"/>
        <v>12</v>
      </c>
      <c r="H9757">
        <f t="shared" si="823"/>
        <v>4</v>
      </c>
      <c r="I9757">
        <f t="shared" si="824"/>
        <v>2018</v>
      </c>
      <c r="J9757">
        <v>59.680000305175781</v>
      </c>
      <c r="K9757">
        <v>0</v>
      </c>
    </row>
    <row r="9758" spans="1:11" x14ac:dyDescent="0.25">
      <c r="A9758" t="s">
        <v>9751</v>
      </c>
      <c r="B9758" s="1">
        <f t="shared" si="825"/>
        <v>43567.562499976353</v>
      </c>
      <c r="C9758">
        <v>47.759998321533203</v>
      </c>
      <c r="D9758" s="2">
        <v>0</v>
      </c>
      <c r="E9758" t="s">
        <v>44791</v>
      </c>
      <c r="F9758" s="1">
        <f t="shared" si="826"/>
        <v>43202.562499976353</v>
      </c>
      <c r="G9758">
        <f t="shared" si="822"/>
        <v>12</v>
      </c>
      <c r="H9758">
        <f t="shared" si="823"/>
        <v>4</v>
      </c>
      <c r="I9758">
        <f t="shared" si="824"/>
        <v>2018</v>
      </c>
      <c r="J9758">
        <v>53.799999237060547</v>
      </c>
      <c r="K9758">
        <v>0</v>
      </c>
    </row>
    <row r="9759" spans="1:11" x14ac:dyDescent="0.25">
      <c r="A9759" t="s">
        <v>9752</v>
      </c>
      <c r="B9759" s="1">
        <f t="shared" si="825"/>
        <v>43567.572916643017</v>
      </c>
      <c r="C9759">
        <v>48.200000762939453</v>
      </c>
      <c r="D9759" s="2">
        <v>0.40000000596046448</v>
      </c>
      <c r="E9759" t="s">
        <v>44792</v>
      </c>
      <c r="F9759" s="1">
        <f t="shared" si="826"/>
        <v>43202.572916643017</v>
      </c>
      <c r="G9759">
        <f t="shared" si="822"/>
        <v>12</v>
      </c>
      <c r="H9759">
        <f t="shared" si="823"/>
        <v>4</v>
      </c>
      <c r="I9759">
        <f t="shared" si="824"/>
        <v>2018</v>
      </c>
      <c r="J9759">
        <v>61.680000305175781</v>
      </c>
      <c r="K9759">
        <v>0</v>
      </c>
    </row>
    <row r="9760" spans="1:11" x14ac:dyDescent="0.25">
      <c r="A9760" t="s">
        <v>9753</v>
      </c>
      <c r="B9760" s="1">
        <f t="shared" si="825"/>
        <v>43567.583333309682</v>
      </c>
      <c r="C9760">
        <v>50.200000762939453</v>
      </c>
      <c r="D9760" s="2">
        <v>0</v>
      </c>
      <c r="E9760" t="s">
        <v>44793</v>
      </c>
      <c r="F9760" s="1">
        <f t="shared" si="826"/>
        <v>43202.583333309682</v>
      </c>
      <c r="G9760">
        <f t="shared" si="822"/>
        <v>12</v>
      </c>
      <c r="H9760">
        <f t="shared" si="823"/>
        <v>4</v>
      </c>
      <c r="I9760">
        <f t="shared" si="824"/>
        <v>2018</v>
      </c>
      <c r="J9760">
        <v>52.840000152587891</v>
      </c>
      <c r="K9760">
        <v>0.40000000596046448</v>
      </c>
    </row>
    <row r="9761" spans="1:11" x14ac:dyDescent="0.25">
      <c r="A9761" t="s">
        <v>9754</v>
      </c>
      <c r="B9761" s="1">
        <f t="shared" si="825"/>
        <v>43567.593749976346</v>
      </c>
      <c r="C9761">
        <v>56.520000457763672</v>
      </c>
      <c r="D9761" s="2">
        <v>0.40000000596046448</v>
      </c>
      <c r="E9761" t="s">
        <v>44794</v>
      </c>
      <c r="F9761" s="1">
        <f t="shared" si="826"/>
        <v>43202.593749976346</v>
      </c>
      <c r="G9761">
        <f t="shared" si="822"/>
        <v>12</v>
      </c>
      <c r="H9761">
        <f t="shared" si="823"/>
        <v>4</v>
      </c>
      <c r="I9761">
        <f t="shared" si="824"/>
        <v>2018</v>
      </c>
      <c r="J9761">
        <v>57.319999694824219</v>
      </c>
      <c r="K9761">
        <v>0.40000000596046448</v>
      </c>
    </row>
    <row r="9762" spans="1:11" x14ac:dyDescent="0.25">
      <c r="A9762" t="s">
        <v>9755</v>
      </c>
      <c r="B9762" s="1">
        <f t="shared" si="825"/>
        <v>43567.60416664301</v>
      </c>
      <c r="C9762">
        <v>65.040000915527344</v>
      </c>
      <c r="D9762" s="2">
        <v>0</v>
      </c>
      <c r="E9762" t="s">
        <v>44795</v>
      </c>
      <c r="F9762" s="1">
        <f t="shared" si="826"/>
        <v>43202.60416664301</v>
      </c>
      <c r="G9762">
        <f t="shared" si="822"/>
        <v>12</v>
      </c>
      <c r="H9762">
        <f t="shared" si="823"/>
        <v>4</v>
      </c>
      <c r="I9762">
        <f t="shared" si="824"/>
        <v>2018</v>
      </c>
      <c r="J9762">
        <v>56.759998321533203</v>
      </c>
      <c r="K9762">
        <v>0</v>
      </c>
    </row>
    <row r="9763" spans="1:11" x14ac:dyDescent="0.25">
      <c r="A9763" t="s">
        <v>9756</v>
      </c>
      <c r="B9763" s="1">
        <f t="shared" si="825"/>
        <v>43567.614583309674</v>
      </c>
      <c r="C9763">
        <v>49.080001831054688</v>
      </c>
      <c r="D9763" s="2">
        <v>0</v>
      </c>
      <c r="E9763" t="s">
        <v>44796</v>
      </c>
      <c r="F9763" s="1">
        <f t="shared" si="826"/>
        <v>43202.614583309674</v>
      </c>
      <c r="G9763">
        <f t="shared" si="822"/>
        <v>12</v>
      </c>
      <c r="H9763">
        <f t="shared" si="823"/>
        <v>4</v>
      </c>
      <c r="I9763">
        <f t="shared" si="824"/>
        <v>2018</v>
      </c>
      <c r="J9763">
        <v>58.240001678466797</v>
      </c>
      <c r="K9763">
        <v>0</v>
      </c>
    </row>
    <row r="9764" spans="1:11" x14ac:dyDescent="0.25">
      <c r="A9764" t="s">
        <v>9757</v>
      </c>
      <c r="B9764" s="1">
        <f t="shared" si="825"/>
        <v>43567.624999976339</v>
      </c>
      <c r="C9764">
        <v>46.279998779296875</v>
      </c>
      <c r="D9764" s="2">
        <v>0</v>
      </c>
      <c r="E9764" t="s">
        <v>44797</v>
      </c>
      <c r="F9764" s="1">
        <f t="shared" si="826"/>
        <v>43202.624999976339</v>
      </c>
      <c r="G9764">
        <f t="shared" si="822"/>
        <v>12</v>
      </c>
      <c r="H9764">
        <f t="shared" si="823"/>
        <v>4</v>
      </c>
      <c r="I9764">
        <f t="shared" si="824"/>
        <v>2018</v>
      </c>
      <c r="J9764">
        <v>62.680000305175781</v>
      </c>
      <c r="K9764">
        <v>0.40000000596046448</v>
      </c>
    </row>
    <row r="9765" spans="1:11" x14ac:dyDescent="0.25">
      <c r="A9765" t="s">
        <v>9758</v>
      </c>
      <c r="B9765" s="1">
        <f t="shared" si="825"/>
        <v>43567.635416643003</v>
      </c>
      <c r="C9765">
        <v>52.400001525878906</v>
      </c>
      <c r="D9765" s="2">
        <v>0.40000000596046448</v>
      </c>
      <c r="E9765" t="s">
        <v>44798</v>
      </c>
      <c r="F9765" s="1">
        <f t="shared" si="826"/>
        <v>43202.635416643003</v>
      </c>
      <c r="G9765">
        <f t="shared" si="822"/>
        <v>12</v>
      </c>
      <c r="H9765">
        <f t="shared" si="823"/>
        <v>4</v>
      </c>
      <c r="I9765">
        <f t="shared" si="824"/>
        <v>2018</v>
      </c>
      <c r="J9765">
        <v>63.159999847412109</v>
      </c>
      <c r="K9765">
        <v>0</v>
      </c>
    </row>
    <row r="9766" spans="1:11" x14ac:dyDescent="0.25">
      <c r="A9766" t="s">
        <v>9759</v>
      </c>
      <c r="B9766" s="1">
        <f t="shared" si="825"/>
        <v>43567.645833309667</v>
      </c>
      <c r="C9766">
        <v>59.319999694824219</v>
      </c>
      <c r="D9766" s="2">
        <v>0</v>
      </c>
      <c r="E9766" t="s">
        <v>44799</v>
      </c>
      <c r="F9766" s="1">
        <f t="shared" si="826"/>
        <v>43202.645833309667</v>
      </c>
      <c r="G9766">
        <f t="shared" si="822"/>
        <v>12</v>
      </c>
      <c r="H9766">
        <f t="shared" si="823"/>
        <v>4</v>
      </c>
      <c r="I9766">
        <f t="shared" si="824"/>
        <v>2018</v>
      </c>
      <c r="J9766">
        <v>50.599998474121094</v>
      </c>
      <c r="K9766">
        <v>0</v>
      </c>
    </row>
    <row r="9767" spans="1:11" x14ac:dyDescent="0.25">
      <c r="A9767" t="s">
        <v>9760</v>
      </c>
      <c r="B9767" s="1">
        <f t="shared" si="825"/>
        <v>43567.656249976331</v>
      </c>
      <c r="C9767">
        <v>53.040000915527344</v>
      </c>
      <c r="D9767" s="2">
        <v>0</v>
      </c>
      <c r="E9767" t="s">
        <v>44800</v>
      </c>
      <c r="F9767" s="1">
        <f t="shared" si="826"/>
        <v>43202.656249976331</v>
      </c>
      <c r="G9767">
        <f t="shared" si="822"/>
        <v>12</v>
      </c>
      <c r="H9767">
        <f t="shared" si="823"/>
        <v>4</v>
      </c>
      <c r="I9767">
        <f t="shared" si="824"/>
        <v>2018</v>
      </c>
      <c r="J9767">
        <v>58.720001220703125</v>
      </c>
      <c r="K9767">
        <v>0</v>
      </c>
    </row>
    <row r="9768" spans="1:11" x14ac:dyDescent="0.25">
      <c r="A9768" t="s">
        <v>9761</v>
      </c>
      <c r="B9768" s="1">
        <f t="shared" si="825"/>
        <v>43567.666666642996</v>
      </c>
      <c r="C9768">
        <v>47.279998779296875</v>
      </c>
      <c r="D9768" s="2">
        <v>0</v>
      </c>
      <c r="E9768" t="s">
        <v>44801</v>
      </c>
      <c r="F9768" s="1">
        <f t="shared" si="826"/>
        <v>43202.666666642996</v>
      </c>
      <c r="G9768">
        <f t="shared" si="822"/>
        <v>12</v>
      </c>
      <c r="H9768">
        <f t="shared" si="823"/>
        <v>4</v>
      </c>
      <c r="I9768">
        <f t="shared" si="824"/>
        <v>2018</v>
      </c>
      <c r="J9768">
        <v>61.360000610351563</v>
      </c>
      <c r="K9768">
        <v>0</v>
      </c>
    </row>
    <row r="9769" spans="1:11" x14ac:dyDescent="0.25">
      <c r="A9769" t="s">
        <v>9762</v>
      </c>
      <c r="B9769" s="1">
        <f t="shared" si="825"/>
        <v>43567.67708330966</v>
      </c>
      <c r="C9769">
        <v>56.599998474121094</v>
      </c>
      <c r="D9769" s="2">
        <v>0.40000000596046448</v>
      </c>
      <c r="E9769" t="s">
        <v>44802</v>
      </c>
      <c r="F9769" s="1">
        <f t="shared" si="826"/>
        <v>43202.67708330966</v>
      </c>
      <c r="G9769">
        <f t="shared" si="822"/>
        <v>12</v>
      </c>
      <c r="H9769">
        <f t="shared" si="823"/>
        <v>4</v>
      </c>
      <c r="I9769">
        <f t="shared" si="824"/>
        <v>2018</v>
      </c>
      <c r="J9769">
        <v>62.799999237060547</v>
      </c>
      <c r="K9769">
        <v>0</v>
      </c>
    </row>
    <row r="9770" spans="1:11" x14ac:dyDescent="0.25">
      <c r="A9770" t="s">
        <v>9763</v>
      </c>
      <c r="B9770" s="1">
        <f t="shared" si="825"/>
        <v>43567.687499976324</v>
      </c>
      <c r="C9770">
        <v>61.919998168945313</v>
      </c>
      <c r="D9770" s="2">
        <v>0</v>
      </c>
      <c r="E9770" t="s">
        <v>44803</v>
      </c>
      <c r="F9770" s="1">
        <f t="shared" si="826"/>
        <v>43202.687499976324</v>
      </c>
      <c r="G9770">
        <f t="shared" si="822"/>
        <v>12</v>
      </c>
      <c r="H9770">
        <f t="shared" si="823"/>
        <v>4</v>
      </c>
      <c r="I9770">
        <f t="shared" si="824"/>
        <v>2018</v>
      </c>
      <c r="J9770">
        <v>70.839996337890625</v>
      </c>
      <c r="K9770">
        <v>0.40000000596046448</v>
      </c>
    </row>
    <row r="9771" spans="1:11" x14ac:dyDescent="0.25">
      <c r="A9771" t="s">
        <v>9764</v>
      </c>
      <c r="B9771" s="1">
        <f t="shared" si="825"/>
        <v>43567.697916642988</v>
      </c>
      <c r="C9771">
        <v>54.279998779296875</v>
      </c>
      <c r="D9771" s="2">
        <v>0</v>
      </c>
      <c r="E9771" t="s">
        <v>44804</v>
      </c>
      <c r="F9771" s="1">
        <f t="shared" si="826"/>
        <v>43202.697916642988</v>
      </c>
      <c r="G9771">
        <f t="shared" si="822"/>
        <v>12</v>
      </c>
      <c r="H9771">
        <f t="shared" si="823"/>
        <v>4</v>
      </c>
      <c r="I9771">
        <f t="shared" si="824"/>
        <v>2018</v>
      </c>
      <c r="J9771">
        <v>69.800003051757813</v>
      </c>
      <c r="K9771">
        <v>0</v>
      </c>
    </row>
    <row r="9772" spans="1:11" x14ac:dyDescent="0.25">
      <c r="A9772" t="s">
        <v>9765</v>
      </c>
      <c r="B9772" s="1">
        <f t="shared" si="825"/>
        <v>43567.708333309653</v>
      </c>
      <c r="C9772">
        <v>56.840000152587891</v>
      </c>
      <c r="D9772" s="2">
        <v>0.40000000596046448</v>
      </c>
      <c r="E9772" t="s">
        <v>44805</v>
      </c>
      <c r="F9772" s="1">
        <f t="shared" si="826"/>
        <v>43202.708333309653</v>
      </c>
      <c r="G9772">
        <f t="shared" si="822"/>
        <v>12</v>
      </c>
      <c r="H9772">
        <f t="shared" si="823"/>
        <v>4</v>
      </c>
      <c r="I9772">
        <f t="shared" si="824"/>
        <v>2018</v>
      </c>
      <c r="J9772">
        <v>68.760002136230469</v>
      </c>
      <c r="K9772">
        <v>0</v>
      </c>
    </row>
    <row r="9773" spans="1:11" x14ac:dyDescent="0.25">
      <c r="A9773" t="s">
        <v>9766</v>
      </c>
      <c r="B9773" s="1">
        <f t="shared" si="825"/>
        <v>43567.718749976317</v>
      </c>
      <c r="C9773">
        <v>64.879997253417969</v>
      </c>
      <c r="D9773" s="2">
        <v>0</v>
      </c>
      <c r="E9773" t="s">
        <v>44806</v>
      </c>
      <c r="F9773" s="1">
        <f t="shared" si="826"/>
        <v>43202.718749976317</v>
      </c>
      <c r="G9773">
        <f t="shared" si="822"/>
        <v>12</v>
      </c>
      <c r="H9773">
        <f t="shared" si="823"/>
        <v>4</v>
      </c>
      <c r="I9773">
        <f t="shared" si="824"/>
        <v>2018</v>
      </c>
      <c r="J9773">
        <v>63.200000762939453</v>
      </c>
      <c r="K9773">
        <v>0</v>
      </c>
    </row>
    <row r="9774" spans="1:11" x14ac:dyDescent="0.25">
      <c r="A9774" t="s">
        <v>9767</v>
      </c>
      <c r="B9774" s="1">
        <f t="shared" si="825"/>
        <v>43567.729166642981</v>
      </c>
      <c r="C9774">
        <v>74.040000915527344</v>
      </c>
      <c r="D9774" s="2">
        <v>0.40000000596046448</v>
      </c>
      <c r="E9774" t="s">
        <v>44807</v>
      </c>
      <c r="F9774" s="1">
        <f t="shared" si="826"/>
        <v>43202.729166642981</v>
      </c>
      <c r="G9774">
        <f t="shared" si="822"/>
        <v>12</v>
      </c>
      <c r="H9774">
        <f t="shared" si="823"/>
        <v>4</v>
      </c>
      <c r="I9774">
        <f t="shared" si="824"/>
        <v>2018</v>
      </c>
      <c r="J9774">
        <v>64.480003356933594</v>
      </c>
      <c r="K9774">
        <v>0.40000000596046448</v>
      </c>
    </row>
    <row r="9775" spans="1:11" x14ac:dyDescent="0.25">
      <c r="A9775" t="s">
        <v>9768</v>
      </c>
      <c r="B9775" s="1">
        <f t="shared" si="825"/>
        <v>43567.739583309645</v>
      </c>
      <c r="C9775">
        <v>64.44000244140625</v>
      </c>
      <c r="D9775" s="2">
        <v>0.40000000596046448</v>
      </c>
      <c r="E9775" t="s">
        <v>44808</v>
      </c>
      <c r="F9775" s="1">
        <f t="shared" si="826"/>
        <v>43202.739583309645</v>
      </c>
      <c r="G9775">
        <f t="shared" si="822"/>
        <v>12</v>
      </c>
      <c r="H9775">
        <f t="shared" si="823"/>
        <v>4</v>
      </c>
      <c r="I9775">
        <f t="shared" si="824"/>
        <v>2018</v>
      </c>
      <c r="J9775">
        <v>70.199996948242188</v>
      </c>
      <c r="K9775">
        <v>0</v>
      </c>
    </row>
    <row r="9776" spans="1:11" x14ac:dyDescent="0.25">
      <c r="A9776" t="s">
        <v>9769</v>
      </c>
      <c r="B9776" s="1">
        <f t="shared" si="825"/>
        <v>43567.749999976309</v>
      </c>
      <c r="C9776">
        <v>58.319999694824219</v>
      </c>
      <c r="D9776" s="2">
        <v>0</v>
      </c>
      <c r="E9776" t="s">
        <v>44809</v>
      </c>
      <c r="F9776" s="1">
        <f t="shared" si="826"/>
        <v>43202.749999976309</v>
      </c>
      <c r="G9776">
        <f t="shared" si="822"/>
        <v>12</v>
      </c>
      <c r="H9776">
        <f t="shared" si="823"/>
        <v>4</v>
      </c>
      <c r="I9776">
        <f t="shared" si="824"/>
        <v>2018</v>
      </c>
      <c r="J9776">
        <v>55.720001220703125</v>
      </c>
      <c r="K9776">
        <v>0</v>
      </c>
    </row>
    <row r="9777" spans="1:11" x14ac:dyDescent="0.25">
      <c r="A9777" t="s">
        <v>9770</v>
      </c>
      <c r="B9777" s="1">
        <f t="shared" si="825"/>
        <v>43567.760416642974</v>
      </c>
      <c r="C9777">
        <v>58.919998168945313</v>
      </c>
      <c r="D9777" s="2">
        <v>0.40000000596046448</v>
      </c>
      <c r="E9777" t="s">
        <v>44810</v>
      </c>
      <c r="F9777" s="1">
        <f t="shared" si="826"/>
        <v>43202.760416642974</v>
      </c>
      <c r="G9777">
        <f t="shared" si="822"/>
        <v>12</v>
      </c>
      <c r="H9777">
        <f t="shared" si="823"/>
        <v>4</v>
      </c>
      <c r="I9777">
        <f t="shared" si="824"/>
        <v>2018</v>
      </c>
      <c r="J9777">
        <v>72.800003051757813</v>
      </c>
      <c r="K9777">
        <v>0.40000000596046448</v>
      </c>
    </row>
    <row r="9778" spans="1:11" x14ac:dyDescent="0.25">
      <c r="A9778" t="s">
        <v>9771</v>
      </c>
      <c r="B9778" s="1">
        <f t="shared" si="825"/>
        <v>43567.770833309638</v>
      </c>
      <c r="C9778">
        <v>58.400001525878906</v>
      </c>
      <c r="D9778" s="2">
        <v>0.40000000596046448</v>
      </c>
      <c r="E9778" t="s">
        <v>44811</v>
      </c>
      <c r="F9778" s="1">
        <f t="shared" si="826"/>
        <v>43202.770833309638</v>
      </c>
      <c r="G9778">
        <f t="shared" si="822"/>
        <v>12</v>
      </c>
      <c r="H9778">
        <f t="shared" si="823"/>
        <v>4</v>
      </c>
      <c r="I9778">
        <f t="shared" si="824"/>
        <v>2018</v>
      </c>
      <c r="J9778">
        <v>73.040000915527344</v>
      </c>
      <c r="K9778">
        <v>0</v>
      </c>
    </row>
    <row r="9779" spans="1:11" x14ac:dyDescent="0.25">
      <c r="A9779" t="s">
        <v>9772</v>
      </c>
      <c r="B9779" s="1">
        <f t="shared" si="825"/>
        <v>43567.781249976302</v>
      </c>
      <c r="C9779">
        <v>68.239997863769531</v>
      </c>
      <c r="D9779" s="2">
        <v>0</v>
      </c>
      <c r="E9779" t="s">
        <v>44812</v>
      </c>
      <c r="F9779" s="1">
        <f t="shared" si="826"/>
        <v>43202.781249976302</v>
      </c>
      <c r="G9779">
        <f t="shared" si="822"/>
        <v>12</v>
      </c>
      <c r="H9779">
        <f t="shared" si="823"/>
        <v>4</v>
      </c>
      <c r="I9779">
        <f t="shared" si="824"/>
        <v>2018</v>
      </c>
      <c r="J9779">
        <v>64.800003051757813</v>
      </c>
      <c r="K9779">
        <v>0</v>
      </c>
    </row>
    <row r="9780" spans="1:11" x14ac:dyDescent="0.25">
      <c r="A9780" t="s">
        <v>9773</v>
      </c>
      <c r="B9780" s="1">
        <f t="shared" si="825"/>
        <v>43567.791666642966</v>
      </c>
      <c r="C9780">
        <v>52.880001068115234</v>
      </c>
      <c r="D9780" s="2">
        <v>0.40000000596046448</v>
      </c>
      <c r="E9780" t="s">
        <v>44813</v>
      </c>
      <c r="F9780" s="1">
        <f t="shared" si="826"/>
        <v>43202.791666642966</v>
      </c>
      <c r="G9780">
        <f t="shared" si="822"/>
        <v>12</v>
      </c>
      <c r="H9780">
        <f t="shared" si="823"/>
        <v>4</v>
      </c>
      <c r="I9780">
        <f t="shared" si="824"/>
        <v>2018</v>
      </c>
      <c r="J9780">
        <v>60.040000915527344</v>
      </c>
      <c r="K9780">
        <v>0.40000000596046448</v>
      </c>
    </row>
    <row r="9781" spans="1:11" x14ac:dyDescent="0.25">
      <c r="A9781" t="s">
        <v>9774</v>
      </c>
      <c r="B9781" s="1">
        <f t="shared" si="825"/>
        <v>43567.802083309631</v>
      </c>
      <c r="C9781">
        <v>68.480003356933594</v>
      </c>
      <c r="D9781" s="2">
        <v>0</v>
      </c>
      <c r="E9781" t="s">
        <v>44814</v>
      </c>
      <c r="F9781" s="1">
        <f t="shared" si="826"/>
        <v>43202.802083309631</v>
      </c>
      <c r="G9781">
        <f t="shared" si="822"/>
        <v>12</v>
      </c>
      <c r="H9781">
        <f t="shared" si="823"/>
        <v>4</v>
      </c>
      <c r="I9781">
        <f t="shared" si="824"/>
        <v>2018</v>
      </c>
      <c r="J9781">
        <v>66.400001525878906</v>
      </c>
      <c r="K9781">
        <v>0</v>
      </c>
    </row>
    <row r="9782" spans="1:11" x14ac:dyDescent="0.25">
      <c r="A9782" t="s">
        <v>9775</v>
      </c>
      <c r="B9782" s="1">
        <f t="shared" si="825"/>
        <v>43567.812499976295</v>
      </c>
      <c r="C9782">
        <v>62.119998931884766</v>
      </c>
      <c r="D9782" s="2">
        <v>0.40000000596046448</v>
      </c>
      <c r="E9782" t="s">
        <v>44815</v>
      </c>
      <c r="F9782" s="1">
        <f t="shared" si="826"/>
        <v>43202.812499976295</v>
      </c>
      <c r="G9782">
        <f t="shared" si="822"/>
        <v>12</v>
      </c>
      <c r="H9782">
        <f t="shared" si="823"/>
        <v>4</v>
      </c>
      <c r="I9782">
        <f t="shared" si="824"/>
        <v>2018</v>
      </c>
      <c r="J9782">
        <v>62.240001678466797</v>
      </c>
      <c r="K9782">
        <v>0</v>
      </c>
    </row>
    <row r="9783" spans="1:11" x14ac:dyDescent="0.25">
      <c r="A9783" t="s">
        <v>9776</v>
      </c>
      <c r="B9783" s="1">
        <f t="shared" si="825"/>
        <v>43567.822916642959</v>
      </c>
      <c r="C9783">
        <v>61.560001373291016</v>
      </c>
      <c r="D9783" s="2">
        <v>0</v>
      </c>
      <c r="E9783" t="s">
        <v>44816</v>
      </c>
      <c r="F9783" s="1">
        <f t="shared" si="826"/>
        <v>43202.822916642959</v>
      </c>
      <c r="G9783">
        <f t="shared" si="822"/>
        <v>12</v>
      </c>
      <c r="H9783">
        <f t="shared" si="823"/>
        <v>4</v>
      </c>
      <c r="I9783">
        <f t="shared" si="824"/>
        <v>2018</v>
      </c>
      <c r="J9783">
        <v>55.560001373291016</v>
      </c>
      <c r="K9783">
        <v>0</v>
      </c>
    </row>
    <row r="9784" spans="1:11" x14ac:dyDescent="0.25">
      <c r="A9784" t="s">
        <v>9777</v>
      </c>
      <c r="B9784" s="1">
        <f t="shared" si="825"/>
        <v>43567.833333309623</v>
      </c>
      <c r="C9784">
        <v>60.200000762939453</v>
      </c>
      <c r="D9784" s="2">
        <v>0.40000000596046448</v>
      </c>
      <c r="E9784" t="s">
        <v>44817</v>
      </c>
      <c r="F9784" s="1">
        <f t="shared" si="826"/>
        <v>43202.833333309623</v>
      </c>
      <c r="G9784">
        <f t="shared" si="822"/>
        <v>12</v>
      </c>
      <c r="H9784">
        <f t="shared" si="823"/>
        <v>4</v>
      </c>
      <c r="I9784">
        <f t="shared" si="824"/>
        <v>2018</v>
      </c>
      <c r="J9784">
        <v>61.479999542236328</v>
      </c>
      <c r="K9784">
        <v>0.40000000596046448</v>
      </c>
    </row>
    <row r="9785" spans="1:11" x14ac:dyDescent="0.25">
      <c r="A9785" t="s">
        <v>9778</v>
      </c>
      <c r="B9785" s="1">
        <f t="shared" si="825"/>
        <v>43567.843749976288</v>
      </c>
      <c r="C9785">
        <v>60.200000762939453</v>
      </c>
      <c r="D9785" s="2">
        <v>0.40000000596046448</v>
      </c>
      <c r="E9785" t="s">
        <v>44818</v>
      </c>
      <c r="F9785" s="1">
        <f t="shared" si="826"/>
        <v>43202.843749976288</v>
      </c>
      <c r="G9785">
        <f t="shared" si="822"/>
        <v>12</v>
      </c>
      <c r="H9785">
        <f t="shared" si="823"/>
        <v>4</v>
      </c>
      <c r="I9785">
        <f t="shared" si="824"/>
        <v>2018</v>
      </c>
      <c r="J9785">
        <v>64.360000610351563</v>
      </c>
      <c r="K9785">
        <v>0</v>
      </c>
    </row>
    <row r="9786" spans="1:11" x14ac:dyDescent="0.25">
      <c r="A9786" t="s">
        <v>9779</v>
      </c>
      <c r="B9786" s="1">
        <f t="shared" si="825"/>
        <v>43567.854166642952</v>
      </c>
      <c r="C9786">
        <v>55.599998474121094</v>
      </c>
      <c r="D9786" s="2">
        <v>0</v>
      </c>
      <c r="E9786" t="s">
        <v>44819</v>
      </c>
      <c r="F9786" s="1">
        <f t="shared" si="826"/>
        <v>43202.854166642952</v>
      </c>
      <c r="G9786">
        <f t="shared" si="822"/>
        <v>12</v>
      </c>
      <c r="H9786">
        <f t="shared" si="823"/>
        <v>4</v>
      </c>
      <c r="I9786">
        <f t="shared" si="824"/>
        <v>2018</v>
      </c>
      <c r="J9786">
        <v>57.240001678466797</v>
      </c>
      <c r="K9786">
        <v>0</v>
      </c>
    </row>
    <row r="9787" spans="1:11" x14ac:dyDescent="0.25">
      <c r="A9787" t="s">
        <v>9780</v>
      </c>
      <c r="B9787" s="1">
        <f t="shared" si="825"/>
        <v>43567.864583309616</v>
      </c>
      <c r="C9787">
        <v>60.240001678466797</v>
      </c>
      <c r="D9787" s="2">
        <v>0</v>
      </c>
      <c r="E9787" t="s">
        <v>44820</v>
      </c>
      <c r="F9787" s="1">
        <f t="shared" si="826"/>
        <v>43202.864583309616</v>
      </c>
      <c r="G9787">
        <f t="shared" si="822"/>
        <v>12</v>
      </c>
      <c r="H9787">
        <f t="shared" si="823"/>
        <v>4</v>
      </c>
      <c r="I9787">
        <f t="shared" si="824"/>
        <v>2018</v>
      </c>
      <c r="J9787">
        <v>62.759998321533203</v>
      </c>
      <c r="K9787">
        <v>0</v>
      </c>
    </row>
    <row r="9788" spans="1:11" x14ac:dyDescent="0.25">
      <c r="A9788" t="s">
        <v>9781</v>
      </c>
      <c r="B9788" s="1">
        <f t="shared" si="825"/>
        <v>43567.87499997628</v>
      </c>
      <c r="C9788">
        <v>51.080001831054688</v>
      </c>
      <c r="D9788" s="2">
        <v>0.40000000596046448</v>
      </c>
      <c r="E9788" t="s">
        <v>44821</v>
      </c>
      <c r="F9788" s="1">
        <f t="shared" si="826"/>
        <v>43202.87499997628</v>
      </c>
      <c r="G9788">
        <f t="shared" si="822"/>
        <v>12</v>
      </c>
      <c r="H9788">
        <f t="shared" si="823"/>
        <v>4</v>
      </c>
      <c r="I9788">
        <f t="shared" si="824"/>
        <v>2018</v>
      </c>
      <c r="J9788">
        <v>53.279998779296875</v>
      </c>
      <c r="K9788">
        <v>0.40000000596046448</v>
      </c>
    </row>
    <row r="9789" spans="1:11" x14ac:dyDescent="0.25">
      <c r="A9789" t="s">
        <v>9782</v>
      </c>
      <c r="B9789" s="1">
        <f t="shared" si="825"/>
        <v>43567.885416642945</v>
      </c>
      <c r="C9789">
        <v>67.760002136230469</v>
      </c>
      <c r="D9789" s="2">
        <v>0</v>
      </c>
      <c r="E9789" t="s">
        <v>44822</v>
      </c>
      <c r="F9789" s="1">
        <f t="shared" si="826"/>
        <v>43202.885416642945</v>
      </c>
      <c r="G9789">
        <f t="shared" si="822"/>
        <v>12</v>
      </c>
      <c r="H9789">
        <f t="shared" si="823"/>
        <v>4</v>
      </c>
      <c r="I9789">
        <f t="shared" si="824"/>
        <v>2018</v>
      </c>
      <c r="J9789">
        <v>54.639999389648438</v>
      </c>
      <c r="K9789">
        <v>0</v>
      </c>
    </row>
    <row r="9790" spans="1:11" x14ac:dyDescent="0.25">
      <c r="A9790" t="s">
        <v>9783</v>
      </c>
      <c r="B9790" s="1">
        <f t="shared" si="825"/>
        <v>43567.895833309609</v>
      </c>
      <c r="C9790">
        <v>56</v>
      </c>
      <c r="D9790" s="2">
        <v>0.40000000596046448</v>
      </c>
      <c r="E9790" t="s">
        <v>44823</v>
      </c>
      <c r="F9790" s="1">
        <f t="shared" si="826"/>
        <v>43202.895833309609</v>
      </c>
      <c r="G9790">
        <f t="shared" si="822"/>
        <v>12</v>
      </c>
      <c r="H9790">
        <f t="shared" si="823"/>
        <v>4</v>
      </c>
      <c r="I9790">
        <f t="shared" si="824"/>
        <v>2018</v>
      </c>
      <c r="J9790">
        <v>65.959999084472656</v>
      </c>
      <c r="K9790">
        <v>0.40000000596046448</v>
      </c>
    </row>
    <row r="9791" spans="1:11" x14ac:dyDescent="0.25">
      <c r="A9791" t="s">
        <v>9784</v>
      </c>
      <c r="B9791" s="1">
        <f t="shared" si="825"/>
        <v>43567.906249976273</v>
      </c>
      <c r="C9791">
        <v>55.880001068115234</v>
      </c>
      <c r="D9791" s="2">
        <v>0.80000001192092896</v>
      </c>
      <c r="E9791" t="s">
        <v>44824</v>
      </c>
      <c r="F9791" s="1">
        <f t="shared" si="826"/>
        <v>43202.906249976273</v>
      </c>
      <c r="G9791">
        <f t="shared" si="822"/>
        <v>12</v>
      </c>
      <c r="H9791">
        <f t="shared" si="823"/>
        <v>4</v>
      </c>
      <c r="I9791">
        <f t="shared" si="824"/>
        <v>2018</v>
      </c>
      <c r="J9791">
        <v>62.439998626708984</v>
      </c>
      <c r="K9791">
        <v>0.40000000596046448</v>
      </c>
    </row>
    <row r="9792" spans="1:11" x14ac:dyDescent="0.25">
      <c r="A9792" t="s">
        <v>9785</v>
      </c>
      <c r="B9792" s="1">
        <f t="shared" si="825"/>
        <v>43567.916666642937</v>
      </c>
      <c r="C9792">
        <v>55.400001525878906</v>
      </c>
      <c r="D9792" s="2">
        <v>0</v>
      </c>
      <c r="E9792" t="s">
        <v>44825</v>
      </c>
      <c r="F9792" s="1">
        <f t="shared" si="826"/>
        <v>43202.916666642937</v>
      </c>
      <c r="G9792">
        <f t="shared" si="822"/>
        <v>12</v>
      </c>
      <c r="H9792">
        <f t="shared" si="823"/>
        <v>4</v>
      </c>
      <c r="I9792">
        <f t="shared" si="824"/>
        <v>2018</v>
      </c>
      <c r="J9792">
        <v>60.840000152587891</v>
      </c>
      <c r="K9792">
        <v>0</v>
      </c>
    </row>
    <row r="9793" spans="1:11" x14ac:dyDescent="0.25">
      <c r="A9793" t="s">
        <v>9786</v>
      </c>
      <c r="B9793" s="1">
        <f t="shared" si="825"/>
        <v>43567.927083309602</v>
      </c>
      <c r="C9793">
        <v>58.360000610351563</v>
      </c>
      <c r="D9793" s="2">
        <v>0</v>
      </c>
      <c r="E9793" t="s">
        <v>44826</v>
      </c>
      <c r="F9793" s="1">
        <f t="shared" si="826"/>
        <v>43202.927083309602</v>
      </c>
      <c r="G9793">
        <f t="shared" si="822"/>
        <v>12</v>
      </c>
      <c r="H9793">
        <f t="shared" si="823"/>
        <v>4</v>
      </c>
      <c r="I9793">
        <f t="shared" si="824"/>
        <v>2018</v>
      </c>
      <c r="J9793">
        <v>48.119998931884766</v>
      </c>
      <c r="K9793">
        <v>0.40000000596046448</v>
      </c>
    </row>
    <row r="9794" spans="1:11" x14ac:dyDescent="0.25">
      <c r="A9794" t="s">
        <v>9787</v>
      </c>
      <c r="B9794" s="1">
        <f t="shared" si="825"/>
        <v>43567.937499976266</v>
      </c>
      <c r="C9794">
        <v>48.360000610351563</v>
      </c>
      <c r="D9794" s="2">
        <v>0.80000001192092896</v>
      </c>
      <c r="E9794" t="s">
        <v>44827</v>
      </c>
      <c r="F9794" s="1">
        <f t="shared" si="826"/>
        <v>43202.937499976266</v>
      </c>
      <c r="G9794">
        <f t="shared" si="822"/>
        <v>12</v>
      </c>
      <c r="H9794">
        <f t="shared" si="823"/>
        <v>4</v>
      </c>
      <c r="I9794">
        <f t="shared" si="824"/>
        <v>2018</v>
      </c>
      <c r="J9794">
        <v>46.759998321533203</v>
      </c>
      <c r="K9794">
        <v>0.40000000596046448</v>
      </c>
    </row>
    <row r="9795" spans="1:11" x14ac:dyDescent="0.25">
      <c r="A9795" t="s">
        <v>9788</v>
      </c>
      <c r="B9795" s="1">
        <f t="shared" si="825"/>
        <v>43567.94791664293</v>
      </c>
      <c r="C9795">
        <v>47.360000610351563</v>
      </c>
      <c r="D9795" s="2">
        <v>0.80000001192092896</v>
      </c>
      <c r="E9795" t="s">
        <v>44828</v>
      </c>
      <c r="F9795" s="1">
        <f t="shared" si="826"/>
        <v>43202.94791664293</v>
      </c>
      <c r="G9795">
        <f t="shared" si="822"/>
        <v>12</v>
      </c>
      <c r="H9795">
        <f t="shared" si="823"/>
        <v>4</v>
      </c>
      <c r="I9795">
        <f t="shared" si="824"/>
        <v>2018</v>
      </c>
      <c r="J9795">
        <v>38.400001525878906</v>
      </c>
      <c r="K9795">
        <v>0.40000000596046448</v>
      </c>
    </row>
    <row r="9796" spans="1:11" x14ac:dyDescent="0.25">
      <c r="A9796" t="s">
        <v>9789</v>
      </c>
      <c r="B9796" s="1">
        <f t="shared" si="825"/>
        <v>43567.958333309594</v>
      </c>
      <c r="C9796">
        <v>47.919998168945313</v>
      </c>
      <c r="D9796" s="2">
        <v>0.40000000596046448</v>
      </c>
      <c r="E9796" t="s">
        <v>44829</v>
      </c>
      <c r="F9796" s="1">
        <f t="shared" si="826"/>
        <v>43202.958333309594</v>
      </c>
      <c r="G9796">
        <f t="shared" si="822"/>
        <v>12</v>
      </c>
      <c r="H9796">
        <f t="shared" si="823"/>
        <v>4</v>
      </c>
      <c r="I9796">
        <f t="shared" si="824"/>
        <v>2018</v>
      </c>
      <c r="J9796">
        <v>41.880001068115234</v>
      </c>
      <c r="K9796">
        <v>0.40000000596046448</v>
      </c>
    </row>
    <row r="9797" spans="1:11" x14ac:dyDescent="0.25">
      <c r="A9797" t="s">
        <v>9790</v>
      </c>
      <c r="B9797" s="1">
        <f t="shared" si="825"/>
        <v>43567.968749976259</v>
      </c>
      <c r="C9797">
        <v>53.919998168945313</v>
      </c>
      <c r="D9797" s="2">
        <v>0.40000000596046448</v>
      </c>
      <c r="E9797" t="s">
        <v>44830</v>
      </c>
      <c r="F9797" s="1">
        <f t="shared" si="826"/>
        <v>43202.968749976259</v>
      </c>
      <c r="G9797">
        <f t="shared" si="822"/>
        <v>12</v>
      </c>
      <c r="H9797">
        <f t="shared" si="823"/>
        <v>4</v>
      </c>
      <c r="I9797">
        <f t="shared" si="824"/>
        <v>2018</v>
      </c>
      <c r="J9797">
        <v>46.159999847412109</v>
      </c>
      <c r="K9797">
        <v>0.80000001192092896</v>
      </c>
    </row>
    <row r="9798" spans="1:11" x14ac:dyDescent="0.25">
      <c r="A9798" t="s">
        <v>9791</v>
      </c>
      <c r="B9798" s="1">
        <f t="shared" si="825"/>
        <v>43567.979166642923</v>
      </c>
      <c r="C9798">
        <v>39.080001831054688</v>
      </c>
      <c r="D9798" s="2">
        <v>0</v>
      </c>
      <c r="E9798" t="s">
        <v>44831</v>
      </c>
      <c r="F9798" s="1">
        <f t="shared" si="826"/>
        <v>43202.979166642923</v>
      </c>
      <c r="G9798">
        <f t="shared" si="822"/>
        <v>12</v>
      </c>
      <c r="H9798">
        <f t="shared" si="823"/>
        <v>4</v>
      </c>
      <c r="I9798">
        <f t="shared" si="824"/>
        <v>2018</v>
      </c>
      <c r="J9798">
        <v>36.599998474121094</v>
      </c>
      <c r="K9798">
        <v>1.2000000476837158</v>
      </c>
    </row>
    <row r="9799" spans="1:11" x14ac:dyDescent="0.25">
      <c r="A9799" t="s">
        <v>9792</v>
      </c>
      <c r="B9799" s="1">
        <f t="shared" si="825"/>
        <v>43567.989583309587</v>
      </c>
      <c r="C9799">
        <v>36.840000152587891</v>
      </c>
      <c r="D9799" s="2">
        <v>0.80000001192092896</v>
      </c>
      <c r="E9799" t="s">
        <v>44832</v>
      </c>
      <c r="F9799" s="1">
        <f t="shared" si="826"/>
        <v>43202.989583309587</v>
      </c>
      <c r="G9799">
        <f t="shared" si="822"/>
        <v>12</v>
      </c>
      <c r="H9799">
        <f t="shared" si="823"/>
        <v>4</v>
      </c>
      <c r="I9799">
        <f t="shared" si="824"/>
        <v>2018</v>
      </c>
      <c r="J9799">
        <v>30.319999694824219</v>
      </c>
      <c r="K9799">
        <v>0</v>
      </c>
    </row>
    <row r="9800" spans="1:11" x14ac:dyDescent="0.25">
      <c r="A9800" t="s">
        <v>9793</v>
      </c>
      <c r="B9800" s="1">
        <f t="shared" si="825"/>
        <v>43567.999999976251</v>
      </c>
      <c r="C9800">
        <v>40.319999694824219</v>
      </c>
      <c r="D9800" s="2">
        <v>0.80000001192092896</v>
      </c>
      <c r="E9800" t="s">
        <v>44833</v>
      </c>
      <c r="F9800" s="1">
        <f t="shared" si="826"/>
        <v>43202.999999976251</v>
      </c>
      <c r="G9800">
        <f t="shared" si="822"/>
        <v>13</v>
      </c>
      <c r="H9800">
        <f t="shared" si="823"/>
        <v>4</v>
      </c>
      <c r="I9800">
        <f t="shared" si="824"/>
        <v>2018</v>
      </c>
      <c r="J9800">
        <v>28.040000915527344</v>
      </c>
      <c r="K9800">
        <v>0</v>
      </c>
    </row>
    <row r="9801" spans="1:11" x14ac:dyDescent="0.25">
      <c r="A9801" t="s">
        <v>9794</v>
      </c>
      <c r="B9801" s="1">
        <f t="shared" si="825"/>
        <v>43568.010416642916</v>
      </c>
      <c r="C9801">
        <v>44.680000305175781</v>
      </c>
      <c r="D9801" s="2">
        <v>0.80000001192092896</v>
      </c>
      <c r="E9801" t="s">
        <v>44834</v>
      </c>
      <c r="F9801" s="1">
        <f t="shared" si="826"/>
        <v>43203.010416642916</v>
      </c>
      <c r="G9801">
        <f t="shared" si="822"/>
        <v>13</v>
      </c>
      <c r="H9801">
        <f t="shared" si="823"/>
        <v>4</v>
      </c>
      <c r="I9801">
        <f t="shared" si="824"/>
        <v>2018</v>
      </c>
      <c r="J9801">
        <v>23.040000915527344</v>
      </c>
      <c r="K9801">
        <v>0</v>
      </c>
    </row>
    <row r="9802" spans="1:11" x14ac:dyDescent="0.25">
      <c r="A9802" t="s">
        <v>9795</v>
      </c>
      <c r="B9802" s="1">
        <f t="shared" si="825"/>
        <v>43568.02083330958</v>
      </c>
      <c r="C9802">
        <v>39.799999237060547</v>
      </c>
      <c r="D9802" s="2">
        <v>1.2000000476837158</v>
      </c>
      <c r="E9802" t="s">
        <v>44835</v>
      </c>
      <c r="F9802" s="1">
        <f t="shared" si="826"/>
        <v>43203.02083330958</v>
      </c>
      <c r="G9802">
        <f t="shared" ref="G9802:G9865" si="827">DAY(F9802)</f>
        <v>13</v>
      </c>
      <c r="H9802">
        <f t="shared" ref="H9802:H9865" si="828">MONTH(F9802)</f>
        <v>4</v>
      </c>
      <c r="I9802">
        <f t="shared" ref="I9802:I9865" si="829">YEAR(F9802)</f>
        <v>2018</v>
      </c>
      <c r="J9802">
        <v>21.680000305175781</v>
      </c>
      <c r="K9802">
        <v>0</v>
      </c>
    </row>
    <row r="9803" spans="1:11" x14ac:dyDescent="0.25">
      <c r="A9803" t="s">
        <v>9796</v>
      </c>
      <c r="B9803" s="1">
        <f t="shared" ref="B9803:B9866" si="830">B9802+1/(24*4)</f>
        <v>43568.031249976244</v>
      </c>
      <c r="C9803">
        <v>30.680000305175781</v>
      </c>
      <c r="D9803" s="2">
        <v>0.80000001192092896</v>
      </c>
      <c r="E9803" t="s">
        <v>44836</v>
      </c>
      <c r="F9803" s="1">
        <f t="shared" ref="F9803:F9866" si="831">F9802+1/(24*4)</f>
        <v>43203.031249976244</v>
      </c>
      <c r="G9803">
        <f t="shared" si="827"/>
        <v>13</v>
      </c>
      <c r="H9803">
        <f t="shared" si="828"/>
        <v>4</v>
      </c>
      <c r="I9803">
        <f t="shared" si="829"/>
        <v>2018</v>
      </c>
      <c r="J9803">
        <v>22.559999465942383</v>
      </c>
      <c r="K9803">
        <v>0.40000000596046448</v>
      </c>
    </row>
    <row r="9804" spans="1:11" x14ac:dyDescent="0.25">
      <c r="A9804" t="s">
        <v>9797</v>
      </c>
      <c r="B9804" s="1">
        <f t="shared" si="830"/>
        <v>43568.041666642908</v>
      </c>
      <c r="C9804">
        <v>15.560000419616699</v>
      </c>
      <c r="D9804" s="2">
        <v>0</v>
      </c>
      <c r="E9804" t="s">
        <v>44837</v>
      </c>
      <c r="F9804" s="1">
        <f t="shared" si="831"/>
        <v>43203.041666642908</v>
      </c>
      <c r="G9804">
        <f t="shared" si="827"/>
        <v>13</v>
      </c>
      <c r="H9804">
        <f t="shared" si="828"/>
        <v>4</v>
      </c>
      <c r="I9804">
        <f t="shared" si="829"/>
        <v>2018</v>
      </c>
      <c r="J9804">
        <v>18.280000686645508</v>
      </c>
      <c r="K9804">
        <v>0</v>
      </c>
    </row>
    <row r="9805" spans="1:11" x14ac:dyDescent="0.25">
      <c r="A9805" t="s">
        <v>9798</v>
      </c>
      <c r="B9805" s="1">
        <f t="shared" si="830"/>
        <v>43568.052083309572</v>
      </c>
      <c r="C9805">
        <v>6.2800002098083496</v>
      </c>
      <c r="D9805" s="2">
        <v>0.40000000596046448</v>
      </c>
      <c r="E9805" t="s">
        <v>44838</v>
      </c>
      <c r="F9805" s="1">
        <f t="shared" si="831"/>
        <v>43203.052083309572</v>
      </c>
      <c r="G9805">
        <f t="shared" si="827"/>
        <v>13</v>
      </c>
      <c r="H9805">
        <f t="shared" si="828"/>
        <v>4</v>
      </c>
      <c r="I9805">
        <f t="shared" si="829"/>
        <v>2018</v>
      </c>
      <c r="J9805">
        <v>6.320000171661377</v>
      </c>
      <c r="K9805">
        <v>0</v>
      </c>
    </row>
    <row r="9806" spans="1:11" x14ac:dyDescent="0.25">
      <c r="A9806" t="s">
        <v>9799</v>
      </c>
      <c r="B9806" s="1">
        <f t="shared" si="830"/>
        <v>43568.062499976237</v>
      </c>
      <c r="C9806">
        <v>6.119999885559082</v>
      </c>
      <c r="D9806" s="2">
        <v>0</v>
      </c>
      <c r="E9806" t="s">
        <v>44839</v>
      </c>
      <c r="F9806" s="1">
        <f t="shared" si="831"/>
        <v>43203.062499976237</v>
      </c>
      <c r="G9806">
        <f t="shared" si="827"/>
        <v>13</v>
      </c>
      <c r="H9806">
        <f t="shared" si="828"/>
        <v>4</v>
      </c>
      <c r="I9806">
        <f t="shared" si="829"/>
        <v>2018</v>
      </c>
      <c r="J9806">
        <v>6.1599998474121094</v>
      </c>
      <c r="K9806">
        <v>0</v>
      </c>
    </row>
    <row r="9807" spans="1:11" x14ac:dyDescent="0.25">
      <c r="A9807" t="s">
        <v>9800</v>
      </c>
      <c r="B9807" s="1">
        <f t="shared" si="830"/>
        <v>43568.072916642901</v>
      </c>
      <c r="C9807">
        <v>6</v>
      </c>
      <c r="D9807" s="2">
        <v>0</v>
      </c>
      <c r="E9807" t="s">
        <v>44840</v>
      </c>
      <c r="F9807" s="1">
        <f t="shared" si="831"/>
        <v>43203.072916642901</v>
      </c>
      <c r="G9807">
        <f t="shared" si="827"/>
        <v>13</v>
      </c>
      <c r="H9807">
        <f t="shared" si="828"/>
        <v>4</v>
      </c>
      <c r="I9807">
        <f t="shared" si="829"/>
        <v>2018</v>
      </c>
      <c r="J9807">
        <v>6.7199997901916504</v>
      </c>
      <c r="K9807">
        <v>0</v>
      </c>
    </row>
    <row r="9808" spans="1:11" x14ac:dyDescent="0.25">
      <c r="A9808" t="s">
        <v>9801</v>
      </c>
      <c r="B9808" s="1">
        <f t="shared" si="830"/>
        <v>43568.083333309565</v>
      </c>
      <c r="C9808">
        <v>5.5199999809265137</v>
      </c>
      <c r="D9808" s="2">
        <v>0</v>
      </c>
      <c r="E9808" t="s">
        <v>44841</v>
      </c>
      <c r="F9808" s="1">
        <f t="shared" si="831"/>
        <v>43203.083333309565</v>
      </c>
      <c r="G9808">
        <f t="shared" si="827"/>
        <v>13</v>
      </c>
      <c r="H9808">
        <f t="shared" si="828"/>
        <v>4</v>
      </c>
      <c r="I9808">
        <f t="shared" si="829"/>
        <v>2018</v>
      </c>
      <c r="J9808">
        <v>6.4000000953674316</v>
      </c>
      <c r="K9808">
        <v>0</v>
      </c>
    </row>
    <row r="9809" spans="1:11" x14ac:dyDescent="0.25">
      <c r="A9809" t="s">
        <v>9802</v>
      </c>
      <c r="B9809" s="1">
        <f t="shared" si="830"/>
        <v>43568.093749976229</v>
      </c>
      <c r="C9809">
        <v>4.8000001907348633</v>
      </c>
      <c r="D9809" s="2">
        <v>0</v>
      </c>
      <c r="E9809" t="s">
        <v>44842</v>
      </c>
      <c r="F9809" s="1">
        <f t="shared" si="831"/>
        <v>43203.093749976229</v>
      </c>
      <c r="G9809">
        <f t="shared" si="827"/>
        <v>13</v>
      </c>
      <c r="H9809">
        <f t="shared" si="828"/>
        <v>4</v>
      </c>
      <c r="I9809">
        <f t="shared" si="829"/>
        <v>2018</v>
      </c>
      <c r="J9809">
        <v>6</v>
      </c>
      <c r="K9809">
        <v>0</v>
      </c>
    </row>
    <row r="9810" spans="1:11" x14ac:dyDescent="0.25">
      <c r="A9810" t="s">
        <v>9803</v>
      </c>
      <c r="B9810" s="1">
        <f t="shared" si="830"/>
        <v>43568.104166642894</v>
      </c>
      <c r="C9810">
        <v>5.7600002288818359</v>
      </c>
      <c r="D9810" s="2">
        <v>0</v>
      </c>
      <c r="E9810" t="s">
        <v>44843</v>
      </c>
      <c r="F9810" s="1">
        <f t="shared" si="831"/>
        <v>43203.104166642894</v>
      </c>
      <c r="G9810">
        <f t="shared" si="827"/>
        <v>13</v>
      </c>
      <c r="H9810">
        <f t="shared" si="828"/>
        <v>4</v>
      </c>
      <c r="I9810">
        <f t="shared" si="829"/>
        <v>2018</v>
      </c>
      <c r="J9810">
        <v>5.559999942779541</v>
      </c>
      <c r="K9810">
        <v>0</v>
      </c>
    </row>
    <row r="9811" spans="1:11" x14ac:dyDescent="0.25">
      <c r="A9811" t="s">
        <v>9804</v>
      </c>
      <c r="B9811" s="1">
        <f t="shared" si="830"/>
        <v>43568.114583309558</v>
      </c>
      <c r="C9811">
        <v>5.2800002098083496</v>
      </c>
      <c r="D9811" s="2">
        <v>0</v>
      </c>
      <c r="E9811" t="s">
        <v>44844</v>
      </c>
      <c r="F9811" s="1">
        <f t="shared" si="831"/>
        <v>43203.114583309558</v>
      </c>
      <c r="G9811">
        <f t="shared" si="827"/>
        <v>13</v>
      </c>
      <c r="H9811">
        <f t="shared" si="828"/>
        <v>4</v>
      </c>
      <c r="I9811">
        <f t="shared" si="829"/>
        <v>2018</v>
      </c>
      <c r="J9811">
        <v>5.880000114440918</v>
      </c>
      <c r="K9811">
        <v>0</v>
      </c>
    </row>
    <row r="9812" spans="1:11" x14ac:dyDescent="0.25">
      <c r="A9812" t="s">
        <v>9805</v>
      </c>
      <c r="B9812" s="1">
        <f t="shared" si="830"/>
        <v>43568.124999976222</v>
      </c>
      <c r="C9812">
        <v>5.2800002098083496</v>
      </c>
      <c r="D9812" s="2">
        <v>0</v>
      </c>
      <c r="E9812" t="s">
        <v>44845</v>
      </c>
      <c r="F9812" s="1">
        <f t="shared" si="831"/>
        <v>43203.124999976222</v>
      </c>
      <c r="G9812">
        <f t="shared" si="827"/>
        <v>13</v>
      </c>
      <c r="H9812">
        <f t="shared" si="828"/>
        <v>4</v>
      </c>
      <c r="I9812">
        <f t="shared" si="829"/>
        <v>2018</v>
      </c>
      <c r="J9812">
        <v>6.9600000381469727</v>
      </c>
      <c r="K9812">
        <v>0</v>
      </c>
    </row>
    <row r="9813" spans="1:11" x14ac:dyDescent="0.25">
      <c r="A9813" t="s">
        <v>9806</v>
      </c>
      <c r="B9813" s="1">
        <f t="shared" si="830"/>
        <v>43568.135416642886</v>
      </c>
      <c r="C9813">
        <v>5.880000114440918</v>
      </c>
      <c r="D9813" s="2">
        <v>0</v>
      </c>
      <c r="E9813" t="s">
        <v>44846</v>
      </c>
      <c r="F9813" s="1">
        <f t="shared" si="831"/>
        <v>43203.135416642886</v>
      </c>
      <c r="G9813">
        <f t="shared" si="827"/>
        <v>13</v>
      </c>
      <c r="H9813">
        <f t="shared" si="828"/>
        <v>4</v>
      </c>
      <c r="I9813">
        <f t="shared" si="829"/>
        <v>2018</v>
      </c>
      <c r="J9813">
        <v>7.0399999618530273</v>
      </c>
      <c r="K9813">
        <v>0</v>
      </c>
    </row>
    <row r="9814" spans="1:11" x14ac:dyDescent="0.25">
      <c r="A9814" t="s">
        <v>9807</v>
      </c>
      <c r="B9814" s="1">
        <f t="shared" si="830"/>
        <v>43568.145833309551</v>
      </c>
      <c r="C9814">
        <v>5.3600001335144043</v>
      </c>
      <c r="D9814" s="2">
        <v>0</v>
      </c>
      <c r="E9814" t="s">
        <v>44847</v>
      </c>
      <c r="F9814" s="1">
        <f t="shared" si="831"/>
        <v>43203.145833309551</v>
      </c>
      <c r="G9814">
        <f t="shared" si="827"/>
        <v>13</v>
      </c>
      <c r="H9814">
        <f t="shared" si="828"/>
        <v>4</v>
      </c>
      <c r="I9814">
        <f t="shared" si="829"/>
        <v>2018</v>
      </c>
      <c r="J9814">
        <v>7.119999885559082</v>
      </c>
      <c r="K9814">
        <v>0</v>
      </c>
    </row>
    <row r="9815" spans="1:11" x14ac:dyDescent="0.25">
      <c r="A9815" t="s">
        <v>9808</v>
      </c>
      <c r="B9815" s="1">
        <f t="shared" si="830"/>
        <v>43568.156249976215</v>
      </c>
      <c r="C9815">
        <v>5.1599998474121094</v>
      </c>
      <c r="D9815" s="2">
        <v>0</v>
      </c>
      <c r="E9815" t="s">
        <v>44848</v>
      </c>
      <c r="F9815" s="1">
        <f t="shared" si="831"/>
        <v>43203.156249976215</v>
      </c>
      <c r="G9815">
        <f t="shared" si="827"/>
        <v>13</v>
      </c>
      <c r="H9815">
        <f t="shared" si="828"/>
        <v>4</v>
      </c>
      <c r="I9815">
        <f t="shared" si="829"/>
        <v>2018</v>
      </c>
      <c r="J9815">
        <v>6.0799999237060547</v>
      </c>
      <c r="K9815">
        <v>0</v>
      </c>
    </row>
    <row r="9816" spans="1:11" x14ac:dyDescent="0.25">
      <c r="A9816" t="s">
        <v>9809</v>
      </c>
      <c r="B9816" s="1">
        <f t="shared" si="830"/>
        <v>43568.166666642879</v>
      </c>
      <c r="C9816">
        <v>5.119999885559082</v>
      </c>
      <c r="D9816" s="2">
        <v>0</v>
      </c>
      <c r="E9816" t="s">
        <v>44849</v>
      </c>
      <c r="F9816" s="1">
        <f t="shared" si="831"/>
        <v>43203.166666642879</v>
      </c>
      <c r="G9816">
        <f t="shared" si="827"/>
        <v>13</v>
      </c>
      <c r="H9816">
        <f t="shared" si="828"/>
        <v>4</v>
      </c>
      <c r="I9816">
        <f t="shared" si="829"/>
        <v>2018</v>
      </c>
      <c r="J9816">
        <v>4.559999942779541</v>
      </c>
      <c r="K9816">
        <v>0</v>
      </c>
    </row>
    <row r="9817" spans="1:11" x14ac:dyDescent="0.25">
      <c r="A9817" t="s">
        <v>9810</v>
      </c>
      <c r="B9817" s="1">
        <f t="shared" si="830"/>
        <v>43568.177083309543</v>
      </c>
      <c r="C9817">
        <v>5.2800002098083496</v>
      </c>
      <c r="D9817" s="2">
        <v>0</v>
      </c>
      <c r="E9817" t="s">
        <v>44850</v>
      </c>
      <c r="F9817" s="1">
        <f t="shared" si="831"/>
        <v>43203.177083309543</v>
      </c>
      <c r="G9817">
        <f t="shared" si="827"/>
        <v>13</v>
      </c>
      <c r="H9817">
        <f t="shared" si="828"/>
        <v>4</v>
      </c>
      <c r="I9817">
        <f t="shared" si="829"/>
        <v>2018</v>
      </c>
      <c r="J9817">
        <v>4.1599998474121094</v>
      </c>
      <c r="K9817">
        <v>0</v>
      </c>
    </row>
    <row r="9818" spans="1:11" x14ac:dyDescent="0.25">
      <c r="A9818" t="s">
        <v>9811</v>
      </c>
      <c r="B9818" s="1">
        <f t="shared" si="830"/>
        <v>43568.187499976208</v>
      </c>
      <c r="C9818">
        <v>4.880000114440918</v>
      </c>
      <c r="D9818" s="2">
        <v>0</v>
      </c>
      <c r="E9818" t="s">
        <v>44851</v>
      </c>
      <c r="F9818" s="1">
        <f t="shared" si="831"/>
        <v>43203.187499976208</v>
      </c>
      <c r="G9818">
        <f t="shared" si="827"/>
        <v>13</v>
      </c>
      <c r="H9818">
        <f t="shared" si="828"/>
        <v>4</v>
      </c>
      <c r="I9818">
        <f t="shared" si="829"/>
        <v>2018</v>
      </c>
      <c r="J9818">
        <v>4.2800002098083496</v>
      </c>
      <c r="K9818">
        <v>0</v>
      </c>
    </row>
    <row r="9819" spans="1:11" x14ac:dyDescent="0.25">
      <c r="A9819" t="s">
        <v>9812</v>
      </c>
      <c r="B9819" s="1">
        <f t="shared" si="830"/>
        <v>43568.197916642872</v>
      </c>
      <c r="C9819">
        <v>4.7600002288818359</v>
      </c>
      <c r="D9819" s="2">
        <v>0</v>
      </c>
      <c r="E9819" t="s">
        <v>44852</v>
      </c>
      <c r="F9819" s="1">
        <f t="shared" si="831"/>
        <v>43203.197916642872</v>
      </c>
      <c r="G9819">
        <f t="shared" si="827"/>
        <v>13</v>
      </c>
      <c r="H9819">
        <f t="shared" si="828"/>
        <v>4</v>
      </c>
      <c r="I9819">
        <f t="shared" si="829"/>
        <v>2018</v>
      </c>
      <c r="J9819">
        <v>4.8000001907348633</v>
      </c>
      <c r="K9819">
        <v>0</v>
      </c>
    </row>
    <row r="9820" spans="1:11" x14ac:dyDescent="0.25">
      <c r="A9820" t="s">
        <v>9813</v>
      </c>
      <c r="B9820" s="1">
        <f t="shared" si="830"/>
        <v>43568.208333309536</v>
      </c>
      <c r="C9820">
        <v>4.0799999237060547</v>
      </c>
      <c r="D9820" s="2">
        <v>0</v>
      </c>
      <c r="E9820" t="s">
        <v>44853</v>
      </c>
      <c r="F9820" s="1">
        <f t="shared" si="831"/>
        <v>43203.208333309536</v>
      </c>
      <c r="G9820">
        <f t="shared" si="827"/>
        <v>13</v>
      </c>
      <c r="H9820">
        <f t="shared" si="828"/>
        <v>4</v>
      </c>
      <c r="I9820">
        <f t="shared" si="829"/>
        <v>2018</v>
      </c>
      <c r="J9820">
        <v>4.5999999046325684</v>
      </c>
      <c r="K9820">
        <v>0</v>
      </c>
    </row>
    <row r="9821" spans="1:11" x14ac:dyDescent="0.25">
      <c r="A9821" t="s">
        <v>9814</v>
      </c>
      <c r="B9821" s="1">
        <f t="shared" si="830"/>
        <v>43568.2187499762</v>
      </c>
      <c r="C9821">
        <v>4.2399997711181641</v>
      </c>
      <c r="D9821" s="2">
        <v>0</v>
      </c>
      <c r="E9821" t="s">
        <v>44854</v>
      </c>
      <c r="F9821" s="1">
        <f t="shared" si="831"/>
        <v>43203.2187499762</v>
      </c>
      <c r="G9821">
        <f t="shared" si="827"/>
        <v>13</v>
      </c>
      <c r="H9821">
        <f t="shared" si="828"/>
        <v>4</v>
      </c>
      <c r="I9821">
        <f t="shared" si="829"/>
        <v>2018</v>
      </c>
      <c r="J9821">
        <v>5.0399999618530273</v>
      </c>
      <c r="K9821">
        <v>0</v>
      </c>
    </row>
    <row r="9822" spans="1:11" x14ac:dyDescent="0.25">
      <c r="A9822" t="s">
        <v>9815</v>
      </c>
      <c r="B9822" s="1">
        <f t="shared" si="830"/>
        <v>43568.229166642865</v>
      </c>
      <c r="C9822">
        <v>4.7600002288818359</v>
      </c>
      <c r="D9822" s="2">
        <v>0</v>
      </c>
      <c r="E9822" t="s">
        <v>44855</v>
      </c>
      <c r="F9822" s="1">
        <f t="shared" si="831"/>
        <v>43203.229166642865</v>
      </c>
      <c r="G9822">
        <f t="shared" si="827"/>
        <v>13</v>
      </c>
      <c r="H9822">
        <f t="shared" si="828"/>
        <v>4</v>
      </c>
      <c r="I9822">
        <f t="shared" si="829"/>
        <v>2018</v>
      </c>
      <c r="J9822">
        <v>4.1599998474121094</v>
      </c>
      <c r="K9822">
        <v>0</v>
      </c>
    </row>
    <row r="9823" spans="1:11" x14ac:dyDescent="0.25">
      <c r="A9823" t="s">
        <v>9816</v>
      </c>
      <c r="B9823" s="1">
        <f t="shared" si="830"/>
        <v>43568.239583309529</v>
      </c>
      <c r="C9823">
        <v>4.9600000381469727</v>
      </c>
      <c r="D9823" s="2">
        <v>0</v>
      </c>
      <c r="E9823" t="s">
        <v>44856</v>
      </c>
      <c r="F9823" s="1">
        <f t="shared" si="831"/>
        <v>43203.239583309529</v>
      </c>
      <c r="G9823">
        <f t="shared" si="827"/>
        <v>13</v>
      </c>
      <c r="H9823">
        <f t="shared" si="828"/>
        <v>4</v>
      </c>
      <c r="I9823">
        <f t="shared" si="829"/>
        <v>2018</v>
      </c>
      <c r="J9823">
        <v>5.0399999618530273</v>
      </c>
      <c r="K9823">
        <v>0</v>
      </c>
    </row>
    <row r="9824" spans="1:11" x14ac:dyDescent="0.25">
      <c r="A9824" t="s">
        <v>9817</v>
      </c>
      <c r="B9824" s="1">
        <f t="shared" si="830"/>
        <v>43568.249999976193</v>
      </c>
      <c r="C9824">
        <v>4.1999998092651367</v>
      </c>
      <c r="D9824" s="2">
        <v>0</v>
      </c>
      <c r="E9824" t="s">
        <v>44857</v>
      </c>
      <c r="F9824" s="1">
        <f t="shared" si="831"/>
        <v>43203.249999976193</v>
      </c>
      <c r="G9824">
        <f t="shared" si="827"/>
        <v>13</v>
      </c>
      <c r="H9824">
        <f t="shared" si="828"/>
        <v>4</v>
      </c>
      <c r="I9824">
        <f t="shared" si="829"/>
        <v>2018</v>
      </c>
      <c r="J9824">
        <v>4.6399998664855957</v>
      </c>
      <c r="K9824">
        <v>0</v>
      </c>
    </row>
    <row r="9825" spans="1:11" x14ac:dyDescent="0.25">
      <c r="A9825" t="s">
        <v>9818</v>
      </c>
      <c r="B9825" s="1">
        <f t="shared" si="830"/>
        <v>43568.260416642857</v>
      </c>
      <c r="C9825">
        <v>4.679999828338623</v>
      </c>
      <c r="D9825" s="2">
        <v>0</v>
      </c>
      <c r="E9825" t="s">
        <v>44858</v>
      </c>
      <c r="F9825" s="1">
        <f t="shared" si="831"/>
        <v>43203.260416642857</v>
      </c>
      <c r="G9825">
        <f t="shared" si="827"/>
        <v>13</v>
      </c>
      <c r="H9825">
        <f t="shared" si="828"/>
        <v>4</v>
      </c>
      <c r="I9825">
        <f t="shared" si="829"/>
        <v>2018</v>
      </c>
      <c r="J9825">
        <v>4.5199999809265137</v>
      </c>
      <c r="K9825">
        <v>0</v>
      </c>
    </row>
    <row r="9826" spans="1:11" x14ac:dyDescent="0.25">
      <c r="A9826" t="s">
        <v>9819</v>
      </c>
      <c r="B9826" s="1">
        <f t="shared" si="830"/>
        <v>43568.270833309522</v>
      </c>
      <c r="C9826">
        <v>6</v>
      </c>
      <c r="D9826" s="2">
        <v>0</v>
      </c>
      <c r="E9826" t="s">
        <v>44859</v>
      </c>
      <c r="F9826" s="1">
        <f t="shared" si="831"/>
        <v>43203.270833309522</v>
      </c>
      <c r="G9826">
        <f t="shared" si="827"/>
        <v>13</v>
      </c>
      <c r="H9826">
        <f t="shared" si="828"/>
        <v>4</v>
      </c>
      <c r="I9826">
        <f t="shared" si="829"/>
        <v>2018</v>
      </c>
      <c r="J9826">
        <v>4.4800000190734863</v>
      </c>
      <c r="K9826">
        <v>0</v>
      </c>
    </row>
    <row r="9827" spans="1:11" x14ac:dyDescent="0.25">
      <c r="A9827" t="s">
        <v>9820</v>
      </c>
      <c r="B9827" s="1">
        <f t="shared" si="830"/>
        <v>43568.281249976186</v>
      </c>
      <c r="C9827">
        <v>6</v>
      </c>
      <c r="D9827" s="2">
        <v>0</v>
      </c>
      <c r="E9827" t="s">
        <v>44860</v>
      </c>
      <c r="F9827" s="1">
        <f t="shared" si="831"/>
        <v>43203.281249976186</v>
      </c>
      <c r="G9827">
        <f t="shared" si="827"/>
        <v>13</v>
      </c>
      <c r="H9827">
        <f t="shared" si="828"/>
        <v>4</v>
      </c>
      <c r="I9827">
        <f t="shared" si="829"/>
        <v>2018</v>
      </c>
      <c r="J9827">
        <v>5.4000000953674316</v>
      </c>
      <c r="K9827">
        <v>0</v>
      </c>
    </row>
    <row r="9828" spans="1:11" x14ac:dyDescent="0.25">
      <c r="A9828" t="s">
        <v>9821</v>
      </c>
      <c r="B9828" s="1">
        <f t="shared" si="830"/>
        <v>43568.29166664285</v>
      </c>
      <c r="C9828">
        <v>4.440000057220459</v>
      </c>
      <c r="D9828" s="2">
        <v>0</v>
      </c>
      <c r="E9828" t="s">
        <v>44861</v>
      </c>
      <c r="F9828" s="1">
        <f t="shared" si="831"/>
        <v>43203.29166664285</v>
      </c>
      <c r="G9828">
        <f t="shared" si="827"/>
        <v>13</v>
      </c>
      <c r="H9828">
        <f t="shared" si="828"/>
        <v>4</v>
      </c>
      <c r="I9828">
        <f t="shared" si="829"/>
        <v>2018</v>
      </c>
      <c r="J9828">
        <v>6.2800002098083496</v>
      </c>
      <c r="K9828">
        <v>0</v>
      </c>
    </row>
    <row r="9829" spans="1:11" x14ac:dyDescent="0.25">
      <c r="A9829" t="s">
        <v>9822</v>
      </c>
      <c r="B9829" s="1">
        <f t="shared" si="830"/>
        <v>43568.302083309514</v>
      </c>
      <c r="C9829">
        <v>4.679999828338623</v>
      </c>
      <c r="D9829" s="2">
        <v>0</v>
      </c>
      <c r="E9829" t="s">
        <v>44862</v>
      </c>
      <c r="F9829" s="1">
        <f t="shared" si="831"/>
        <v>43203.302083309514</v>
      </c>
      <c r="G9829">
        <f t="shared" si="827"/>
        <v>13</v>
      </c>
      <c r="H9829">
        <f t="shared" si="828"/>
        <v>4</v>
      </c>
      <c r="I9829">
        <f t="shared" si="829"/>
        <v>2018</v>
      </c>
      <c r="J9829">
        <v>6</v>
      </c>
      <c r="K9829">
        <v>0</v>
      </c>
    </row>
    <row r="9830" spans="1:11" x14ac:dyDescent="0.25">
      <c r="A9830" t="s">
        <v>9823</v>
      </c>
      <c r="B9830" s="1">
        <f t="shared" si="830"/>
        <v>43568.312499976179</v>
      </c>
      <c r="C9830">
        <v>3.9600000381469727</v>
      </c>
      <c r="D9830" s="2">
        <v>0</v>
      </c>
      <c r="E9830" t="s">
        <v>44863</v>
      </c>
      <c r="F9830" s="1">
        <f t="shared" si="831"/>
        <v>43203.312499976179</v>
      </c>
      <c r="G9830">
        <f t="shared" si="827"/>
        <v>13</v>
      </c>
      <c r="H9830">
        <f t="shared" si="828"/>
        <v>4</v>
      </c>
      <c r="I9830">
        <f t="shared" si="829"/>
        <v>2018</v>
      </c>
      <c r="J9830">
        <v>6.7199997901916504</v>
      </c>
      <c r="K9830">
        <v>0</v>
      </c>
    </row>
    <row r="9831" spans="1:11" x14ac:dyDescent="0.25">
      <c r="A9831" t="s">
        <v>9824</v>
      </c>
      <c r="B9831" s="1">
        <f t="shared" si="830"/>
        <v>43568.322916642843</v>
      </c>
      <c r="C9831">
        <v>4.0799999237060547</v>
      </c>
      <c r="D9831" s="2">
        <v>0</v>
      </c>
      <c r="E9831" t="s">
        <v>44864</v>
      </c>
      <c r="F9831" s="1">
        <f t="shared" si="831"/>
        <v>43203.322916642843</v>
      </c>
      <c r="G9831">
        <f t="shared" si="827"/>
        <v>13</v>
      </c>
      <c r="H9831">
        <f t="shared" si="828"/>
        <v>4</v>
      </c>
      <c r="I9831">
        <f t="shared" si="829"/>
        <v>2018</v>
      </c>
      <c r="J9831">
        <v>5.3600001335144043</v>
      </c>
      <c r="K9831">
        <v>0</v>
      </c>
    </row>
    <row r="9832" spans="1:11" x14ac:dyDescent="0.25">
      <c r="A9832" t="s">
        <v>9825</v>
      </c>
      <c r="B9832" s="1">
        <f t="shared" si="830"/>
        <v>43568.333333309507</v>
      </c>
      <c r="C9832">
        <v>20.200000762939453</v>
      </c>
      <c r="D9832" s="2">
        <v>0</v>
      </c>
      <c r="E9832" t="s">
        <v>44865</v>
      </c>
      <c r="F9832" s="1">
        <f t="shared" si="831"/>
        <v>43203.333333309507</v>
      </c>
      <c r="G9832">
        <f t="shared" si="827"/>
        <v>13</v>
      </c>
      <c r="H9832">
        <f t="shared" si="828"/>
        <v>4</v>
      </c>
      <c r="I9832">
        <f t="shared" si="829"/>
        <v>2018</v>
      </c>
      <c r="J9832">
        <v>22.760000228881836</v>
      </c>
      <c r="K9832">
        <v>0</v>
      </c>
    </row>
    <row r="9833" spans="1:11" x14ac:dyDescent="0.25">
      <c r="A9833" t="s">
        <v>9826</v>
      </c>
      <c r="B9833" s="1">
        <f t="shared" si="830"/>
        <v>43568.343749976171</v>
      </c>
      <c r="C9833">
        <v>34.400001525878906</v>
      </c>
      <c r="D9833" s="2">
        <v>0</v>
      </c>
      <c r="E9833" t="s">
        <v>44866</v>
      </c>
      <c r="F9833" s="1">
        <f t="shared" si="831"/>
        <v>43203.343749976171</v>
      </c>
      <c r="G9833">
        <f t="shared" si="827"/>
        <v>13</v>
      </c>
      <c r="H9833">
        <f t="shared" si="828"/>
        <v>4</v>
      </c>
      <c r="I9833">
        <f t="shared" si="829"/>
        <v>2018</v>
      </c>
      <c r="J9833">
        <v>30.479999542236328</v>
      </c>
      <c r="K9833">
        <v>0</v>
      </c>
    </row>
    <row r="9834" spans="1:11" x14ac:dyDescent="0.25">
      <c r="A9834" t="s">
        <v>9827</v>
      </c>
      <c r="B9834" s="1">
        <f t="shared" si="830"/>
        <v>43568.354166642835</v>
      </c>
      <c r="C9834">
        <v>37.520000457763672</v>
      </c>
      <c r="D9834" s="2">
        <v>0</v>
      </c>
      <c r="E9834" t="s">
        <v>44867</v>
      </c>
      <c r="F9834" s="1">
        <f t="shared" si="831"/>
        <v>43203.354166642835</v>
      </c>
      <c r="G9834">
        <f t="shared" si="827"/>
        <v>13</v>
      </c>
      <c r="H9834">
        <f t="shared" si="828"/>
        <v>4</v>
      </c>
      <c r="I9834">
        <f t="shared" si="829"/>
        <v>2018</v>
      </c>
      <c r="J9834">
        <v>46.200000762939453</v>
      </c>
      <c r="K9834">
        <v>0.40000000596046448</v>
      </c>
    </row>
    <row r="9835" spans="1:11" x14ac:dyDescent="0.25">
      <c r="A9835" t="s">
        <v>9828</v>
      </c>
      <c r="B9835" s="1">
        <f t="shared" si="830"/>
        <v>43568.3645833095</v>
      </c>
      <c r="C9835">
        <v>39.119998931884766</v>
      </c>
      <c r="D9835" s="2">
        <v>0.40000000596046448</v>
      </c>
      <c r="E9835" t="s">
        <v>44868</v>
      </c>
      <c r="F9835" s="1">
        <f t="shared" si="831"/>
        <v>43203.3645833095</v>
      </c>
      <c r="G9835">
        <f t="shared" si="827"/>
        <v>13</v>
      </c>
      <c r="H9835">
        <f t="shared" si="828"/>
        <v>4</v>
      </c>
      <c r="I9835">
        <f t="shared" si="829"/>
        <v>2018</v>
      </c>
      <c r="J9835">
        <v>72.400001525878906</v>
      </c>
      <c r="K9835">
        <v>0</v>
      </c>
    </row>
    <row r="9836" spans="1:11" x14ac:dyDescent="0.25">
      <c r="A9836" t="s">
        <v>9829</v>
      </c>
      <c r="B9836" s="1">
        <f t="shared" si="830"/>
        <v>43568.374999976164</v>
      </c>
      <c r="C9836">
        <v>47.360000610351563</v>
      </c>
      <c r="D9836" s="2">
        <v>0</v>
      </c>
      <c r="E9836" t="s">
        <v>44869</v>
      </c>
      <c r="F9836" s="1">
        <f t="shared" si="831"/>
        <v>43203.374999976164</v>
      </c>
      <c r="G9836">
        <f t="shared" si="827"/>
        <v>13</v>
      </c>
      <c r="H9836">
        <f t="shared" si="828"/>
        <v>4</v>
      </c>
      <c r="I9836">
        <f t="shared" si="829"/>
        <v>2018</v>
      </c>
      <c r="J9836">
        <v>52.479999542236328</v>
      </c>
      <c r="K9836">
        <v>0</v>
      </c>
    </row>
    <row r="9837" spans="1:11" x14ac:dyDescent="0.25">
      <c r="A9837" t="s">
        <v>9830</v>
      </c>
      <c r="B9837" s="1">
        <f t="shared" si="830"/>
        <v>43568.385416642828</v>
      </c>
      <c r="C9837">
        <v>62.680000305175781</v>
      </c>
      <c r="D9837" s="2">
        <v>0.40000000596046448</v>
      </c>
      <c r="E9837" t="s">
        <v>44870</v>
      </c>
      <c r="F9837" s="1">
        <f t="shared" si="831"/>
        <v>43203.385416642828</v>
      </c>
      <c r="G9837">
        <f t="shared" si="827"/>
        <v>13</v>
      </c>
      <c r="H9837">
        <f t="shared" si="828"/>
        <v>4</v>
      </c>
      <c r="I9837">
        <f t="shared" si="829"/>
        <v>2018</v>
      </c>
      <c r="J9837">
        <v>50.159999847412109</v>
      </c>
      <c r="K9837">
        <v>0.40000000596046448</v>
      </c>
    </row>
    <row r="9838" spans="1:11" x14ac:dyDescent="0.25">
      <c r="A9838" t="s">
        <v>9831</v>
      </c>
      <c r="B9838" s="1">
        <f t="shared" si="830"/>
        <v>43568.395833309492</v>
      </c>
      <c r="C9838">
        <v>54.159999847412109</v>
      </c>
      <c r="D9838" s="2">
        <v>0</v>
      </c>
      <c r="E9838" t="s">
        <v>44871</v>
      </c>
      <c r="F9838" s="1">
        <f t="shared" si="831"/>
        <v>43203.395833309492</v>
      </c>
      <c r="G9838">
        <f t="shared" si="827"/>
        <v>13</v>
      </c>
      <c r="H9838">
        <f t="shared" si="828"/>
        <v>4</v>
      </c>
      <c r="I9838">
        <f t="shared" si="829"/>
        <v>2018</v>
      </c>
      <c r="J9838">
        <v>56.799999237060547</v>
      </c>
      <c r="K9838">
        <v>0</v>
      </c>
    </row>
    <row r="9839" spans="1:11" x14ac:dyDescent="0.25">
      <c r="A9839" t="s">
        <v>9832</v>
      </c>
      <c r="B9839" s="1">
        <f t="shared" si="830"/>
        <v>43568.406249976157</v>
      </c>
      <c r="C9839">
        <v>63.840000152587891</v>
      </c>
      <c r="D9839" s="2">
        <v>0</v>
      </c>
      <c r="E9839" t="s">
        <v>44872</v>
      </c>
      <c r="F9839" s="1">
        <f t="shared" si="831"/>
        <v>43203.406249976157</v>
      </c>
      <c r="G9839">
        <f t="shared" si="827"/>
        <v>13</v>
      </c>
      <c r="H9839">
        <f t="shared" si="828"/>
        <v>4</v>
      </c>
      <c r="I9839">
        <f t="shared" si="829"/>
        <v>2018</v>
      </c>
      <c r="J9839">
        <v>60.279998779296875</v>
      </c>
      <c r="K9839">
        <v>0</v>
      </c>
    </row>
    <row r="9840" spans="1:11" x14ac:dyDescent="0.25">
      <c r="A9840" t="s">
        <v>9833</v>
      </c>
      <c r="B9840" s="1">
        <f t="shared" si="830"/>
        <v>43568.416666642821</v>
      </c>
      <c r="C9840">
        <v>59</v>
      </c>
      <c r="D9840" s="2">
        <v>0</v>
      </c>
      <c r="E9840" t="s">
        <v>44873</v>
      </c>
      <c r="F9840" s="1">
        <f t="shared" si="831"/>
        <v>43203.416666642821</v>
      </c>
      <c r="G9840">
        <f t="shared" si="827"/>
        <v>13</v>
      </c>
      <c r="H9840">
        <f t="shared" si="828"/>
        <v>4</v>
      </c>
      <c r="I9840">
        <f t="shared" si="829"/>
        <v>2018</v>
      </c>
      <c r="J9840">
        <v>70.239997863769531</v>
      </c>
      <c r="K9840">
        <v>0</v>
      </c>
    </row>
    <row r="9841" spans="1:11" x14ac:dyDescent="0.25">
      <c r="A9841" t="s">
        <v>9834</v>
      </c>
      <c r="B9841" s="1">
        <f t="shared" si="830"/>
        <v>43568.427083309485</v>
      </c>
      <c r="C9841">
        <v>48.599998474121094</v>
      </c>
      <c r="D9841" s="2">
        <v>0</v>
      </c>
      <c r="E9841" t="s">
        <v>44874</v>
      </c>
      <c r="F9841" s="1">
        <f t="shared" si="831"/>
        <v>43203.427083309485</v>
      </c>
      <c r="G9841">
        <f t="shared" si="827"/>
        <v>13</v>
      </c>
      <c r="H9841">
        <f t="shared" si="828"/>
        <v>4</v>
      </c>
      <c r="I9841">
        <f t="shared" si="829"/>
        <v>2018</v>
      </c>
      <c r="J9841">
        <v>59.840000152587891</v>
      </c>
      <c r="K9841">
        <v>0.40000000596046448</v>
      </c>
    </row>
    <row r="9842" spans="1:11" x14ac:dyDescent="0.25">
      <c r="A9842" t="s">
        <v>9835</v>
      </c>
      <c r="B9842" s="1">
        <f t="shared" si="830"/>
        <v>43568.437499976149</v>
      </c>
      <c r="C9842">
        <v>52.040000915527344</v>
      </c>
      <c r="D9842" s="2">
        <v>0</v>
      </c>
      <c r="E9842" t="s">
        <v>44875</v>
      </c>
      <c r="F9842" s="1">
        <f t="shared" si="831"/>
        <v>43203.437499976149</v>
      </c>
      <c r="G9842">
        <f t="shared" si="827"/>
        <v>13</v>
      </c>
      <c r="H9842">
        <f t="shared" si="828"/>
        <v>4</v>
      </c>
      <c r="I9842">
        <f t="shared" si="829"/>
        <v>2018</v>
      </c>
      <c r="J9842">
        <v>56.599998474121094</v>
      </c>
      <c r="K9842">
        <v>0</v>
      </c>
    </row>
    <row r="9843" spans="1:11" x14ac:dyDescent="0.25">
      <c r="A9843" t="s">
        <v>9836</v>
      </c>
      <c r="B9843" s="1">
        <f t="shared" si="830"/>
        <v>43568.447916642814</v>
      </c>
      <c r="C9843">
        <v>58</v>
      </c>
      <c r="D9843" s="2">
        <v>0.40000000596046448</v>
      </c>
      <c r="E9843" t="s">
        <v>44876</v>
      </c>
      <c r="F9843" s="1">
        <f t="shared" si="831"/>
        <v>43203.447916642814</v>
      </c>
      <c r="G9843">
        <f t="shared" si="827"/>
        <v>13</v>
      </c>
      <c r="H9843">
        <f t="shared" si="828"/>
        <v>4</v>
      </c>
      <c r="I9843">
        <f t="shared" si="829"/>
        <v>2018</v>
      </c>
      <c r="J9843">
        <v>52.880001068115234</v>
      </c>
      <c r="K9843">
        <v>0.40000000596046448</v>
      </c>
    </row>
    <row r="9844" spans="1:11" x14ac:dyDescent="0.25">
      <c r="A9844" t="s">
        <v>9837</v>
      </c>
      <c r="B9844" s="1">
        <f t="shared" si="830"/>
        <v>43568.458333309478</v>
      </c>
      <c r="C9844">
        <v>66.080001831054688</v>
      </c>
      <c r="D9844" s="2">
        <v>0</v>
      </c>
      <c r="E9844" t="s">
        <v>44877</v>
      </c>
      <c r="F9844" s="1">
        <f t="shared" si="831"/>
        <v>43203.458333309478</v>
      </c>
      <c r="G9844">
        <f t="shared" si="827"/>
        <v>13</v>
      </c>
      <c r="H9844">
        <f t="shared" si="828"/>
        <v>4</v>
      </c>
      <c r="I9844">
        <f t="shared" si="829"/>
        <v>2018</v>
      </c>
      <c r="J9844">
        <v>54.599998474121094</v>
      </c>
      <c r="K9844">
        <v>0</v>
      </c>
    </row>
    <row r="9845" spans="1:11" x14ac:dyDescent="0.25">
      <c r="A9845" t="s">
        <v>9838</v>
      </c>
      <c r="B9845" s="1">
        <f t="shared" si="830"/>
        <v>43568.468749976142</v>
      </c>
      <c r="C9845">
        <v>66.160003662109375</v>
      </c>
      <c r="D9845" s="2">
        <v>0</v>
      </c>
      <c r="E9845" t="s">
        <v>44878</v>
      </c>
      <c r="F9845" s="1">
        <f t="shared" si="831"/>
        <v>43203.468749976142</v>
      </c>
      <c r="G9845">
        <f t="shared" si="827"/>
        <v>13</v>
      </c>
      <c r="H9845">
        <f t="shared" si="828"/>
        <v>4</v>
      </c>
      <c r="I9845">
        <f t="shared" si="829"/>
        <v>2018</v>
      </c>
      <c r="J9845">
        <v>54.040000915527344</v>
      </c>
      <c r="K9845">
        <v>0</v>
      </c>
    </row>
    <row r="9846" spans="1:11" x14ac:dyDescent="0.25">
      <c r="A9846" t="s">
        <v>9839</v>
      </c>
      <c r="B9846" s="1">
        <f t="shared" si="830"/>
        <v>43568.479166642806</v>
      </c>
      <c r="C9846">
        <v>68.480003356933594</v>
      </c>
      <c r="D9846" s="2">
        <v>0</v>
      </c>
      <c r="E9846" t="s">
        <v>44879</v>
      </c>
      <c r="F9846" s="1">
        <f t="shared" si="831"/>
        <v>43203.479166642806</v>
      </c>
      <c r="G9846">
        <f t="shared" si="827"/>
        <v>13</v>
      </c>
      <c r="H9846">
        <f t="shared" si="828"/>
        <v>4</v>
      </c>
      <c r="I9846">
        <f t="shared" si="829"/>
        <v>2018</v>
      </c>
      <c r="J9846">
        <v>50.840000152587891</v>
      </c>
      <c r="K9846">
        <v>0.40000000596046448</v>
      </c>
    </row>
    <row r="9847" spans="1:11" x14ac:dyDescent="0.25">
      <c r="A9847" t="s">
        <v>9840</v>
      </c>
      <c r="B9847" s="1">
        <f t="shared" si="830"/>
        <v>43568.489583309471</v>
      </c>
      <c r="C9847">
        <v>62.560001373291016</v>
      </c>
      <c r="D9847" s="2">
        <v>0.40000000596046448</v>
      </c>
      <c r="E9847" t="s">
        <v>44880</v>
      </c>
      <c r="F9847" s="1">
        <f t="shared" si="831"/>
        <v>43203.489583309471</v>
      </c>
      <c r="G9847">
        <f t="shared" si="827"/>
        <v>13</v>
      </c>
      <c r="H9847">
        <f t="shared" si="828"/>
        <v>4</v>
      </c>
      <c r="I9847">
        <f t="shared" si="829"/>
        <v>2018</v>
      </c>
      <c r="J9847">
        <v>56.840000152587891</v>
      </c>
      <c r="K9847">
        <v>0</v>
      </c>
    </row>
    <row r="9848" spans="1:11" x14ac:dyDescent="0.25">
      <c r="A9848" t="s">
        <v>9841</v>
      </c>
      <c r="B9848" s="1">
        <f t="shared" si="830"/>
        <v>43568.499999976135</v>
      </c>
      <c r="C9848">
        <v>61.599998474121094</v>
      </c>
      <c r="D9848" s="2">
        <v>0</v>
      </c>
      <c r="E9848" t="s">
        <v>44881</v>
      </c>
      <c r="F9848" s="1">
        <f t="shared" si="831"/>
        <v>43203.499999976135</v>
      </c>
      <c r="G9848">
        <f t="shared" si="827"/>
        <v>13</v>
      </c>
      <c r="H9848">
        <f t="shared" si="828"/>
        <v>4</v>
      </c>
      <c r="I9848">
        <f t="shared" si="829"/>
        <v>2018</v>
      </c>
      <c r="J9848">
        <v>55.279998779296875</v>
      </c>
      <c r="K9848">
        <v>0</v>
      </c>
    </row>
    <row r="9849" spans="1:11" x14ac:dyDescent="0.25">
      <c r="A9849" t="s">
        <v>9842</v>
      </c>
      <c r="B9849" s="1">
        <f t="shared" si="830"/>
        <v>43568.510416642799</v>
      </c>
      <c r="C9849">
        <v>55.279998779296875</v>
      </c>
      <c r="D9849" s="2">
        <v>0.40000000596046448</v>
      </c>
      <c r="E9849" t="s">
        <v>44882</v>
      </c>
      <c r="F9849" s="1">
        <f t="shared" si="831"/>
        <v>43203.510416642799</v>
      </c>
      <c r="G9849">
        <f t="shared" si="827"/>
        <v>13</v>
      </c>
      <c r="H9849">
        <f t="shared" si="828"/>
        <v>4</v>
      </c>
      <c r="I9849">
        <f t="shared" si="829"/>
        <v>2018</v>
      </c>
      <c r="J9849">
        <v>59</v>
      </c>
      <c r="K9849">
        <v>0.40000000596046448</v>
      </c>
    </row>
    <row r="9850" spans="1:11" x14ac:dyDescent="0.25">
      <c r="A9850" t="s">
        <v>9843</v>
      </c>
      <c r="B9850" s="1">
        <f t="shared" si="830"/>
        <v>43568.520833309463</v>
      </c>
      <c r="C9850">
        <v>69.959999084472656</v>
      </c>
      <c r="D9850" s="2">
        <v>0</v>
      </c>
      <c r="E9850" t="s">
        <v>44883</v>
      </c>
      <c r="F9850" s="1">
        <f t="shared" si="831"/>
        <v>43203.520833309463</v>
      </c>
      <c r="G9850">
        <f t="shared" si="827"/>
        <v>13</v>
      </c>
      <c r="H9850">
        <f t="shared" si="828"/>
        <v>4</v>
      </c>
      <c r="I9850">
        <f t="shared" si="829"/>
        <v>2018</v>
      </c>
      <c r="J9850">
        <v>47.080001831054688</v>
      </c>
      <c r="K9850">
        <v>0</v>
      </c>
    </row>
    <row r="9851" spans="1:11" x14ac:dyDescent="0.25">
      <c r="A9851" t="s">
        <v>9844</v>
      </c>
      <c r="B9851" s="1">
        <f t="shared" si="830"/>
        <v>43568.531249976128</v>
      </c>
      <c r="C9851">
        <v>68</v>
      </c>
      <c r="D9851" s="2">
        <v>0.40000000596046448</v>
      </c>
      <c r="E9851" t="s">
        <v>44884</v>
      </c>
      <c r="F9851" s="1">
        <f t="shared" si="831"/>
        <v>43203.531249976128</v>
      </c>
      <c r="G9851">
        <f t="shared" si="827"/>
        <v>13</v>
      </c>
      <c r="H9851">
        <f t="shared" si="828"/>
        <v>4</v>
      </c>
      <c r="I9851">
        <f t="shared" si="829"/>
        <v>2018</v>
      </c>
      <c r="J9851">
        <v>47.240001678466797</v>
      </c>
      <c r="K9851">
        <v>0</v>
      </c>
    </row>
    <row r="9852" spans="1:11" x14ac:dyDescent="0.25">
      <c r="A9852" t="s">
        <v>9845</v>
      </c>
      <c r="B9852" s="1">
        <f t="shared" si="830"/>
        <v>43568.541666642792</v>
      </c>
      <c r="C9852">
        <v>69.839996337890625</v>
      </c>
      <c r="D9852" s="2">
        <v>0.40000000596046448</v>
      </c>
      <c r="E9852" t="s">
        <v>44885</v>
      </c>
      <c r="F9852" s="1">
        <f t="shared" si="831"/>
        <v>43203.541666642792</v>
      </c>
      <c r="G9852">
        <f t="shared" si="827"/>
        <v>13</v>
      </c>
      <c r="H9852">
        <f t="shared" si="828"/>
        <v>4</v>
      </c>
      <c r="I9852">
        <f t="shared" si="829"/>
        <v>2018</v>
      </c>
      <c r="J9852">
        <v>55.319999694824219</v>
      </c>
      <c r="K9852">
        <v>0</v>
      </c>
    </row>
    <row r="9853" spans="1:11" x14ac:dyDescent="0.25">
      <c r="A9853" t="s">
        <v>9846</v>
      </c>
      <c r="B9853" s="1">
        <f t="shared" si="830"/>
        <v>43568.552083309456</v>
      </c>
      <c r="C9853">
        <v>64.120002746582031</v>
      </c>
      <c r="D9853" s="2">
        <v>0</v>
      </c>
      <c r="E9853" t="s">
        <v>44886</v>
      </c>
      <c r="F9853" s="1">
        <f t="shared" si="831"/>
        <v>43203.552083309456</v>
      </c>
      <c r="G9853">
        <f t="shared" si="827"/>
        <v>13</v>
      </c>
      <c r="H9853">
        <f t="shared" si="828"/>
        <v>4</v>
      </c>
      <c r="I9853">
        <f t="shared" si="829"/>
        <v>2018</v>
      </c>
      <c r="J9853">
        <v>59.400001525878906</v>
      </c>
      <c r="K9853">
        <v>0.40000000596046448</v>
      </c>
    </row>
    <row r="9854" spans="1:11" x14ac:dyDescent="0.25">
      <c r="A9854" t="s">
        <v>9847</v>
      </c>
      <c r="B9854" s="1">
        <f t="shared" si="830"/>
        <v>43568.56249997612</v>
      </c>
      <c r="C9854">
        <v>64.040000915527344</v>
      </c>
      <c r="D9854" s="2">
        <v>0.40000000596046448</v>
      </c>
      <c r="E9854" t="s">
        <v>44887</v>
      </c>
      <c r="F9854" s="1">
        <f t="shared" si="831"/>
        <v>43203.56249997612</v>
      </c>
      <c r="G9854">
        <f t="shared" si="827"/>
        <v>13</v>
      </c>
      <c r="H9854">
        <f t="shared" si="828"/>
        <v>4</v>
      </c>
      <c r="I9854">
        <f t="shared" si="829"/>
        <v>2018</v>
      </c>
      <c r="J9854">
        <v>54.799999237060547</v>
      </c>
      <c r="K9854">
        <v>0.40000000596046448</v>
      </c>
    </row>
    <row r="9855" spans="1:11" x14ac:dyDescent="0.25">
      <c r="A9855" t="s">
        <v>9848</v>
      </c>
      <c r="B9855" s="1">
        <f t="shared" si="830"/>
        <v>43568.572916642785</v>
      </c>
      <c r="C9855">
        <v>59.360000610351563</v>
      </c>
      <c r="D9855" s="2">
        <v>0</v>
      </c>
      <c r="E9855" t="s">
        <v>44888</v>
      </c>
      <c r="F9855" s="1">
        <f t="shared" si="831"/>
        <v>43203.572916642785</v>
      </c>
      <c r="G9855">
        <f t="shared" si="827"/>
        <v>13</v>
      </c>
      <c r="H9855">
        <f t="shared" si="828"/>
        <v>4</v>
      </c>
      <c r="I9855">
        <f t="shared" si="829"/>
        <v>2018</v>
      </c>
      <c r="J9855">
        <v>53.319999694824219</v>
      </c>
      <c r="K9855">
        <v>0.40000000596046448</v>
      </c>
    </row>
    <row r="9856" spans="1:11" x14ac:dyDescent="0.25">
      <c r="A9856" t="s">
        <v>9849</v>
      </c>
      <c r="B9856" s="1">
        <f t="shared" si="830"/>
        <v>43568.583333309449</v>
      </c>
      <c r="C9856">
        <v>62.200000762939453</v>
      </c>
      <c r="D9856" s="2">
        <v>0.40000000596046448</v>
      </c>
      <c r="E9856" t="s">
        <v>44889</v>
      </c>
      <c r="F9856" s="1">
        <f t="shared" si="831"/>
        <v>43203.583333309449</v>
      </c>
      <c r="G9856">
        <f t="shared" si="827"/>
        <v>13</v>
      </c>
      <c r="H9856">
        <f t="shared" si="828"/>
        <v>4</v>
      </c>
      <c r="I9856">
        <f t="shared" si="829"/>
        <v>2018</v>
      </c>
      <c r="J9856">
        <v>58.040000915527344</v>
      </c>
      <c r="K9856">
        <v>0</v>
      </c>
    </row>
    <row r="9857" spans="1:11" x14ac:dyDescent="0.25">
      <c r="A9857" t="s">
        <v>9850</v>
      </c>
      <c r="B9857" s="1">
        <f t="shared" si="830"/>
        <v>43568.593749976113</v>
      </c>
      <c r="C9857">
        <v>52.639999389648438</v>
      </c>
      <c r="D9857" s="2">
        <v>0.40000000596046448</v>
      </c>
      <c r="E9857" t="s">
        <v>44890</v>
      </c>
      <c r="F9857" s="1">
        <f t="shared" si="831"/>
        <v>43203.593749976113</v>
      </c>
      <c r="G9857">
        <f t="shared" si="827"/>
        <v>13</v>
      </c>
      <c r="H9857">
        <f t="shared" si="828"/>
        <v>4</v>
      </c>
      <c r="I9857">
        <f t="shared" si="829"/>
        <v>2018</v>
      </c>
      <c r="J9857">
        <v>57.959999084472656</v>
      </c>
      <c r="K9857">
        <v>0</v>
      </c>
    </row>
    <row r="9858" spans="1:11" x14ac:dyDescent="0.25">
      <c r="A9858" t="s">
        <v>9851</v>
      </c>
      <c r="B9858" s="1">
        <f t="shared" si="830"/>
        <v>43568.604166642777</v>
      </c>
      <c r="C9858">
        <v>74.160003662109375</v>
      </c>
      <c r="D9858" s="2">
        <v>0.40000000596046448</v>
      </c>
      <c r="E9858" t="s">
        <v>44891</v>
      </c>
      <c r="F9858" s="1">
        <f t="shared" si="831"/>
        <v>43203.604166642777</v>
      </c>
      <c r="G9858">
        <f t="shared" si="827"/>
        <v>13</v>
      </c>
      <c r="H9858">
        <f t="shared" si="828"/>
        <v>4</v>
      </c>
      <c r="I9858">
        <f t="shared" si="829"/>
        <v>2018</v>
      </c>
      <c r="J9858">
        <v>61.560001373291016</v>
      </c>
      <c r="K9858">
        <v>0</v>
      </c>
    </row>
    <row r="9859" spans="1:11" x14ac:dyDescent="0.25">
      <c r="A9859" t="s">
        <v>9852</v>
      </c>
      <c r="B9859" s="1">
        <f t="shared" si="830"/>
        <v>43568.614583309442</v>
      </c>
      <c r="C9859">
        <v>51.959999084472656</v>
      </c>
      <c r="D9859" s="2">
        <v>0</v>
      </c>
      <c r="E9859" t="s">
        <v>44892</v>
      </c>
      <c r="F9859" s="1">
        <f t="shared" si="831"/>
        <v>43203.614583309442</v>
      </c>
      <c r="G9859">
        <f t="shared" si="827"/>
        <v>13</v>
      </c>
      <c r="H9859">
        <f t="shared" si="828"/>
        <v>4</v>
      </c>
      <c r="I9859">
        <f t="shared" si="829"/>
        <v>2018</v>
      </c>
      <c r="J9859">
        <v>61.040000915527344</v>
      </c>
      <c r="K9859">
        <v>0.40000000596046448</v>
      </c>
    </row>
    <row r="9860" spans="1:11" x14ac:dyDescent="0.25">
      <c r="A9860" t="s">
        <v>9853</v>
      </c>
      <c r="B9860" s="1">
        <f t="shared" si="830"/>
        <v>43568.624999976106</v>
      </c>
      <c r="C9860">
        <v>49.360000610351563</v>
      </c>
      <c r="D9860" s="2">
        <v>0.40000000596046448</v>
      </c>
      <c r="E9860" t="s">
        <v>44893</v>
      </c>
      <c r="F9860" s="1">
        <f t="shared" si="831"/>
        <v>43203.624999976106</v>
      </c>
      <c r="G9860">
        <f t="shared" si="827"/>
        <v>13</v>
      </c>
      <c r="H9860">
        <f t="shared" si="828"/>
        <v>4</v>
      </c>
      <c r="I9860">
        <f t="shared" si="829"/>
        <v>2018</v>
      </c>
      <c r="J9860">
        <v>58.959999084472656</v>
      </c>
      <c r="K9860">
        <v>0</v>
      </c>
    </row>
    <row r="9861" spans="1:11" x14ac:dyDescent="0.25">
      <c r="A9861" t="s">
        <v>9854</v>
      </c>
      <c r="B9861" s="1">
        <f t="shared" si="830"/>
        <v>43568.63541664277</v>
      </c>
      <c r="C9861">
        <v>58.400001525878906</v>
      </c>
      <c r="D9861" s="2">
        <v>0</v>
      </c>
      <c r="E9861" t="s">
        <v>44894</v>
      </c>
      <c r="F9861" s="1">
        <f t="shared" si="831"/>
        <v>43203.63541664277</v>
      </c>
      <c r="G9861">
        <f t="shared" si="827"/>
        <v>13</v>
      </c>
      <c r="H9861">
        <f t="shared" si="828"/>
        <v>4</v>
      </c>
      <c r="I9861">
        <f t="shared" si="829"/>
        <v>2018</v>
      </c>
      <c r="J9861">
        <v>49.159999847412109</v>
      </c>
      <c r="K9861">
        <v>0</v>
      </c>
    </row>
    <row r="9862" spans="1:11" x14ac:dyDescent="0.25">
      <c r="A9862" t="s">
        <v>9855</v>
      </c>
      <c r="B9862" s="1">
        <f t="shared" si="830"/>
        <v>43568.645833309434</v>
      </c>
      <c r="C9862">
        <v>54.799999237060547</v>
      </c>
      <c r="D9862" s="2">
        <v>0</v>
      </c>
      <c r="E9862" t="s">
        <v>44895</v>
      </c>
      <c r="F9862" s="1">
        <f t="shared" si="831"/>
        <v>43203.645833309434</v>
      </c>
      <c r="G9862">
        <f t="shared" si="827"/>
        <v>13</v>
      </c>
      <c r="H9862">
        <f t="shared" si="828"/>
        <v>4</v>
      </c>
      <c r="I9862">
        <f t="shared" si="829"/>
        <v>2018</v>
      </c>
      <c r="J9862">
        <v>56.720001220703125</v>
      </c>
      <c r="K9862">
        <v>0.40000000596046448</v>
      </c>
    </row>
    <row r="9863" spans="1:11" x14ac:dyDescent="0.25">
      <c r="A9863" t="s">
        <v>9856</v>
      </c>
      <c r="B9863" s="1">
        <f t="shared" si="830"/>
        <v>43568.656249976098</v>
      </c>
      <c r="C9863">
        <v>66.639999389648438</v>
      </c>
      <c r="D9863" s="2">
        <v>0.40000000596046448</v>
      </c>
      <c r="E9863" t="s">
        <v>44896</v>
      </c>
      <c r="F9863" s="1">
        <f t="shared" si="831"/>
        <v>43203.656249976098</v>
      </c>
      <c r="G9863">
        <f t="shared" si="827"/>
        <v>13</v>
      </c>
      <c r="H9863">
        <f t="shared" si="828"/>
        <v>4</v>
      </c>
      <c r="I9863">
        <f t="shared" si="829"/>
        <v>2018</v>
      </c>
      <c r="J9863">
        <v>48.720001220703125</v>
      </c>
      <c r="K9863">
        <v>0</v>
      </c>
    </row>
    <row r="9864" spans="1:11" x14ac:dyDescent="0.25">
      <c r="A9864" t="s">
        <v>9857</v>
      </c>
      <c r="B9864" s="1">
        <f t="shared" si="830"/>
        <v>43568.666666642763</v>
      </c>
      <c r="C9864">
        <v>58.720001220703125</v>
      </c>
      <c r="D9864" s="2">
        <v>0</v>
      </c>
      <c r="E9864" t="s">
        <v>44897</v>
      </c>
      <c r="F9864" s="1">
        <f t="shared" si="831"/>
        <v>43203.666666642763</v>
      </c>
      <c r="G9864">
        <f t="shared" si="827"/>
        <v>13</v>
      </c>
      <c r="H9864">
        <f t="shared" si="828"/>
        <v>4</v>
      </c>
      <c r="I9864">
        <f t="shared" si="829"/>
        <v>2018</v>
      </c>
      <c r="J9864">
        <v>65.879997253417969</v>
      </c>
      <c r="K9864">
        <v>0</v>
      </c>
    </row>
    <row r="9865" spans="1:11" x14ac:dyDescent="0.25">
      <c r="A9865" t="s">
        <v>9858</v>
      </c>
      <c r="B9865" s="1">
        <f t="shared" si="830"/>
        <v>43568.677083309427</v>
      </c>
      <c r="C9865">
        <v>51.919998168945313</v>
      </c>
      <c r="D9865" s="2">
        <v>0</v>
      </c>
      <c r="E9865" t="s">
        <v>44898</v>
      </c>
      <c r="F9865" s="1">
        <f t="shared" si="831"/>
        <v>43203.677083309427</v>
      </c>
      <c r="G9865">
        <f t="shared" si="827"/>
        <v>13</v>
      </c>
      <c r="H9865">
        <f t="shared" si="828"/>
        <v>4</v>
      </c>
      <c r="I9865">
        <f t="shared" si="829"/>
        <v>2018</v>
      </c>
      <c r="J9865">
        <v>64.319999694824219</v>
      </c>
      <c r="K9865">
        <v>0</v>
      </c>
    </row>
    <row r="9866" spans="1:11" x14ac:dyDescent="0.25">
      <c r="A9866" t="s">
        <v>9859</v>
      </c>
      <c r="B9866" s="1">
        <f t="shared" si="830"/>
        <v>43568.687499976091</v>
      </c>
      <c r="C9866">
        <v>54.279998779296875</v>
      </c>
      <c r="D9866" s="2">
        <v>0</v>
      </c>
      <c r="E9866" t="s">
        <v>44899</v>
      </c>
      <c r="F9866" s="1">
        <f t="shared" si="831"/>
        <v>43203.687499976091</v>
      </c>
      <c r="G9866">
        <f t="shared" ref="G9866:G9929" si="832">DAY(F9866)</f>
        <v>13</v>
      </c>
      <c r="H9866">
        <f t="shared" ref="H9866:H9929" si="833">MONTH(F9866)</f>
        <v>4</v>
      </c>
      <c r="I9866">
        <f t="shared" ref="I9866:I9929" si="834">YEAR(F9866)</f>
        <v>2018</v>
      </c>
      <c r="J9866">
        <v>57.439998626708984</v>
      </c>
      <c r="K9866">
        <v>0.40000000596046448</v>
      </c>
    </row>
    <row r="9867" spans="1:11" x14ac:dyDescent="0.25">
      <c r="A9867" t="s">
        <v>9860</v>
      </c>
      <c r="B9867" s="1">
        <f t="shared" ref="B9867:B9930" si="835">B9866+1/(24*4)</f>
        <v>43568.697916642755</v>
      </c>
      <c r="C9867">
        <v>74.959999084472656</v>
      </c>
      <c r="D9867" s="2">
        <v>0.40000000596046448</v>
      </c>
      <c r="E9867" t="s">
        <v>44900</v>
      </c>
      <c r="F9867" s="1">
        <f t="shared" ref="F9867:F9930" si="836">F9866+1/(24*4)</f>
        <v>43203.697916642755</v>
      </c>
      <c r="G9867">
        <f t="shared" si="832"/>
        <v>13</v>
      </c>
      <c r="H9867">
        <f t="shared" si="833"/>
        <v>4</v>
      </c>
      <c r="I9867">
        <f t="shared" si="834"/>
        <v>2018</v>
      </c>
      <c r="J9867">
        <v>57.759998321533203</v>
      </c>
      <c r="K9867">
        <v>0</v>
      </c>
    </row>
    <row r="9868" spans="1:11" x14ac:dyDescent="0.25">
      <c r="A9868" t="s">
        <v>9861</v>
      </c>
      <c r="B9868" s="1">
        <f t="shared" si="835"/>
        <v>43568.70833330942</v>
      </c>
      <c r="C9868">
        <v>69.319999694824219</v>
      </c>
      <c r="D9868" s="2">
        <v>0.40000000596046448</v>
      </c>
      <c r="E9868" t="s">
        <v>44901</v>
      </c>
      <c r="F9868" s="1">
        <f t="shared" si="836"/>
        <v>43203.70833330942</v>
      </c>
      <c r="G9868">
        <f t="shared" si="832"/>
        <v>13</v>
      </c>
      <c r="H9868">
        <f t="shared" si="833"/>
        <v>4</v>
      </c>
      <c r="I9868">
        <f t="shared" si="834"/>
        <v>2018</v>
      </c>
      <c r="J9868">
        <v>62.560001373291016</v>
      </c>
      <c r="K9868">
        <v>0.40000000596046448</v>
      </c>
    </row>
    <row r="9869" spans="1:11" x14ac:dyDescent="0.25">
      <c r="A9869" t="s">
        <v>9862</v>
      </c>
      <c r="B9869" s="1">
        <f t="shared" si="835"/>
        <v>43568.718749976084</v>
      </c>
      <c r="C9869">
        <v>68.879997253417969</v>
      </c>
      <c r="D9869" s="2">
        <v>0.40000000596046448</v>
      </c>
      <c r="E9869" t="s">
        <v>44902</v>
      </c>
      <c r="F9869" s="1">
        <f t="shared" si="836"/>
        <v>43203.718749976084</v>
      </c>
      <c r="G9869">
        <f t="shared" si="832"/>
        <v>13</v>
      </c>
      <c r="H9869">
        <f t="shared" si="833"/>
        <v>4</v>
      </c>
      <c r="I9869">
        <f t="shared" si="834"/>
        <v>2018</v>
      </c>
      <c r="J9869">
        <v>57.840000152587891</v>
      </c>
      <c r="K9869">
        <v>0</v>
      </c>
    </row>
    <row r="9870" spans="1:11" x14ac:dyDescent="0.25">
      <c r="A9870" t="s">
        <v>9863</v>
      </c>
      <c r="B9870" s="1">
        <f t="shared" si="835"/>
        <v>43568.729166642748</v>
      </c>
      <c r="C9870">
        <v>78.720001220703125</v>
      </c>
      <c r="D9870" s="2">
        <v>0</v>
      </c>
      <c r="E9870" t="s">
        <v>44903</v>
      </c>
      <c r="F9870" s="1">
        <f t="shared" si="836"/>
        <v>43203.729166642748</v>
      </c>
      <c r="G9870">
        <f t="shared" si="832"/>
        <v>13</v>
      </c>
      <c r="H9870">
        <f t="shared" si="833"/>
        <v>4</v>
      </c>
      <c r="I9870">
        <f t="shared" si="834"/>
        <v>2018</v>
      </c>
      <c r="J9870">
        <v>70.800003051757813</v>
      </c>
      <c r="K9870">
        <v>0.40000000596046448</v>
      </c>
    </row>
    <row r="9871" spans="1:11" x14ac:dyDescent="0.25">
      <c r="A9871" t="s">
        <v>9864</v>
      </c>
      <c r="B9871" s="1">
        <f t="shared" si="835"/>
        <v>43568.739583309412</v>
      </c>
      <c r="C9871">
        <v>75.279998779296875</v>
      </c>
      <c r="D9871" s="2">
        <v>0.40000000596046448</v>
      </c>
      <c r="E9871" t="s">
        <v>44904</v>
      </c>
      <c r="F9871" s="1">
        <f t="shared" si="836"/>
        <v>43203.739583309412</v>
      </c>
      <c r="G9871">
        <f t="shared" si="832"/>
        <v>13</v>
      </c>
      <c r="H9871">
        <f t="shared" si="833"/>
        <v>4</v>
      </c>
      <c r="I9871">
        <f t="shared" si="834"/>
        <v>2018</v>
      </c>
      <c r="J9871">
        <v>68.599998474121094</v>
      </c>
      <c r="K9871">
        <v>0</v>
      </c>
    </row>
    <row r="9872" spans="1:11" x14ac:dyDescent="0.25">
      <c r="A9872" t="s">
        <v>9865</v>
      </c>
      <c r="B9872" s="1">
        <f t="shared" si="835"/>
        <v>43568.749999976077</v>
      </c>
      <c r="C9872">
        <v>74.040000915527344</v>
      </c>
      <c r="D9872" s="2">
        <v>0</v>
      </c>
      <c r="E9872" t="s">
        <v>44905</v>
      </c>
      <c r="F9872" s="1">
        <f t="shared" si="836"/>
        <v>43203.749999976077</v>
      </c>
      <c r="G9872">
        <f t="shared" si="832"/>
        <v>13</v>
      </c>
      <c r="H9872">
        <f t="shared" si="833"/>
        <v>4</v>
      </c>
      <c r="I9872">
        <f t="shared" si="834"/>
        <v>2018</v>
      </c>
      <c r="J9872">
        <v>65.720001220703125</v>
      </c>
      <c r="K9872">
        <v>0.40000000596046448</v>
      </c>
    </row>
    <row r="9873" spans="1:11" x14ac:dyDescent="0.25">
      <c r="A9873" t="s">
        <v>9866</v>
      </c>
      <c r="B9873" s="1">
        <f t="shared" si="835"/>
        <v>43568.760416642741</v>
      </c>
      <c r="C9873">
        <v>79.160003662109375</v>
      </c>
      <c r="D9873" s="2">
        <v>0.40000000596046448</v>
      </c>
      <c r="E9873" t="s">
        <v>44906</v>
      </c>
      <c r="F9873" s="1">
        <f t="shared" si="836"/>
        <v>43203.760416642741</v>
      </c>
      <c r="G9873">
        <f t="shared" si="832"/>
        <v>13</v>
      </c>
      <c r="H9873">
        <f t="shared" si="833"/>
        <v>4</v>
      </c>
      <c r="I9873">
        <f t="shared" si="834"/>
        <v>2018</v>
      </c>
      <c r="J9873">
        <v>67.839996337890625</v>
      </c>
      <c r="K9873">
        <v>0.40000000596046448</v>
      </c>
    </row>
    <row r="9874" spans="1:11" x14ac:dyDescent="0.25">
      <c r="A9874" t="s">
        <v>9867</v>
      </c>
      <c r="B9874" s="1">
        <f t="shared" si="835"/>
        <v>43568.770833309405</v>
      </c>
      <c r="C9874">
        <v>70.599998474121094</v>
      </c>
      <c r="D9874" s="2">
        <v>0.40000000596046448</v>
      </c>
      <c r="E9874" t="s">
        <v>44907</v>
      </c>
      <c r="F9874" s="1">
        <f t="shared" si="836"/>
        <v>43203.770833309405</v>
      </c>
      <c r="G9874">
        <f t="shared" si="832"/>
        <v>13</v>
      </c>
      <c r="H9874">
        <f t="shared" si="833"/>
        <v>4</v>
      </c>
      <c r="I9874">
        <f t="shared" si="834"/>
        <v>2018</v>
      </c>
      <c r="J9874">
        <v>77.040000915527344</v>
      </c>
      <c r="K9874">
        <v>0</v>
      </c>
    </row>
    <row r="9875" spans="1:11" x14ac:dyDescent="0.25">
      <c r="A9875" t="s">
        <v>9868</v>
      </c>
      <c r="B9875" s="1">
        <f t="shared" si="835"/>
        <v>43568.781249976069</v>
      </c>
      <c r="C9875">
        <v>56.479999542236328</v>
      </c>
      <c r="D9875" s="2">
        <v>0</v>
      </c>
      <c r="E9875" t="s">
        <v>44908</v>
      </c>
      <c r="F9875" s="1">
        <f t="shared" si="836"/>
        <v>43203.781249976069</v>
      </c>
      <c r="G9875">
        <f t="shared" si="832"/>
        <v>13</v>
      </c>
      <c r="H9875">
        <f t="shared" si="833"/>
        <v>4</v>
      </c>
      <c r="I9875">
        <f t="shared" si="834"/>
        <v>2018</v>
      </c>
      <c r="J9875">
        <v>68.400001525878906</v>
      </c>
      <c r="K9875">
        <v>0.40000000596046448</v>
      </c>
    </row>
    <row r="9876" spans="1:11" x14ac:dyDescent="0.25">
      <c r="A9876" t="s">
        <v>9869</v>
      </c>
      <c r="B9876" s="1">
        <f t="shared" si="835"/>
        <v>43568.791666642734</v>
      </c>
      <c r="C9876">
        <v>77.519996643066406</v>
      </c>
      <c r="D9876" s="2">
        <v>0.40000000596046448</v>
      </c>
      <c r="E9876" t="s">
        <v>44909</v>
      </c>
      <c r="F9876" s="1">
        <f t="shared" si="836"/>
        <v>43203.791666642734</v>
      </c>
      <c r="G9876">
        <f t="shared" si="832"/>
        <v>13</v>
      </c>
      <c r="H9876">
        <f t="shared" si="833"/>
        <v>4</v>
      </c>
      <c r="I9876">
        <f t="shared" si="834"/>
        <v>2018</v>
      </c>
      <c r="J9876">
        <v>64.239997863769531</v>
      </c>
      <c r="K9876">
        <v>0</v>
      </c>
    </row>
    <row r="9877" spans="1:11" x14ac:dyDescent="0.25">
      <c r="A9877" t="s">
        <v>9870</v>
      </c>
      <c r="B9877" s="1">
        <f t="shared" si="835"/>
        <v>43568.802083309398</v>
      </c>
      <c r="C9877">
        <v>68.44000244140625</v>
      </c>
      <c r="D9877" s="2">
        <v>0.40000000596046448</v>
      </c>
      <c r="E9877" t="s">
        <v>44910</v>
      </c>
      <c r="F9877" s="1">
        <f t="shared" si="836"/>
        <v>43203.802083309398</v>
      </c>
      <c r="G9877">
        <f t="shared" si="832"/>
        <v>13</v>
      </c>
      <c r="H9877">
        <f t="shared" si="833"/>
        <v>4</v>
      </c>
      <c r="I9877">
        <f t="shared" si="834"/>
        <v>2018</v>
      </c>
      <c r="J9877">
        <v>64.040000915527344</v>
      </c>
      <c r="K9877">
        <v>0.40000000596046448</v>
      </c>
    </row>
    <row r="9878" spans="1:11" x14ac:dyDescent="0.25">
      <c r="A9878" t="s">
        <v>9871</v>
      </c>
      <c r="B9878" s="1">
        <f t="shared" si="835"/>
        <v>43568.812499976062</v>
      </c>
      <c r="C9878">
        <v>72.120002746582031</v>
      </c>
      <c r="D9878" s="2">
        <v>0</v>
      </c>
      <c r="E9878" t="s">
        <v>44911</v>
      </c>
      <c r="F9878" s="1">
        <f t="shared" si="836"/>
        <v>43203.812499976062</v>
      </c>
      <c r="G9878">
        <f t="shared" si="832"/>
        <v>13</v>
      </c>
      <c r="H9878">
        <f t="shared" si="833"/>
        <v>4</v>
      </c>
      <c r="I9878">
        <f t="shared" si="834"/>
        <v>2018</v>
      </c>
      <c r="J9878">
        <v>73.160003662109375</v>
      </c>
      <c r="K9878">
        <v>0</v>
      </c>
    </row>
    <row r="9879" spans="1:11" x14ac:dyDescent="0.25">
      <c r="A9879" t="s">
        <v>9872</v>
      </c>
      <c r="B9879" s="1">
        <f t="shared" si="835"/>
        <v>43568.822916642726</v>
      </c>
      <c r="C9879">
        <v>67.879997253417969</v>
      </c>
      <c r="D9879" s="2">
        <v>0</v>
      </c>
      <c r="E9879" t="s">
        <v>44912</v>
      </c>
      <c r="F9879" s="1">
        <f t="shared" si="836"/>
        <v>43203.822916642726</v>
      </c>
      <c r="G9879">
        <f t="shared" si="832"/>
        <v>13</v>
      </c>
      <c r="H9879">
        <f t="shared" si="833"/>
        <v>4</v>
      </c>
      <c r="I9879">
        <f t="shared" si="834"/>
        <v>2018</v>
      </c>
      <c r="J9879">
        <v>72.879997253417969</v>
      </c>
      <c r="K9879">
        <v>0.40000000596046448</v>
      </c>
    </row>
    <row r="9880" spans="1:11" x14ac:dyDescent="0.25">
      <c r="A9880" t="s">
        <v>9873</v>
      </c>
      <c r="B9880" s="1">
        <f t="shared" si="835"/>
        <v>43568.833333309391</v>
      </c>
      <c r="C9880">
        <v>56.959999084472656</v>
      </c>
      <c r="D9880" s="2">
        <v>0.40000000596046448</v>
      </c>
      <c r="E9880" t="s">
        <v>44913</v>
      </c>
      <c r="F9880" s="1">
        <f t="shared" si="836"/>
        <v>43203.833333309391</v>
      </c>
      <c r="G9880">
        <f t="shared" si="832"/>
        <v>13</v>
      </c>
      <c r="H9880">
        <f t="shared" si="833"/>
        <v>4</v>
      </c>
      <c r="I9880">
        <f t="shared" si="834"/>
        <v>2018</v>
      </c>
      <c r="J9880">
        <v>66.080001831054688</v>
      </c>
      <c r="K9880">
        <v>0</v>
      </c>
    </row>
    <row r="9881" spans="1:11" x14ac:dyDescent="0.25">
      <c r="A9881" t="s">
        <v>9874</v>
      </c>
      <c r="B9881" s="1">
        <f t="shared" si="835"/>
        <v>43568.843749976055</v>
      </c>
      <c r="C9881">
        <v>54.720001220703125</v>
      </c>
      <c r="D9881" s="2">
        <v>0.40000000596046448</v>
      </c>
      <c r="E9881" t="s">
        <v>44914</v>
      </c>
      <c r="F9881" s="1">
        <f t="shared" si="836"/>
        <v>43203.843749976055</v>
      </c>
      <c r="G9881">
        <f t="shared" si="832"/>
        <v>13</v>
      </c>
      <c r="H9881">
        <f t="shared" si="833"/>
        <v>4</v>
      </c>
      <c r="I9881">
        <f t="shared" si="834"/>
        <v>2018</v>
      </c>
      <c r="J9881">
        <v>61.319999694824219</v>
      </c>
      <c r="K9881">
        <v>0</v>
      </c>
    </row>
    <row r="9882" spans="1:11" x14ac:dyDescent="0.25">
      <c r="A9882" t="s">
        <v>9875</v>
      </c>
      <c r="B9882" s="1">
        <f t="shared" si="835"/>
        <v>43568.854166642719</v>
      </c>
      <c r="C9882">
        <v>59.959999084472656</v>
      </c>
      <c r="D9882" s="2">
        <v>0</v>
      </c>
      <c r="E9882" t="s">
        <v>44915</v>
      </c>
      <c r="F9882" s="1">
        <f t="shared" si="836"/>
        <v>43203.854166642719</v>
      </c>
      <c r="G9882">
        <f t="shared" si="832"/>
        <v>13</v>
      </c>
      <c r="H9882">
        <f t="shared" si="833"/>
        <v>4</v>
      </c>
      <c r="I9882">
        <f t="shared" si="834"/>
        <v>2018</v>
      </c>
      <c r="J9882">
        <v>62.560001373291016</v>
      </c>
      <c r="K9882">
        <v>0</v>
      </c>
    </row>
    <row r="9883" spans="1:11" x14ac:dyDescent="0.25">
      <c r="A9883" t="s">
        <v>9876</v>
      </c>
      <c r="B9883" s="1">
        <f t="shared" si="835"/>
        <v>43568.864583309383</v>
      </c>
      <c r="C9883">
        <v>58.759998321533203</v>
      </c>
      <c r="D9883" s="2">
        <v>1.2000000476837158</v>
      </c>
      <c r="E9883" t="s">
        <v>44916</v>
      </c>
      <c r="F9883" s="1">
        <f t="shared" si="836"/>
        <v>43203.864583309383</v>
      </c>
      <c r="G9883">
        <f t="shared" si="832"/>
        <v>13</v>
      </c>
      <c r="H9883">
        <f t="shared" si="833"/>
        <v>4</v>
      </c>
      <c r="I9883">
        <f t="shared" si="834"/>
        <v>2018</v>
      </c>
      <c r="J9883">
        <v>65.839996337890625</v>
      </c>
      <c r="K9883">
        <v>0.40000000596046448</v>
      </c>
    </row>
    <row r="9884" spans="1:11" x14ac:dyDescent="0.25">
      <c r="A9884" t="s">
        <v>9877</v>
      </c>
      <c r="B9884" s="1">
        <f t="shared" si="835"/>
        <v>43568.874999976048</v>
      </c>
      <c r="C9884">
        <v>66.639999389648438</v>
      </c>
      <c r="D9884" s="2">
        <v>0.80000001192092896</v>
      </c>
      <c r="E9884" t="s">
        <v>44917</v>
      </c>
      <c r="F9884" s="1">
        <f t="shared" si="836"/>
        <v>43203.874999976048</v>
      </c>
      <c r="G9884">
        <f t="shared" si="832"/>
        <v>13</v>
      </c>
      <c r="H9884">
        <f t="shared" si="833"/>
        <v>4</v>
      </c>
      <c r="I9884">
        <f t="shared" si="834"/>
        <v>2018</v>
      </c>
      <c r="J9884">
        <v>62</v>
      </c>
      <c r="K9884">
        <v>0</v>
      </c>
    </row>
    <row r="9885" spans="1:11" x14ac:dyDescent="0.25">
      <c r="A9885" t="s">
        <v>9878</v>
      </c>
      <c r="B9885" s="1">
        <f t="shared" si="835"/>
        <v>43568.885416642712</v>
      </c>
      <c r="C9885">
        <v>57.599998474121094</v>
      </c>
      <c r="D9885" s="2">
        <v>0.40000000596046448</v>
      </c>
      <c r="E9885" t="s">
        <v>44918</v>
      </c>
      <c r="F9885" s="1">
        <f t="shared" si="836"/>
        <v>43203.885416642712</v>
      </c>
      <c r="G9885">
        <f t="shared" si="832"/>
        <v>13</v>
      </c>
      <c r="H9885">
        <f t="shared" si="833"/>
        <v>4</v>
      </c>
      <c r="I9885">
        <f t="shared" si="834"/>
        <v>2018</v>
      </c>
      <c r="J9885">
        <v>63.720001220703125</v>
      </c>
      <c r="K9885">
        <v>0</v>
      </c>
    </row>
    <row r="9886" spans="1:11" x14ac:dyDescent="0.25">
      <c r="A9886" t="s">
        <v>9879</v>
      </c>
      <c r="B9886" s="1">
        <f t="shared" si="835"/>
        <v>43568.895833309376</v>
      </c>
      <c r="C9886">
        <v>68.599998474121094</v>
      </c>
      <c r="D9886" s="2">
        <v>0.80000001192092896</v>
      </c>
      <c r="E9886" t="s">
        <v>44919</v>
      </c>
      <c r="F9886" s="1">
        <f t="shared" si="836"/>
        <v>43203.895833309376</v>
      </c>
      <c r="G9886">
        <f t="shared" si="832"/>
        <v>13</v>
      </c>
      <c r="H9886">
        <f t="shared" si="833"/>
        <v>4</v>
      </c>
      <c r="I9886">
        <f t="shared" si="834"/>
        <v>2018</v>
      </c>
      <c r="J9886">
        <v>63.319999694824219</v>
      </c>
      <c r="K9886">
        <v>0.40000000596046448</v>
      </c>
    </row>
    <row r="9887" spans="1:11" x14ac:dyDescent="0.25">
      <c r="A9887" t="s">
        <v>9880</v>
      </c>
      <c r="B9887" s="1">
        <f t="shared" si="835"/>
        <v>43568.90624997604</v>
      </c>
      <c r="C9887">
        <v>71.160003662109375</v>
      </c>
      <c r="D9887" s="2">
        <v>0.40000000596046448</v>
      </c>
      <c r="E9887" t="s">
        <v>44920</v>
      </c>
      <c r="F9887" s="1">
        <f t="shared" si="836"/>
        <v>43203.90624997604</v>
      </c>
      <c r="G9887">
        <f t="shared" si="832"/>
        <v>13</v>
      </c>
      <c r="H9887">
        <f t="shared" si="833"/>
        <v>4</v>
      </c>
      <c r="I9887">
        <f t="shared" si="834"/>
        <v>2018</v>
      </c>
      <c r="J9887">
        <v>66.919998168945313</v>
      </c>
      <c r="K9887">
        <v>0</v>
      </c>
    </row>
    <row r="9888" spans="1:11" x14ac:dyDescent="0.25">
      <c r="A9888" t="s">
        <v>9881</v>
      </c>
      <c r="B9888" s="1">
        <f t="shared" si="835"/>
        <v>43568.916666642705</v>
      </c>
      <c r="C9888">
        <v>60.400001525878906</v>
      </c>
      <c r="D9888" s="2">
        <v>0.40000000596046448</v>
      </c>
      <c r="E9888" t="s">
        <v>44921</v>
      </c>
      <c r="F9888" s="1">
        <f t="shared" si="836"/>
        <v>43203.916666642705</v>
      </c>
      <c r="G9888">
        <f t="shared" si="832"/>
        <v>13</v>
      </c>
      <c r="H9888">
        <f t="shared" si="833"/>
        <v>4</v>
      </c>
      <c r="I9888">
        <f t="shared" si="834"/>
        <v>2018</v>
      </c>
      <c r="J9888">
        <v>65.040000915527344</v>
      </c>
      <c r="K9888">
        <v>0.40000000596046448</v>
      </c>
    </row>
    <row r="9889" spans="1:11" x14ac:dyDescent="0.25">
      <c r="A9889" t="s">
        <v>9882</v>
      </c>
      <c r="B9889" s="1">
        <f t="shared" si="835"/>
        <v>43568.927083309369</v>
      </c>
      <c r="C9889">
        <v>58.400001525878906</v>
      </c>
      <c r="D9889" s="2">
        <v>0</v>
      </c>
      <c r="E9889" t="s">
        <v>44922</v>
      </c>
      <c r="F9889" s="1">
        <f t="shared" si="836"/>
        <v>43203.927083309369</v>
      </c>
      <c r="G9889">
        <f t="shared" si="832"/>
        <v>13</v>
      </c>
      <c r="H9889">
        <f t="shared" si="833"/>
        <v>4</v>
      </c>
      <c r="I9889">
        <f t="shared" si="834"/>
        <v>2018</v>
      </c>
      <c r="J9889">
        <v>64.279998779296875</v>
      </c>
      <c r="K9889">
        <v>0</v>
      </c>
    </row>
    <row r="9890" spans="1:11" x14ac:dyDescent="0.25">
      <c r="A9890" t="s">
        <v>9883</v>
      </c>
      <c r="B9890" s="1">
        <f t="shared" si="835"/>
        <v>43568.937499976033</v>
      </c>
      <c r="C9890">
        <v>61.279998779296875</v>
      </c>
      <c r="D9890" s="2">
        <v>0.80000001192092896</v>
      </c>
      <c r="E9890" t="s">
        <v>44923</v>
      </c>
      <c r="F9890" s="1">
        <f t="shared" si="836"/>
        <v>43203.937499976033</v>
      </c>
      <c r="G9890">
        <f t="shared" si="832"/>
        <v>13</v>
      </c>
      <c r="H9890">
        <f t="shared" si="833"/>
        <v>4</v>
      </c>
      <c r="I9890">
        <f t="shared" si="834"/>
        <v>2018</v>
      </c>
      <c r="J9890">
        <v>60</v>
      </c>
      <c r="K9890">
        <v>0.80000001192092896</v>
      </c>
    </row>
    <row r="9891" spans="1:11" x14ac:dyDescent="0.25">
      <c r="A9891" t="s">
        <v>9884</v>
      </c>
      <c r="B9891" s="1">
        <f t="shared" si="835"/>
        <v>43568.947916642697</v>
      </c>
      <c r="C9891">
        <v>56.400001525878906</v>
      </c>
      <c r="D9891" s="2">
        <v>0.80000001192092896</v>
      </c>
      <c r="E9891" t="s">
        <v>44924</v>
      </c>
      <c r="F9891" s="1">
        <f t="shared" si="836"/>
        <v>43203.947916642697</v>
      </c>
      <c r="G9891">
        <f t="shared" si="832"/>
        <v>13</v>
      </c>
      <c r="H9891">
        <f t="shared" si="833"/>
        <v>4</v>
      </c>
      <c r="I9891">
        <f t="shared" si="834"/>
        <v>2018</v>
      </c>
      <c r="J9891">
        <v>64.040000915527344</v>
      </c>
      <c r="K9891">
        <v>0</v>
      </c>
    </row>
    <row r="9892" spans="1:11" x14ac:dyDescent="0.25">
      <c r="A9892" t="s">
        <v>9885</v>
      </c>
      <c r="B9892" s="1">
        <f t="shared" si="835"/>
        <v>43568.958333309361</v>
      </c>
      <c r="C9892">
        <v>55.119998931884766</v>
      </c>
      <c r="D9892" s="2">
        <v>0.80000001192092896</v>
      </c>
      <c r="E9892" t="s">
        <v>44925</v>
      </c>
      <c r="F9892" s="1">
        <f t="shared" si="836"/>
        <v>43203.958333309361</v>
      </c>
      <c r="G9892">
        <f t="shared" si="832"/>
        <v>13</v>
      </c>
      <c r="H9892">
        <f t="shared" si="833"/>
        <v>4</v>
      </c>
      <c r="I9892">
        <f t="shared" si="834"/>
        <v>2018</v>
      </c>
      <c r="J9892">
        <v>58.799999237060547</v>
      </c>
      <c r="K9892">
        <v>0.40000000596046448</v>
      </c>
    </row>
    <row r="9893" spans="1:11" x14ac:dyDescent="0.25">
      <c r="A9893" t="s">
        <v>9886</v>
      </c>
      <c r="B9893" s="1">
        <f t="shared" si="835"/>
        <v>43568.968749976026</v>
      </c>
      <c r="C9893">
        <v>59.279998779296875</v>
      </c>
      <c r="D9893" s="2">
        <v>0.40000000596046448</v>
      </c>
      <c r="E9893" t="s">
        <v>44926</v>
      </c>
      <c r="F9893" s="1">
        <f t="shared" si="836"/>
        <v>43203.968749976026</v>
      </c>
      <c r="G9893">
        <f t="shared" si="832"/>
        <v>13</v>
      </c>
      <c r="H9893">
        <f t="shared" si="833"/>
        <v>4</v>
      </c>
      <c r="I9893">
        <f t="shared" si="834"/>
        <v>2018</v>
      </c>
      <c r="J9893">
        <v>48.479999542236328</v>
      </c>
      <c r="K9893">
        <v>0.40000000596046448</v>
      </c>
    </row>
    <row r="9894" spans="1:11" x14ac:dyDescent="0.25">
      <c r="A9894" t="s">
        <v>9887</v>
      </c>
      <c r="B9894" s="1">
        <f t="shared" si="835"/>
        <v>43568.97916664269</v>
      </c>
      <c r="C9894">
        <v>40.279998779296875</v>
      </c>
      <c r="D9894" s="2">
        <v>0.40000000596046448</v>
      </c>
      <c r="E9894" t="s">
        <v>44927</v>
      </c>
      <c r="F9894" s="1">
        <f t="shared" si="836"/>
        <v>43203.97916664269</v>
      </c>
      <c r="G9894">
        <f t="shared" si="832"/>
        <v>13</v>
      </c>
      <c r="H9894">
        <f t="shared" si="833"/>
        <v>4</v>
      </c>
      <c r="I9894">
        <f t="shared" si="834"/>
        <v>2018</v>
      </c>
      <c r="J9894">
        <v>37.400001525878906</v>
      </c>
      <c r="K9894">
        <v>0.40000000596046448</v>
      </c>
    </row>
    <row r="9895" spans="1:11" x14ac:dyDescent="0.25">
      <c r="A9895" t="s">
        <v>9888</v>
      </c>
      <c r="B9895" s="1">
        <f t="shared" si="835"/>
        <v>43568.989583309354</v>
      </c>
      <c r="C9895">
        <v>39.520000457763672</v>
      </c>
      <c r="D9895" s="2">
        <v>0.40000000596046448</v>
      </c>
      <c r="E9895" t="s">
        <v>44928</v>
      </c>
      <c r="F9895" s="1">
        <f t="shared" si="836"/>
        <v>43203.989583309354</v>
      </c>
      <c r="G9895">
        <f t="shared" si="832"/>
        <v>13</v>
      </c>
      <c r="H9895">
        <f t="shared" si="833"/>
        <v>4</v>
      </c>
      <c r="I9895">
        <f t="shared" si="834"/>
        <v>2018</v>
      </c>
      <c r="J9895">
        <v>40.799999237060547</v>
      </c>
      <c r="K9895">
        <v>0.40000000596046448</v>
      </c>
    </row>
    <row r="9896" spans="1:11" x14ac:dyDescent="0.25">
      <c r="A9896" t="s">
        <v>9889</v>
      </c>
      <c r="B9896" s="1">
        <f t="shared" si="835"/>
        <v>43568.999999976018</v>
      </c>
      <c r="C9896">
        <v>41.080001831054688</v>
      </c>
      <c r="D9896" s="2">
        <v>0.40000000596046448</v>
      </c>
      <c r="E9896" t="s">
        <v>44929</v>
      </c>
      <c r="F9896" s="1">
        <f t="shared" si="836"/>
        <v>43203.999999976018</v>
      </c>
      <c r="G9896">
        <f t="shared" si="832"/>
        <v>14</v>
      </c>
      <c r="H9896">
        <f t="shared" si="833"/>
        <v>4</v>
      </c>
      <c r="I9896">
        <f t="shared" si="834"/>
        <v>2018</v>
      </c>
      <c r="J9896">
        <v>40.240001678466797</v>
      </c>
      <c r="K9896">
        <v>0.40000000596046448</v>
      </c>
    </row>
    <row r="9897" spans="1:11" x14ac:dyDescent="0.25">
      <c r="A9897" t="s">
        <v>9890</v>
      </c>
      <c r="B9897" s="1">
        <f t="shared" si="835"/>
        <v>43569.010416642683</v>
      </c>
      <c r="C9897">
        <v>45.479999542236328</v>
      </c>
      <c r="D9897" s="2">
        <v>0.80000001192092896</v>
      </c>
      <c r="E9897" t="s">
        <v>44930</v>
      </c>
      <c r="F9897" s="1">
        <f t="shared" si="836"/>
        <v>43204.010416642683</v>
      </c>
      <c r="G9897">
        <f t="shared" si="832"/>
        <v>14</v>
      </c>
      <c r="H9897">
        <f t="shared" si="833"/>
        <v>4</v>
      </c>
      <c r="I9897">
        <f t="shared" si="834"/>
        <v>2018</v>
      </c>
      <c r="J9897">
        <v>42.919998168945313</v>
      </c>
      <c r="K9897">
        <v>0.40000000596046448</v>
      </c>
    </row>
    <row r="9898" spans="1:11" x14ac:dyDescent="0.25">
      <c r="A9898" t="s">
        <v>9891</v>
      </c>
      <c r="B9898" s="1">
        <f t="shared" si="835"/>
        <v>43569.020833309347</v>
      </c>
      <c r="C9898">
        <v>45.599998474121094</v>
      </c>
      <c r="D9898" s="2">
        <v>0.80000001192092896</v>
      </c>
      <c r="E9898" t="s">
        <v>44931</v>
      </c>
      <c r="F9898" s="1">
        <f t="shared" si="836"/>
        <v>43204.020833309347</v>
      </c>
      <c r="G9898">
        <f t="shared" si="832"/>
        <v>14</v>
      </c>
      <c r="H9898">
        <f t="shared" si="833"/>
        <v>4</v>
      </c>
      <c r="I9898">
        <f t="shared" si="834"/>
        <v>2018</v>
      </c>
      <c r="J9898">
        <v>41.959999084472656</v>
      </c>
      <c r="K9898">
        <v>0.40000000596046448</v>
      </c>
    </row>
    <row r="9899" spans="1:11" x14ac:dyDescent="0.25">
      <c r="A9899" t="s">
        <v>9892</v>
      </c>
      <c r="B9899" s="1">
        <f t="shared" si="835"/>
        <v>43569.031249976011</v>
      </c>
      <c r="C9899">
        <v>31.520000457763672</v>
      </c>
      <c r="D9899" s="2">
        <v>1.2000000476837158</v>
      </c>
      <c r="E9899" t="s">
        <v>44932</v>
      </c>
      <c r="F9899" s="1">
        <f t="shared" si="836"/>
        <v>43204.031249976011</v>
      </c>
      <c r="G9899">
        <f t="shared" si="832"/>
        <v>14</v>
      </c>
      <c r="H9899">
        <f t="shared" si="833"/>
        <v>4</v>
      </c>
      <c r="I9899">
        <f t="shared" si="834"/>
        <v>2018</v>
      </c>
      <c r="J9899">
        <v>36.759998321533203</v>
      </c>
      <c r="K9899">
        <v>0.40000000596046448</v>
      </c>
    </row>
    <row r="9900" spans="1:11" x14ac:dyDescent="0.25">
      <c r="A9900" t="s">
        <v>9893</v>
      </c>
      <c r="B9900" s="1">
        <f t="shared" si="835"/>
        <v>43569.041666642675</v>
      </c>
      <c r="C9900">
        <v>18.520000457763672</v>
      </c>
      <c r="D9900" s="2">
        <v>0.40000000596046448</v>
      </c>
      <c r="E9900" t="s">
        <v>44933</v>
      </c>
      <c r="F9900" s="1">
        <f t="shared" si="836"/>
        <v>43204.041666642675</v>
      </c>
      <c r="G9900">
        <f t="shared" si="832"/>
        <v>14</v>
      </c>
      <c r="H9900">
        <f t="shared" si="833"/>
        <v>4</v>
      </c>
      <c r="I9900">
        <f t="shared" si="834"/>
        <v>2018</v>
      </c>
      <c r="J9900">
        <v>20.799999237060547</v>
      </c>
      <c r="K9900">
        <v>1.2000000476837158</v>
      </c>
    </row>
    <row r="9901" spans="1:11" x14ac:dyDescent="0.25">
      <c r="A9901" t="s">
        <v>9894</v>
      </c>
      <c r="B9901" s="1">
        <f t="shared" si="835"/>
        <v>43569.05208330934</v>
      </c>
      <c r="C9901">
        <v>10.840000152587891</v>
      </c>
      <c r="D9901" s="2">
        <v>0</v>
      </c>
      <c r="E9901" t="s">
        <v>44934</v>
      </c>
      <c r="F9901" s="1">
        <f t="shared" si="836"/>
        <v>43204.05208330934</v>
      </c>
      <c r="G9901">
        <f t="shared" si="832"/>
        <v>14</v>
      </c>
      <c r="H9901">
        <f t="shared" si="833"/>
        <v>4</v>
      </c>
      <c r="I9901">
        <f t="shared" si="834"/>
        <v>2018</v>
      </c>
      <c r="J9901">
        <v>11.479999542236328</v>
      </c>
      <c r="K9901">
        <v>1.2000000476837158</v>
      </c>
    </row>
    <row r="9902" spans="1:11" x14ac:dyDescent="0.25">
      <c r="A9902" t="s">
        <v>9895</v>
      </c>
      <c r="B9902" s="1">
        <f t="shared" si="835"/>
        <v>43569.062499976004</v>
      </c>
      <c r="C9902">
        <v>6.3600001335144043</v>
      </c>
      <c r="D9902" s="2">
        <v>0</v>
      </c>
      <c r="E9902" t="s">
        <v>44935</v>
      </c>
      <c r="F9902" s="1">
        <f t="shared" si="836"/>
        <v>43204.062499976004</v>
      </c>
      <c r="G9902">
        <f t="shared" si="832"/>
        <v>14</v>
      </c>
      <c r="H9902">
        <f t="shared" si="833"/>
        <v>4</v>
      </c>
      <c r="I9902">
        <f t="shared" si="834"/>
        <v>2018</v>
      </c>
      <c r="J9902">
        <v>12.039999961853027</v>
      </c>
      <c r="K9902">
        <v>0</v>
      </c>
    </row>
    <row r="9903" spans="1:11" x14ac:dyDescent="0.25">
      <c r="A9903" t="s">
        <v>9896</v>
      </c>
      <c r="B9903" s="1">
        <f t="shared" si="835"/>
        <v>43569.072916642668</v>
      </c>
      <c r="C9903">
        <v>5.9600000381469727</v>
      </c>
      <c r="D9903" s="2">
        <v>0</v>
      </c>
      <c r="E9903" t="s">
        <v>44936</v>
      </c>
      <c r="F9903" s="1">
        <f t="shared" si="836"/>
        <v>43204.072916642668</v>
      </c>
      <c r="G9903">
        <f t="shared" si="832"/>
        <v>14</v>
      </c>
      <c r="H9903">
        <f t="shared" si="833"/>
        <v>4</v>
      </c>
      <c r="I9903">
        <f t="shared" si="834"/>
        <v>2018</v>
      </c>
      <c r="J9903">
        <v>6.9600000381469727</v>
      </c>
      <c r="K9903">
        <v>0</v>
      </c>
    </row>
    <row r="9904" spans="1:11" x14ac:dyDescent="0.25">
      <c r="A9904" t="s">
        <v>9897</v>
      </c>
      <c r="B9904" s="1">
        <f t="shared" si="835"/>
        <v>43569.083333309332</v>
      </c>
      <c r="C9904">
        <v>6.0399999618530273</v>
      </c>
      <c r="D9904" s="2">
        <v>0</v>
      </c>
      <c r="E9904" t="s">
        <v>44937</v>
      </c>
      <c r="F9904" s="1">
        <f t="shared" si="836"/>
        <v>43204.083333309332</v>
      </c>
      <c r="G9904">
        <f t="shared" si="832"/>
        <v>14</v>
      </c>
      <c r="H9904">
        <f t="shared" si="833"/>
        <v>4</v>
      </c>
      <c r="I9904">
        <f t="shared" si="834"/>
        <v>2018</v>
      </c>
      <c r="J9904">
        <v>4.559999942779541</v>
      </c>
      <c r="K9904">
        <v>0</v>
      </c>
    </row>
    <row r="9905" spans="1:11" x14ac:dyDescent="0.25">
      <c r="A9905" t="s">
        <v>9898</v>
      </c>
      <c r="B9905" s="1">
        <f t="shared" si="835"/>
        <v>43569.093749975997</v>
      </c>
      <c r="C9905">
        <v>4.8400001525878906</v>
      </c>
      <c r="D9905" s="2">
        <v>0</v>
      </c>
      <c r="E9905" t="s">
        <v>44938</v>
      </c>
      <c r="F9905" s="1">
        <f t="shared" si="836"/>
        <v>43204.093749975997</v>
      </c>
      <c r="G9905">
        <f t="shared" si="832"/>
        <v>14</v>
      </c>
      <c r="H9905">
        <f t="shared" si="833"/>
        <v>4</v>
      </c>
      <c r="I9905">
        <f t="shared" si="834"/>
        <v>2018</v>
      </c>
      <c r="J9905">
        <v>5.559999942779541</v>
      </c>
      <c r="K9905">
        <v>0</v>
      </c>
    </row>
    <row r="9906" spans="1:11" x14ac:dyDescent="0.25">
      <c r="A9906" t="s">
        <v>9899</v>
      </c>
      <c r="B9906" s="1">
        <f t="shared" si="835"/>
        <v>43569.104166642661</v>
      </c>
      <c r="C9906">
        <v>5.8400001525878906</v>
      </c>
      <c r="D9906" s="2">
        <v>0</v>
      </c>
      <c r="E9906" t="s">
        <v>44939</v>
      </c>
      <c r="F9906" s="1">
        <f t="shared" si="836"/>
        <v>43204.104166642661</v>
      </c>
      <c r="G9906">
        <f t="shared" si="832"/>
        <v>14</v>
      </c>
      <c r="H9906">
        <f t="shared" si="833"/>
        <v>4</v>
      </c>
      <c r="I9906">
        <f t="shared" si="834"/>
        <v>2018</v>
      </c>
      <c r="J9906">
        <v>6.2800002098083496</v>
      </c>
      <c r="K9906">
        <v>0</v>
      </c>
    </row>
    <row r="9907" spans="1:11" x14ac:dyDescent="0.25">
      <c r="A9907" t="s">
        <v>9900</v>
      </c>
      <c r="B9907" s="1">
        <f t="shared" si="835"/>
        <v>43569.114583309325</v>
      </c>
      <c r="C9907">
        <v>5.3600001335144043</v>
      </c>
      <c r="D9907" s="2">
        <v>0</v>
      </c>
      <c r="E9907" t="s">
        <v>44940</v>
      </c>
      <c r="F9907" s="1">
        <f t="shared" si="836"/>
        <v>43204.114583309325</v>
      </c>
      <c r="G9907">
        <f t="shared" si="832"/>
        <v>14</v>
      </c>
      <c r="H9907">
        <f t="shared" si="833"/>
        <v>4</v>
      </c>
      <c r="I9907">
        <f t="shared" si="834"/>
        <v>2018</v>
      </c>
      <c r="J9907">
        <v>5.6399998664855957</v>
      </c>
      <c r="K9907">
        <v>0</v>
      </c>
    </row>
    <row r="9908" spans="1:11" x14ac:dyDescent="0.25">
      <c r="A9908" t="s">
        <v>9901</v>
      </c>
      <c r="B9908" s="1">
        <f t="shared" si="835"/>
        <v>43569.124999975989</v>
      </c>
      <c r="C9908">
        <v>5.679999828338623</v>
      </c>
      <c r="D9908" s="2">
        <v>0</v>
      </c>
      <c r="E9908" t="s">
        <v>44941</v>
      </c>
      <c r="F9908" s="1">
        <f t="shared" si="836"/>
        <v>43204.124999975989</v>
      </c>
      <c r="G9908">
        <f t="shared" si="832"/>
        <v>14</v>
      </c>
      <c r="H9908">
        <f t="shared" si="833"/>
        <v>4</v>
      </c>
      <c r="I9908">
        <f t="shared" si="834"/>
        <v>2018</v>
      </c>
      <c r="J9908">
        <v>5.320000171661377</v>
      </c>
      <c r="K9908">
        <v>0</v>
      </c>
    </row>
    <row r="9909" spans="1:11" x14ac:dyDescent="0.25">
      <c r="A9909" t="s">
        <v>9902</v>
      </c>
      <c r="B9909" s="1">
        <f t="shared" si="835"/>
        <v>43569.135416642654</v>
      </c>
      <c r="C9909">
        <v>6.2399997711181641</v>
      </c>
      <c r="D9909" s="2">
        <v>0</v>
      </c>
      <c r="E9909" t="s">
        <v>44942</v>
      </c>
      <c r="F9909" s="1">
        <f t="shared" si="836"/>
        <v>43204.135416642654</v>
      </c>
      <c r="G9909">
        <f t="shared" si="832"/>
        <v>14</v>
      </c>
      <c r="H9909">
        <f t="shared" si="833"/>
        <v>4</v>
      </c>
      <c r="I9909">
        <f t="shared" si="834"/>
        <v>2018</v>
      </c>
      <c r="J9909">
        <v>5.440000057220459</v>
      </c>
      <c r="K9909">
        <v>0</v>
      </c>
    </row>
    <row r="9910" spans="1:11" x14ac:dyDescent="0.25">
      <c r="A9910" t="s">
        <v>9903</v>
      </c>
      <c r="B9910" s="1">
        <f t="shared" si="835"/>
        <v>43569.145833309318</v>
      </c>
      <c r="C9910">
        <v>6.3600001335144043</v>
      </c>
      <c r="D9910" s="2">
        <v>0</v>
      </c>
      <c r="E9910" t="s">
        <v>44943</v>
      </c>
      <c r="F9910" s="1">
        <f t="shared" si="836"/>
        <v>43204.145833309318</v>
      </c>
      <c r="G9910">
        <f t="shared" si="832"/>
        <v>14</v>
      </c>
      <c r="H9910">
        <f t="shared" si="833"/>
        <v>4</v>
      </c>
      <c r="I9910">
        <f t="shared" si="834"/>
        <v>2018</v>
      </c>
      <c r="J9910">
        <v>5.2399997711181641</v>
      </c>
      <c r="K9910">
        <v>0</v>
      </c>
    </row>
    <row r="9911" spans="1:11" x14ac:dyDescent="0.25">
      <c r="A9911" t="s">
        <v>9904</v>
      </c>
      <c r="B9911" s="1">
        <f t="shared" si="835"/>
        <v>43569.156249975982</v>
      </c>
      <c r="C9911">
        <v>5.4800000190734863</v>
      </c>
      <c r="D9911" s="2">
        <v>0</v>
      </c>
      <c r="E9911" t="s">
        <v>44944</v>
      </c>
      <c r="F9911" s="1">
        <f t="shared" si="836"/>
        <v>43204.156249975982</v>
      </c>
      <c r="G9911">
        <f t="shared" si="832"/>
        <v>14</v>
      </c>
      <c r="H9911">
        <f t="shared" si="833"/>
        <v>4</v>
      </c>
      <c r="I9911">
        <f t="shared" si="834"/>
        <v>2018</v>
      </c>
      <c r="J9911">
        <v>4.0799999237060547</v>
      </c>
      <c r="K9911">
        <v>0</v>
      </c>
    </row>
    <row r="9912" spans="1:11" x14ac:dyDescent="0.25">
      <c r="A9912" t="s">
        <v>9905</v>
      </c>
      <c r="B9912" s="1">
        <f t="shared" si="835"/>
        <v>43569.166666642646</v>
      </c>
      <c r="C9912">
        <v>5.880000114440918</v>
      </c>
      <c r="D9912" s="2">
        <v>0</v>
      </c>
      <c r="E9912" t="s">
        <v>44945</v>
      </c>
      <c r="F9912" s="1">
        <f t="shared" si="836"/>
        <v>43204.166666642646</v>
      </c>
      <c r="G9912">
        <f t="shared" si="832"/>
        <v>14</v>
      </c>
      <c r="H9912">
        <f t="shared" si="833"/>
        <v>4</v>
      </c>
      <c r="I9912">
        <f t="shared" si="834"/>
        <v>2018</v>
      </c>
      <c r="J9912">
        <v>4.8000001907348633</v>
      </c>
      <c r="K9912">
        <v>0</v>
      </c>
    </row>
    <row r="9913" spans="1:11" x14ac:dyDescent="0.25">
      <c r="A9913" t="s">
        <v>9906</v>
      </c>
      <c r="B9913" s="1">
        <f t="shared" si="835"/>
        <v>43569.177083309311</v>
      </c>
      <c r="C9913">
        <v>5.4000000953674316</v>
      </c>
      <c r="D9913" s="2">
        <v>0</v>
      </c>
      <c r="E9913" t="s">
        <v>44946</v>
      </c>
      <c r="F9913" s="1">
        <f t="shared" si="836"/>
        <v>43204.177083309311</v>
      </c>
      <c r="G9913">
        <f t="shared" si="832"/>
        <v>14</v>
      </c>
      <c r="H9913">
        <f t="shared" si="833"/>
        <v>4</v>
      </c>
      <c r="I9913">
        <f t="shared" si="834"/>
        <v>2018</v>
      </c>
      <c r="J9913">
        <v>5</v>
      </c>
      <c r="K9913">
        <v>0</v>
      </c>
    </row>
    <row r="9914" spans="1:11" x14ac:dyDescent="0.25">
      <c r="A9914" t="s">
        <v>9907</v>
      </c>
      <c r="B9914" s="1">
        <f t="shared" si="835"/>
        <v>43569.187499975975</v>
      </c>
      <c r="C9914">
        <v>5.2800002098083496</v>
      </c>
      <c r="D9914" s="2">
        <v>0</v>
      </c>
      <c r="E9914" t="s">
        <v>44947</v>
      </c>
      <c r="F9914" s="1">
        <f t="shared" si="836"/>
        <v>43204.187499975975</v>
      </c>
      <c r="G9914">
        <f t="shared" si="832"/>
        <v>14</v>
      </c>
      <c r="H9914">
        <f t="shared" si="833"/>
        <v>4</v>
      </c>
      <c r="I9914">
        <f t="shared" si="834"/>
        <v>2018</v>
      </c>
      <c r="J9914">
        <v>4.2800002098083496</v>
      </c>
      <c r="K9914">
        <v>0</v>
      </c>
    </row>
    <row r="9915" spans="1:11" x14ac:dyDescent="0.25">
      <c r="A9915" t="s">
        <v>9908</v>
      </c>
      <c r="B9915" s="1">
        <f t="shared" si="835"/>
        <v>43569.197916642639</v>
      </c>
      <c r="C9915">
        <v>5.0399999618530273</v>
      </c>
      <c r="D9915" s="2">
        <v>0</v>
      </c>
      <c r="E9915" t="s">
        <v>44948</v>
      </c>
      <c r="F9915" s="1">
        <f t="shared" si="836"/>
        <v>43204.197916642639</v>
      </c>
      <c r="G9915">
        <f t="shared" si="832"/>
        <v>14</v>
      </c>
      <c r="H9915">
        <f t="shared" si="833"/>
        <v>4</v>
      </c>
      <c r="I9915">
        <f t="shared" si="834"/>
        <v>2018</v>
      </c>
      <c r="J9915">
        <v>4.0399999618530273</v>
      </c>
      <c r="K9915">
        <v>0</v>
      </c>
    </row>
    <row r="9916" spans="1:11" x14ac:dyDescent="0.25">
      <c r="A9916" t="s">
        <v>9909</v>
      </c>
      <c r="B9916" s="1">
        <f t="shared" si="835"/>
        <v>43569.208333309303</v>
      </c>
      <c r="C9916">
        <v>4.4800000190734863</v>
      </c>
      <c r="D9916" s="2">
        <v>0</v>
      </c>
      <c r="E9916" t="s">
        <v>44949</v>
      </c>
      <c r="F9916" s="1">
        <f t="shared" si="836"/>
        <v>43204.208333309303</v>
      </c>
      <c r="G9916">
        <f t="shared" si="832"/>
        <v>14</v>
      </c>
      <c r="H9916">
        <f t="shared" si="833"/>
        <v>4</v>
      </c>
      <c r="I9916">
        <f t="shared" si="834"/>
        <v>2018</v>
      </c>
      <c r="J9916">
        <v>4.2399997711181641</v>
      </c>
      <c r="K9916">
        <v>0</v>
      </c>
    </row>
    <row r="9917" spans="1:11" x14ac:dyDescent="0.25">
      <c r="A9917" t="s">
        <v>9910</v>
      </c>
      <c r="B9917" s="1">
        <f t="shared" si="835"/>
        <v>43569.218749975968</v>
      </c>
      <c r="C9917">
        <v>4.6399998664855957</v>
      </c>
      <c r="D9917" s="2">
        <v>0</v>
      </c>
      <c r="E9917" t="s">
        <v>44950</v>
      </c>
      <c r="F9917" s="1">
        <f t="shared" si="836"/>
        <v>43204.218749975968</v>
      </c>
      <c r="G9917">
        <f t="shared" si="832"/>
        <v>14</v>
      </c>
      <c r="H9917">
        <f t="shared" si="833"/>
        <v>4</v>
      </c>
      <c r="I9917">
        <f t="shared" si="834"/>
        <v>2018</v>
      </c>
      <c r="J9917">
        <v>4.4000000953674316</v>
      </c>
      <c r="K9917">
        <v>0</v>
      </c>
    </row>
    <row r="9918" spans="1:11" x14ac:dyDescent="0.25">
      <c r="A9918" t="s">
        <v>9911</v>
      </c>
      <c r="B9918" s="1">
        <f t="shared" si="835"/>
        <v>43569.229166642632</v>
      </c>
      <c r="C9918">
        <v>5.4000000953674316</v>
      </c>
      <c r="D9918" s="2">
        <v>0</v>
      </c>
      <c r="E9918" t="s">
        <v>44951</v>
      </c>
      <c r="F9918" s="1">
        <f t="shared" si="836"/>
        <v>43204.229166642632</v>
      </c>
      <c r="G9918">
        <f t="shared" si="832"/>
        <v>14</v>
      </c>
      <c r="H9918">
        <f t="shared" si="833"/>
        <v>4</v>
      </c>
      <c r="I9918">
        <f t="shared" si="834"/>
        <v>2018</v>
      </c>
      <c r="J9918">
        <v>4.5999999046325684</v>
      </c>
      <c r="K9918">
        <v>0</v>
      </c>
    </row>
    <row r="9919" spans="1:11" x14ac:dyDescent="0.25">
      <c r="A9919" t="s">
        <v>9912</v>
      </c>
      <c r="B9919" s="1">
        <f t="shared" si="835"/>
        <v>43569.239583309296</v>
      </c>
      <c r="C9919">
        <v>5.7600002288818359</v>
      </c>
      <c r="D9919" s="2">
        <v>0</v>
      </c>
      <c r="E9919" t="s">
        <v>44952</v>
      </c>
      <c r="F9919" s="1">
        <f t="shared" si="836"/>
        <v>43204.239583309296</v>
      </c>
      <c r="G9919">
        <f t="shared" si="832"/>
        <v>14</v>
      </c>
      <c r="H9919">
        <f t="shared" si="833"/>
        <v>4</v>
      </c>
      <c r="I9919">
        <f t="shared" si="834"/>
        <v>2018</v>
      </c>
      <c r="J9919">
        <v>4.6399998664855957</v>
      </c>
      <c r="K9919">
        <v>0</v>
      </c>
    </row>
    <row r="9920" spans="1:11" x14ac:dyDescent="0.25">
      <c r="A9920" t="s">
        <v>9913</v>
      </c>
      <c r="B9920" s="1">
        <f t="shared" si="835"/>
        <v>43569.24999997596</v>
      </c>
      <c r="C9920">
        <v>4.7600002288818359</v>
      </c>
      <c r="D9920" s="2">
        <v>0</v>
      </c>
      <c r="E9920" t="s">
        <v>44953</v>
      </c>
      <c r="F9920" s="1">
        <f t="shared" si="836"/>
        <v>43204.24999997596</v>
      </c>
      <c r="G9920">
        <f t="shared" si="832"/>
        <v>14</v>
      </c>
      <c r="H9920">
        <f t="shared" si="833"/>
        <v>4</v>
      </c>
      <c r="I9920">
        <f t="shared" si="834"/>
        <v>2018</v>
      </c>
      <c r="J9920">
        <v>3.7999999523162842</v>
      </c>
      <c r="K9920">
        <v>0</v>
      </c>
    </row>
    <row r="9921" spans="1:11" x14ac:dyDescent="0.25">
      <c r="A9921" t="s">
        <v>9914</v>
      </c>
      <c r="B9921" s="1">
        <f t="shared" si="835"/>
        <v>43569.260416642624</v>
      </c>
      <c r="C9921">
        <v>5.4800000190734863</v>
      </c>
      <c r="D9921" s="2">
        <v>0</v>
      </c>
      <c r="E9921" t="s">
        <v>44954</v>
      </c>
      <c r="F9921" s="1">
        <f t="shared" si="836"/>
        <v>43204.260416642624</v>
      </c>
      <c r="G9921">
        <f t="shared" si="832"/>
        <v>14</v>
      </c>
      <c r="H9921">
        <f t="shared" si="833"/>
        <v>4</v>
      </c>
      <c r="I9921">
        <f t="shared" si="834"/>
        <v>2018</v>
      </c>
      <c r="J9921">
        <v>4.9200000762939453</v>
      </c>
      <c r="K9921">
        <v>0</v>
      </c>
    </row>
    <row r="9922" spans="1:11" x14ac:dyDescent="0.25">
      <c r="A9922" t="s">
        <v>9915</v>
      </c>
      <c r="B9922" s="1">
        <f t="shared" si="835"/>
        <v>43569.270833309289</v>
      </c>
      <c r="C9922">
        <v>5.559999942779541</v>
      </c>
      <c r="D9922" s="2">
        <v>0</v>
      </c>
      <c r="E9922" t="s">
        <v>44955</v>
      </c>
      <c r="F9922" s="1">
        <f t="shared" si="836"/>
        <v>43204.270833309289</v>
      </c>
      <c r="G9922">
        <f t="shared" si="832"/>
        <v>14</v>
      </c>
      <c r="H9922">
        <f t="shared" si="833"/>
        <v>4</v>
      </c>
      <c r="I9922">
        <f t="shared" si="834"/>
        <v>2018</v>
      </c>
      <c r="J9922">
        <v>3.9600000381469727</v>
      </c>
      <c r="K9922">
        <v>0</v>
      </c>
    </row>
    <row r="9923" spans="1:11" x14ac:dyDescent="0.25">
      <c r="A9923" t="s">
        <v>9916</v>
      </c>
      <c r="B9923" s="1">
        <f t="shared" si="835"/>
        <v>43569.281249975953</v>
      </c>
      <c r="C9923">
        <v>5.119999885559082</v>
      </c>
      <c r="D9923" s="2">
        <v>0</v>
      </c>
      <c r="E9923" t="s">
        <v>44956</v>
      </c>
      <c r="F9923" s="1">
        <f t="shared" si="836"/>
        <v>43204.281249975953</v>
      </c>
      <c r="G9923">
        <f t="shared" si="832"/>
        <v>14</v>
      </c>
      <c r="H9923">
        <f t="shared" si="833"/>
        <v>4</v>
      </c>
      <c r="I9923">
        <f t="shared" si="834"/>
        <v>2018</v>
      </c>
      <c r="J9923">
        <v>4.8000001907348633</v>
      </c>
      <c r="K9923">
        <v>0</v>
      </c>
    </row>
    <row r="9924" spans="1:11" x14ac:dyDescent="0.25">
      <c r="A9924" t="s">
        <v>9917</v>
      </c>
      <c r="B9924" s="1">
        <f t="shared" si="835"/>
        <v>43569.291666642617</v>
      </c>
      <c r="C9924">
        <v>5.2800002098083496</v>
      </c>
      <c r="D9924" s="2">
        <v>0</v>
      </c>
      <c r="E9924" t="s">
        <v>44957</v>
      </c>
      <c r="F9924" s="1">
        <f t="shared" si="836"/>
        <v>43204.291666642617</v>
      </c>
      <c r="G9924">
        <f t="shared" si="832"/>
        <v>14</v>
      </c>
      <c r="H9924">
        <f t="shared" si="833"/>
        <v>4</v>
      </c>
      <c r="I9924">
        <f t="shared" si="834"/>
        <v>2018</v>
      </c>
      <c r="J9924">
        <v>4.9600000381469727</v>
      </c>
      <c r="K9924">
        <v>0</v>
      </c>
    </row>
    <row r="9925" spans="1:11" x14ac:dyDescent="0.25">
      <c r="A9925" t="s">
        <v>9918</v>
      </c>
      <c r="B9925" s="1">
        <f t="shared" si="835"/>
        <v>43569.302083309281</v>
      </c>
      <c r="C9925">
        <v>5</v>
      </c>
      <c r="D9925" s="2">
        <v>0</v>
      </c>
      <c r="E9925" t="s">
        <v>44958</v>
      </c>
      <c r="F9925" s="1">
        <f t="shared" si="836"/>
        <v>43204.302083309281</v>
      </c>
      <c r="G9925">
        <f t="shared" si="832"/>
        <v>14</v>
      </c>
      <c r="H9925">
        <f t="shared" si="833"/>
        <v>4</v>
      </c>
      <c r="I9925">
        <f t="shared" si="834"/>
        <v>2018</v>
      </c>
      <c r="J9925">
        <v>5.119999885559082</v>
      </c>
      <c r="K9925">
        <v>0</v>
      </c>
    </row>
    <row r="9926" spans="1:11" x14ac:dyDescent="0.25">
      <c r="A9926" t="s">
        <v>9919</v>
      </c>
      <c r="B9926" s="1">
        <f t="shared" si="835"/>
        <v>43569.312499975946</v>
      </c>
      <c r="C9926">
        <v>4.7600002288818359</v>
      </c>
      <c r="D9926" s="2">
        <v>0</v>
      </c>
      <c r="E9926" t="s">
        <v>44959</v>
      </c>
      <c r="F9926" s="1">
        <f t="shared" si="836"/>
        <v>43204.312499975946</v>
      </c>
      <c r="G9926">
        <f t="shared" si="832"/>
        <v>14</v>
      </c>
      <c r="H9926">
        <f t="shared" si="833"/>
        <v>4</v>
      </c>
      <c r="I9926">
        <f t="shared" si="834"/>
        <v>2018</v>
      </c>
      <c r="J9926">
        <v>6.8400001525878906</v>
      </c>
      <c r="K9926">
        <v>0</v>
      </c>
    </row>
    <row r="9927" spans="1:11" x14ac:dyDescent="0.25">
      <c r="A9927" t="s">
        <v>9920</v>
      </c>
      <c r="B9927" s="1">
        <f t="shared" si="835"/>
        <v>43569.32291664261</v>
      </c>
      <c r="C9927">
        <v>4.1999998092651367</v>
      </c>
      <c r="D9927" s="2">
        <v>0</v>
      </c>
      <c r="E9927" t="s">
        <v>44960</v>
      </c>
      <c r="F9927" s="1">
        <f t="shared" si="836"/>
        <v>43204.32291664261</v>
      </c>
      <c r="G9927">
        <f t="shared" si="832"/>
        <v>14</v>
      </c>
      <c r="H9927">
        <f t="shared" si="833"/>
        <v>4</v>
      </c>
      <c r="I9927">
        <f t="shared" si="834"/>
        <v>2018</v>
      </c>
      <c r="J9927">
        <v>30.680000305175781</v>
      </c>
      <c r="K9927">
        <v>0.40000000596046448</v>
      </c>
    </row>
    <row r="9928" spans="1:11" x14ac:dyDescent="0.25">
      <c r="A9928" t="s">
        <v>9921</v>
      </c>
      <c r="B9928" s="1">
        <f t="shared" si="835"/>
        <v>43569.333333309274</v>
      </c>
      <c r="C9928">
        <v>14.960000038146973</v>
      </c>
      <c r="D9928" s="2">
        <v>0</v>
      </c>
      <c r="E9928" t="s">
        <v>44961</v>
      </c>
      <c r="F9928" s="1">
        <f t="shared" si="836"/>
        <v>43204.333333309274</v>
      </c>
      <c r="G9928">
        <f t="shared" si="832"/>
        <v>14</v>
      </c>
      <c r="H9928">
        <f t="shared" si="833"/>
        <v>4</v>
      </c>
      <c r="I9928">
        <f t="shared" si="834"/>
        <v>2018</v>
      </c>
      <c r="J9928">
        <v>45</v>
      </c>
      <c r="K9928">
        <v>0.40000000596046448</v>
      </c>
    </row>
    <row r="9929" spans="1:11" x14ac:dyDescent="0.25">
      <c r="A9929" t="s">
        <v>9922</v>
      </c>
      <c r="B9929" s="1">
        <f t="shared" si="835"/>
        <v>43569.343749975938</v>
      </c>
      <c r="C9929">
        <v>19.879999160766602</v>
      </c>
      <c r="D9929" s="2">
        <v>0</v>
      </c>
      <c r="E9929" t="s">
        <v>44962</v>
      </c>
      <c r="F9929" s="1">
        <f t="shared" si="836"/>
        <v>43204.343749975938</v>
      </c>
      <c r="G9929">
        <f t="shared" si="832"/>
        <v>14</v>
      </c>
      <c r="H9929">
        <f t="shared" si="833"/>
        <v>4</v>
      </c>
      <c r="I9929">
        <f t="shared" si="834"/>
        <v>2018</v>
      </c>
      <c r="J9929">
        <v>69.360000610351563</v>
      </c>
      <c r="K9929">
        <v>0</v>
      </c>
    </row>
    <row r="9930" spans="1:11" x14ac:dyDescent="0.25">
      <c r="A9930" t="s">
        <v>9923</v>
      </c>
      <c r="B9930" s="1">
        <f t="shared" si="835"/>
        <v>43569.354166642603</v>
      </c>
      <c r="C9930">
        <v>20.200000762939453</v>
      </c>
      <c r="D9930" s="2">
        <v>0</v>
      </c>
      <c r="E9930" t="s">
        <v>44963</v>
      </c>
      <c r="F9930" s="1">
        <f t="shared" si="836"/>
        <v>43204.354166642603</v>
      </c>
      <c r="G9930">
        <f t="shared" ref="G9930:G9993" si="837">DAY(F9930)</f>
        <v>14</v>
      </c>
      <c r="H9930">
        <f t="shared" ref="H9930:H9993" si="838">MONTH(F9930)</f>
        <v>4</v>
      </c>
      <c r="I9930">
        <f t="shared" ref="I9930:I9993" si="839">YEAR(F9930)</f>
        <v>2018</v>
      </c>
      <c r="J9930">
        <v>56.959999084472656</v>
      </c>
      <c r="K9930">
        <v>0</v>
      </c>
    </row>
    <row r="9931" spans="1:11" x14ac:dyDescent="0.25">
      <c r="A9931" t="s">
        <v>9924</v>
      </c>
      <c r="B9931" s="1">
        <f t="shared" ref="B9931:B9994" si="840">B9930+1/(24*4)</f>
        <v>43569.364583309267</v>
      </c>
      <c r="C9931">
        <v>20.239999771118164</v>
      </c>
      <c r="D9931" s="2">
        <v>0</v>
      </c>
      <c r="E9931" t="s">
        <v>44964</v>
      </c>
      <c r="F9931" s="1">
        <f t="shared" ref="F9931:F9994" si="841">F9930+1/(24*4)</f>
        <v>43204.364583309267</v>
      </c>
      <c r="G9931">
        <f t="shared" si="837"/>
        <v>14</v>
      </c>
      <c r="H9931">
        <f t="shared" si="838"/>
        <v>4</v>
      </c>
      <c r="I9931">
        <f t="shared" si="839"/>
        <v>2018</v>
      </c>
      <c r="J9931">
        <v>49.479999542236328</v>
      </c>
      <c r="K9931">
        <v>0</v>
      </c>
    </row>
    <row r="9932" spans="1:11" x14ac:dyDescent="0.25">
      <c r="A9932" t="s">
        <v>9925</v>
      </c>
      <c r="B9932" s="1">
        <f t="shared" si="840"/>
        <v>43569.374999975931</v>
      </c>
      <c r="C9932">
        <v>23.920000076293945</v>
      </c>
      <c r="D9932" s="2">
        <v>0</v>
      </c>
      <c r="E9932" t="s">
        <v>44965</v>
      </c>
      <c r="F9932" s="1">
        <f t="shared" si="841"/>
        <v>43204.374999975931</v>
      </c>
      <c r="G9932">
        <f t="shared" si="837"/>
        <v>14</v>
      </c>
      <c r="H9932">
        <f t="shared" si="838"/>
        <v>4</v>
      </c>
      <c r="I9932">
        <f t="shared" si="839"/>
        <v>2018</v>
      </c>
      <c r="J9932">
        <v>45.319999694824219</v>
      </c>
      <c r="K9932">
        <v>0</v>
      </c>
    </row>
    <row r="9933" spans="1:11" x14ac:dyDescent="0.25">
      <c r="A9933" t="s">
        <v>9926</v>
      </c>
      <c r="B9933" s="1">
        <f t="shared" si="840"/>
        <v>43569.385416642595</v>
      </c>
      <c r="C9933">
        <v>32.520000457763672</v>
      </c>
      <c r="D9933" s="2">
        <v>0</v>
      </c>
      <c r="E9933" t="s">
        <v>44966</v>
      </c>
      <c r="F9933" s="1">
        <f t="shared" si="841"/>
        <v>43204.385416642595</v>
      </c>
      <c r="G9933">
        <f t="shared" si="837"/>
        <v>14</v>
      </c>
      <c r="H9933">
        <f t="shared" si="838"/>
        <v>4</v>
      </c>
      <c r="I9933">
        <f t="shared" si="839"/>
        <v>2018</v>
      </c>
      <c r="J9933">
        <v>58.200000762939453</v>
      </c>
      <c r="K9933">
        <v>0</v>
      </c>
    </row>
    <row r="9934" spans="1:11" x14ac:dyDescent="0.25">
      <c r="A9934" t="s">
        <v>9927</v>
      </c>
      <c r="B9934" s="1">
        <f t="shared" si="840"/>
        <v>43569.39583330926</v>
      </c>
      <c r="C9934">
        <v>52.159999847412109</v>
      </c>
      <c r="D9934" s="2">
        <v>0.40000000596046448</v>
      </c>
      <c r="E9934" t="s">
        <v>44967</v>
      </c>
      <c r="F9934" s="1">
        <f t="shared" si="841"/>
        <v>43204.39583330926</v>
      </c>
      <c r="G9934">
        <f t="shared" si="837"/>
        <v>14</v>
      </c>
      <c r="H9934">
        <f t="shared" si="838"/>
        <v>4</v>
      </c>
      <c r="I9934">
        <f t="shared" si="839"/>
        <v>2018</v>
      </c>
      <c r="J9934">
        <v>60.400001525878906</v>
      </c>
      <c r="K9934">
        <v>0</v>
      </c>
    </row>
    <row r="9935" spans="1:11" x14ac:dyDescent="0.25">
      <c r="A9935" t="s">
        <v>9928</v>
      </c>
      <c r="B9935" s="1">
        <f t="shared" si="840"/>
        <v>43569.406249975924</v>
      </c>
      <c r="C9935">
        <v>40.040000915527344</v>
      </c>
      <c r="D9935" s="2">
        <v>0</v>
      </c>
      <c r="E9935" t="s">
        <v>44968</v>
      </c>
      <c r="F9935" s="1">
        <f t="shared" si="841"/>
        <v>43204.406249975924</v>
      </c>
      <c r="G9935">
        <f t="shared" si="837"/>
        <v>14</v>
      </c>
      <c r="H9935">
        <f t="shared" si="838"/>
        <v>4</v>
      </c>
      <c r="I9935">
        <f t="shared" si="839"/>
        <v>2018</v>
      </c>
      <c r="J9935">
        <v>62.279998779296875</v>
      </c>
      <c r="K9935">
        <v>0</v>
      </c>
    </row>
    <row r="9936" spans="1:11" x14ac:dyDescent="0.25">
      <c r="A9936" t="s">
        <v>9929</v>
      </c>
      <c r="B9936" s="1">
        <f t="shared" si="840"/>
        <v>43569.416666642588</v>
      </c>
      <c r="C9936">
        <v>42.080001831054688</v>
      </c>
      <c r="D9936" s="2">
        <v>0</v>
      </c>
      <c r="E9936" t="s">
        <v>44969</v>
      </c>
      <c r="F9936" s="1">
        <f t="shared" si="841"/>
        <v>43204.416666642588</v>
      </c>
      <c r="G9936">
        <f t="shared" si="837"/>
        <v>14</v>
      </c>
      <c r="H9936">
        <f t="shared" si="838"/>
        <v>4</v>
      </c>
      <c r="I9936">
        <f t="shared" si="839"/>
        <v>2018</v>
      </c>
      <c r="J9936">
        <v>62.599998474121094</v>
      </c>
      <c r="K9936">
        <v>0</v>
      </c>
    </row>
    <row r="9937" spans="1:11" x14ac:dyDescent="0.25">
      <c r="A9937" t="s">
        <v>9930</v>
      </c>
      <c r="B9937" s="1">
        <f t="shared" si="840"/>
        <v>43569.427083309252</v>
      </c>
      <c r="C9937">
        <v>62.119998931884766</v>
      </c>
      <c r="D9937" s="2">
        <v>0.40000000596046448</v>
      </c>
      <c r="E9937" t="s">
        <v>44970</v>
      </c>
      <c r="F9937" s="1">
        <f t="shared" si="841"/>
        <v>43204.427083309252</v>
      </c>
      <c r="G9937">
        <f t="shared" si="837"/>
        <v>14</v>
      </c>
      <c r="H9937">
        <f t="shared" si="838"/>
        <v>4</v>
      </c>
      <c r="I9937">
        <f t="shared" si="839"/>
        <v>2018</v>
      </c>
      <c r="J9937">
        <v>60.439998626708984</v>
      </c>
      <c r="K9937">
        <v>0</v>
      </c>
    </row>
    <row r="9938" spans="1:11" x14ac:dyDescent="0.25">
      <c r="A9938" t="s">
        <v>9931</v>
      </c>
      <c r="B9938" s="1">
        <f t="shared" si="840"/>
        <v>43569.437499975917</v>
      </c>
      <c r="C9938">
        <v>59.360000610351563</v>
      </c>
      <c r="D9938" s="2">
        <v>0.40000000596046448</v>
      </c>
      <c r="E9938" t="s">
        <v>44971</v>
      </c>
      <c r="F9938" s="1">
        <f t="shared" si="841"/>
        <v>43204.437499975917</v>
      </c>
      <c r="G9938">
        <f t="shared" si="837"/>
        <v>14</v>
      </c>
      <c r="H9938">
        <f t="shared" si="838"/>
        <v>4</v>
      </c>
      <c r="I9938">
        <f t="shared" si="839"/>
        <v>2018</v>
      </c>
      <c r="J9938">
        <v>48.279998779296875</v>
      </c>
      <c r="K9938">
        <v>0.40000000596046448</v>
      </c>
    </row>
    <row r="9939" spans="1:11" x14ac:dyDescent="0.25">
      <c r="A9939" t="s">
        <v>9932</v>
      </c>
      <c r="B9939" s="1">
        <f t="shared" si="840"/>
        <v>43569.447916642581</v>
      </c>
      <c r="C9939">
        <v>58.080001831054688</v>
      </c>
      <c r="D9939" s="2">
        <v>0</v>
      </c>
      <c r="E9939" t="s">
        <v>44972</v>
      </c>
      <c r="F9939" s="1">
        <f t="shared" si="841"/>
        <v>43204.447916642581</v>
      </c>
      <c r="G9939">
        <f t="shared" si="837"/>
        <v>14</v>
      </c>
      <c r="H9939">
        <f t="shared" si="838"/>
        <v>4</v>
      </c>
      <c r="I9939">
        <f t="shared" si="839"/>
        <v>2018</v>
      </c>
      <c r="J9939">
        <v>47.520000457763672</v>
      </c>
      <c r="K9939">
        <v>0</v>
      </c>
    </row>
    <row r="9940" spans="1:11" x14ac:dyDescent="0.25">
      <c r="A9940" t="s">
        <v>9933</v>
      </c>
      <c r="B9940" s="1">
        <f t="shared" si="840"/>
        <v>43569.458333309245</v>
      </c>
      <c r="C9940">
        <v>51.360000610351563</v>
      </c>
      <c r="D9940" s="2">
        <v>0</v>
      </c>
      <c r="E9940" t="s">
        <v>44973</v>
      </c>
      <c r="F9940" s="1">
        <f t="shared" si="841"/>
        <v>43204.458333309245</v>
      </c>
      <c r="G9940">
        <f t="shared" si="837"/>
        <v>14</v>
      </c>
      <c r="H9940">
        <f t="shared" si="838"/>
        <v>4</v>
      </c>
      <c r="I9940">
        <f t="shared" si="839"/>
        <v>2018</v>
      </c>
      <c r="J9940">
        <v>67.599998474121094</v>
      </c>
      <c r="K9940">
        <v>0</v>
      </c>
    </row>
    <row r="9941" spans="1:11" x14ac:dyDescent="0.25">
      <c r="A9941" t="s">
        <v>9934</v>
      </c>
      <c r="B9941" s="1">
        <f t="shared" si="840"/>
        <v>43569.468749975909</v>
      </c>
      <c r="C9941">
        <v>69.160003662109375</v>
      </c>
      <c r="D9941" s="2">
        <v>0</v>
      </c>
      <c r="E9941" t="s">
        <v>44974</v>
      </c>
      <c r="F9941" s="1">
        <f t="shared" si="841"/>
        <v>43204.468749975909</v>
      </c>
      <c r="G9941">
        <f t="shared" si="837"/>
        <v>14</v>
      </c>
      <c r="H9941">
        <f t="shared" si="838"/>
        <v>4</v>
      </c>
      <c r="I9941">
        <f t="shared" si="839"/>
        <v>2018</v>
      </c>
      <c r="J9941">
        <v>68.319999694824219</v>
      </c>
      <c r="K9941">
        <v>0</v>
      </c>
    </row>
    <row r="9942" spans="1:11" x14ac:dyDescent="0.25">
      <c r="A9942" t="s">
        <v>9935</v>
      </c>
      <c r="B9942" s="1">
        <f t="shared" si="840"/>
        <v>43569.479166642574</v>
      </c>
      <c r="C9942">
        <v>70.680000305175781</v>
      </c>
      <c r="D9942" s="2">
        <v>0</v>
      </c>
      <c r="E9942" t="s">
        <v>44975</v>
      </c>
      <c r="F9942" s="1">
        <f t="shared" si="841"/>
        <v>43204.479166642574</v>
      </c>
      <c r="G9942">
        <f t="shared" si="837"/>
        <v>14</v>
      </c>
      <c r="H9942">
        <f t="shared" si="838"/>
        <v>4</v>
      </c>
      <c r="I9942">
        <f t="shared" si="839"/>
        <v>2018</v>
      </c>
      <c r="J9942">
        <v>65.519996643066406</v>
      </c>
      <c r="K9942">
        <v>0.40000000596046448</v>
      </c>
    </row>
    <row r="9943" spans="1:11" x14ac:dyDescent="0.25">
      <c r="A9943" t="s">
        <v>9936</v>
      </c>
      <c r="B9943" s="1">
        <f t="shared" si="840"/>
        <v>43569.489583309238</v>
      </c>
      <c r="C9943">
        <v>55.959999084472656</v>
      </c>
      <c r="D9943" s="2">
        <v>0</v>
      </c>
      <c r="E9943" t="s">
        <v>44976</v>
      </c>
      <c r="F9943" s="1">
        <f t="shared" si="841"/>
        <v>43204.489583309238</v>
      </c>
      <c r="G9943">
        <f t="shared" si="837"/>
        <v>14</v>
      </c>
      <c r="H9943">
        <f t="shared" si="838"/>
        <v>4</v>
      </c>
      <c r="I9943">
        <f t="shared" si="839"/>
        <v>2018</v>
      </c>
      <c r="J9943">
        <v>61.040000915527344</v>
      </c>
      <c r="K9943">
        <v>0</v>
      </c>
    </row>
    <row r="9944" spans="1:11" x14ac:dyDescent="0.25">
      <c r="A9944" t="s">
        <v>9937</v>
      </c>
      <c r="B9944" s="1">
        <f t="shared" si="840"/>
        <v>43569.499999975902</v>
      </c>
      <c r="C9944">
        <v>58.599998474121094</v>
      </c>
      <c r="D9944" s="2">
        <v>0.40000000596046448</v>
      </c>
      <c r="E9944" t="s">
        <v>44977</v>
      </c>
      <c r="F9944" s="1">
        <f t="shared" si="841"/>
        <v>43204.499999975902</v>
      </c>
      <c r="G9944">
        <f t="shared" si="837"/>
        <v>14</v>
      </c>
      <c r="H9944">
        <f t="shared" si="838"/>
        <v>4</v>
      </c>
      <c r="I9944">
        <f t="shared" si="839"/>
        <v>2018</v>
      </c>
      <c r="J9944">
        <v>68.680000305175781</v>
      </c>
      <c r="K9944">
        <v>0.40000000596046448</v>
      </c>
    </row>
    <row r="9945" spans="1:11" x14ac:dyDescent="0.25">
      <c r="A9945" t="s">
        <v>9938</v>
      </c>
      <c r="B9945" s="1">
        <f t="shared" si="840"/>
        <v>43569.510416642566</v>
      </c>
      <c r="C9945">
        <v>60.919998168945313</v>
      </c>
      <c r="D9945" s="2">
        <v>0</v>
      </c>
      <c r="E9945" t="s">
        <v>44978</v>
      </c>
      <c r="F9945" s="1">
        <f t="shared" si="841"/>
        <v>43204.510416642566</v>
      </c>
      <c r="G9945">
        <f t="shared" si="837"/>
        <v>14</v>
      </c>
      <c r="H9945">
        <f t="shared" si="838"/>
        <v>4</v>
      </c>
      <c r="I9945">
        <f t="shared" si="839"/>
        <v>2018</v>
      </c>
      <c r="J9945">
        <v>69.400001525878906</v>
      </c>
      <c r="K9945">
        <v>0.40000000596046448</v>
      </c>
    </row>
    <row r="9946" spans="1:11" x14ac:dyDescent="0.25">
      <c r="A9946" t="s">
        <v>9939</v>
      </c>
      <c r="B9946" s="1">
        <f t="shared" si="840"/>
        <v>43569.520833309231</v>
      </c>
      <c r="C9946">
        <v>67.639999389648438</v>
      </c>
      <c r="D9946" s="2">
        <v>0.40000000596046448</v>
      </c>
      <c r="E9946" t="s">
        <v>44979</v>
      </c>
      <c r="F9946" s="1">
        <f t="shared" si="841"/>
        <v>43204.520833309231</v>
      </c>
      <c r="G9946">
        <f t="shared" si="837"/>
        <v>14</v>
      </c>
      <c r="H9946">
        <f t="shared" si="838"/>
        <v>4</v>
      </c>
      <c r="I9946">
        <f t="shared" si="839"/>
        <v>2018</v>
      </c>
      <c r="J9946">
        <v>58.040000915527344</v>
      </c>
      <c r="K9946">
        <v>0</v>
      </c>
    </row>
    <row r="9947" spans="1:11" x14ac:dyDescent="0.25">
      <c r="A9947" t="s">
        <v>9940</v>
      </c>
      <c r="B9947" s="1">
        <f t="shared" si="840"/>
        <v>43569.531249975895</v>
      </c>
      <c r="C9947">
        <v>62.119998931884766</v>
      </c>
      <c r="D9947" s="2">
        <v>0</v>
      </c>
      <c r="E9947" t="s">
        <v>44980</v>
      </c>
      <c r="F9947" s="1">
        <f t="shared" si="841"/>
        <v>43204.531249975895</v>
      </c>
      <c r="G9947">
        <f t="shared" si="837"/>
        <v>14</v>
      </c>
      <c r="H9947">
        <f t="shared" si="838"/>
        <v>4</v>
      </c>
      <c r="I9947">
        <f t="shared" si="839"/>
        <v>2018</v>
      </c>
      <c r="J9947">
        <v>65.959999084472656</v>
      </c>
      <c r="K9947">
        <v>0.40000000596046448</v>
      </c>
    </row>
    <row r="9948" spans="1:11" x14ac:dyDescent="0.25">
      <c r="A9948" t="s">
        <v>9941</v>
      </c>
      <c r="B9948" s="1">
        <f t="shared" si="840"/>
        <v>43569.541666642559</v>
      </c>
      <c r="C9948">
        <v>64.400001525878906</v>
      </c>
      <c r="D9948" s="2">
        <v>0.40000000596046448</v>
      </c>
      <c r="E9948" t="s">
        <v>44981</v>
      </c>
      <c r="F9948" s="1">
        <f t="shared" si="841"/>
        <v>43204.541666642559</v>
      </c>
      <c r="G9948">
        <f t="shared" si="837"/>
        <v>14</v>
      </c>
      <c r="H9948">
        <f t="shared" si="838"/>
        <v>4</v>
      </c>
      <c r="I9948">
        <f t="shared" si="839"/>
        <v>2018</v>
      </c>
      <c r="J9948">
        <v>65.199996948242188</v>
      </c>
      <c r="K9948">
        <v>0</v>
      </c>
    </row>
    <row r="9949" spans="1:11" x14ac:dyDescent="0.25">
      <c r="A9949" t="s">
        <v>9942</v>
      </c>
      <c r="B9949" s="1">
        <f t="shared" si="840"/>
        <v>43569.552083309223</v>
      </c>
      <c r="C9949">
        <v>57.080001831054688</v>
      </c>
      <c r="D9949" s="2">
        <v>0</v>
      </c>
      <c r="E9949" t="s">
        <v>44982</v>
      </c>
      <c r="F9949" s="1">
        <f t="shared" si="841"/>
        <v>43204.552083309223</v>
      </c>
      <c r="G9949">
        <f t="shared" si="837"/>
        <v>14</v>
      </c>
      <c r="H9949">
        <f t="shared" si="838"/>
        <v>4</v>
      </c>
      <c r="I9949">
        <f t="shared" si="839"/>
        <v>2018</v>
      </c>
      <c r="J9949">
        <v>61.840000152587891</v>
      </c>
      <c r="K9949">
        <v>0</v>
      </c>
    </row>
    <row r="9950" spans="1:11" x14ac:dyDescent="0.25">
      <c r="A9950" t="s">
        <v>9943</v>
      </c>
      <c r="B9950" s="1">
        <f t="shared" si="840"/>
        <v>43569.562499975887</v>
      </c>
      <c r="C9950">
        <v>56.599998474121094</v>
      </c>
      <c r="D9950" s="2">
        <v>0.40000000596046448</v>
      </c>
      <c r="E9950" t="s">
        <v>44983</v>
      </c>
      <c r="F9950" s="1">
        <f t="shared" si="841"/>
        <v>43204.562499975887</v>
      </c>
      <c r="G9950">
        <f t="shared" si="837"/>
        <v>14</v>
      </c>
      <c r="H9950">
        <f t="shared" si="838"/>
        <v>4</v>
      </c>
      <c r="I9950">
        <f t="shared" si="839"/>
        <v>2018</v>
      </c>
      <c r="J9950">
        <v>65.319999694824219</v>
      </c>
      <c r="K9950">
        <v>0</v>
      </c>
    </row>
    <row r="9951" spans="1:11" x14ac:dyDescent="0.25">
      <c r="A9951" t="s">
        <v>9944</v>
      </c>
      <c r="B9951" s="1">
        <f t="shared" si="840"/>
        <v>43569.572916642552</v>
      </c>
      <c r="C9951">
        <v>62.680000305175781</v>
      </c>
      <c r="D9951" s="2">
        <v>0.40000000596046448</v>
      </c>
      <c r="E9951" t="s">
        <v>44984</v>
      </c>
      <c r="F9951" s="1">
        <f t="shared" si="841"/>
        <v>43204.572916642552</v>
      </c>
      <c r="G9951">
        <f t="shared" si="837"/>
        <v>14</v>
      </c>
      <c r="H9951">
        <f t="shared" si="838"/>
        <v>4</v>
      </c>
      <c r="I9951">
        <f t="shared" si="839"/>
        <v>2018</v>
      </c>
      <c r="J9951">
        <v>66</v>
      </c>
      <c r="K9951">
        <v>0.40000000596046448</v>
      </c>
    </row>
    <row r="9952" spans="1:11" x14ac:dyDescent="0.25">
      <c r="A9952" t="s">
        <v>9945</v>
      </c>
      <c r="B9952" s="1">
        <f t="shared" si="840"/>
        <v>43569.583333309216</v>
      </c>
      <c r="C9952">
        <v>56.319999694824219</v>
      </c>
      <c r="D9952" s="2">
        <v>0</v>
      </c>
      <c r="E9952" t="s">
        <v>44985</v>
      </c>
      <c r="F9952" s="1">
        <f t="shared" si="841"/>
        <v>43204.583333309216</v>
      </c>
      <c r="G9952">
        <f t="shared" si="837"/>
        <v>14</v>
      </c>
      <c r="H9952">
        <f t="shared" si="838"/>
        <v>4</v>
      </c>
      <c r="I9952">
        <f t="shared" si="839"/>
        <v>2018</v>
      </c>
      <c r="J9952">
        <v>71.599998474121094</v>
      </c>
      <c r="K9952">
        <v>0</v>
      </c>
    </row>
    <row r="9953" spans="1:11" x14ac:dyDescent="0.25">
      <c r="A9953" t="s">
        <v>9946</v>
      </c>
      <c r="B9953" s="1">
        <f t="shared" si="840"/>
        <v>43569.59374997588</v>
      </c>
      <c r="C9953">
        <v>60.520000457763672</v>
      </c>
      <c r="D9953" s="2">
        <v>0</v>
      </c>
      <c r="E9953" t="s">
        <v>44986</v>
      </c>
      <c r="F9953" s="1">
        <f t="shared" si="841"/>
        <v>43204.59374997588</v>
      </c>
      <c r="G9953">
        <f t="shared" si="837"/>
        <v>14</v>
      </c>
      <c r="H9953">
        <f t="shared" si="838"/>
        <v>4</v>
      </c>
      <c r="I9953">
        <f t="shared" si="839"/>
        <v>2018</v>
      </c>
      <c r="J9953">
        <v>69.44000244140625</v>
      </c>
      <c r="K9953">
        <v>0.40000000596046448</v>
      </c>
    </row>
    <row r="9954" spans="1:11" x14ac:dyDescent="0.25">
      <c r="A9954" t="s">
        <v>9947</v>
      </c>
      <c r="B9954" s="1">
        <f t="shared" si="840"/>
        <v>43569.604166642544</v>
      </c>
      <c r="C9954">
        <v>59.080001831054688</v>
      </c>
      <c r="D9954" s="2">
        <v>0</v>
      </c>
      <c r="E9954" t="s">
        <v>44987</v>
      </c>
      <c r="F9954" s="1">
        <f t="shared" si="841"/>
        <v>43204.604166642544</v>
      </c>
      <c r="G9954">
        <f t="shared" si="837"/>
        <v>14</v>
      </c>
      <c r="H9954">
        <f t="shared" si="838"/>
        <v>4</v>
      </c>
      <c r="I9954">
        <f t="shared" si="839"/>
        <v>2018</v>
      </c>
      <c r="J9954">
        <v>56.840000152587891</v>
      </c>
      <c r="K9954">
        <v>0</v>
      </c>
    </row>
    <row r="9955" spans="1:11" x14ac:dyDescent="0.25">
      <c r="A9955" t="s">
        <v>9948</v>
      </c>
      <c r="B9955" s="1">
        <f t="shared" si="840"/>
        <v>43569.614583309209</v>
      </c>
      <c r="C9955">
        <v>57.919998168945313</v>
      </c>
      <c r="D9955" s="2">
        <v>0</v>
      </c>
      <c r="E9955" t="s">
        <v>44988</v>
      </c>
      <c r="F9955" s="1">
        <f t="shared" si="841"/>
        <v>43204.614583309209</v>
      </c>
      <c r="G9955">
        <f t="shared" si="837"/>
        <v>14</v>
      </c>
      <c r="H9955">
        <f t="shared" si="838"/>
        <v>4</v>
      </c>
      <c r="I9955">
        <f t="shared" si="839"/>
        <v>2018</v>
      </c>
      <c r="J9955">
        <v>60.240001678466797</v>
      </c>
      <c r="K9955">
        <v>0.40000000596046448</v>
      </c>
    </row>
    <row r="9956" spans="1:11" x14ac:dyDescent="0.25">
      <c r="A9956" t="s">
        <v>9949</v>
      </c>
      <c r="B9956" s="1">
        <f t="shared" si="840"/>
        <v>43569.624999975873</v>
      </c>
      <c r="C9956">
        <v>52.400001525878906</v>
      </c>
      <c r="D9956" s="2">
        <v>0.40000000596046448</v>
      </c>
      <c r="E9956" t="s">
        <v>44989</v>
      </c>
      <c r="F9956" s="1">
        <f t="shared" si="841"/>
        <v>43204.624999975873</v>
      </c>
      <c r="G9956">
        <f t="shared" si="837"/>
        <v>14</v>
      </c>
      <c r="H9956">
        <f t="shared" si="838"/>
        <v>4</v>
      </c>
      <c r="I9956">
        <f t="shared" si="839"/>
        <v>2018</v>
      </c>
      <c r="J9956">
        <v>63</v>
      </c>
      <c r="K9956">
        <v>0</v>
      </c>
    </row>
    <row r="9957" spans="1:11" x14ac:dyDescent="0.25">
      <c r="A9957" t="s">
        <v>9950</v>
      </c>
      <c r="B9957" s="1">
        <f t="shared" si="840"/>
        <v>43569.635416642537</v>
      </c>
      <c r="C9957">
        <v>65.400001525878906</v>
      </c>
      <c r="D9957" s="2">
        <v>0</v>
      </c>
      <c r="E9957" t="s">
        <v>44990</v>
      </c>
      <c r="F9957" s="1">
        <f t="shared" si="841"/>
        <v>43204.635416642537</v>
      </c>
      <c r="G9957">
        <f t="shared" si="837"/>
        <v>14</v>
      </c>
      <c r="H9957">
        <f t="shared" si="838"/>
        <v>4</v>
      </c>
      <c r="I9957">
        <f t="shared" si="839"/>
        <v>2018</v>
      </c>
      <c r="J9957">
        <v>65.44000244140625</v>
      </c>
      <c r="K9957">
        <v>0</v>
      </c>
    </row>
    <row r="9958" spans="1:11" x14ac:dyDescent="0.25">
      <c r="A9958" t="s">
        <v>9951</v>
      </c>
      <c r="B9958" s="1">
        <f t="shared" si="840"/>
        <v>43569.645833309201</v>
      </c>
      <c r="C9958">
        <v>56</v>
      </c>
      <c r="D9958" s="2">
        <v>0</v>
      </c>
      <c r="E9958" t="s">
        <v>44991</v>
      </c>
      <c r="F9958" s="1">
        <f t="shared" si="841"/>
        <v>43204.645833309201</v>
      </c>
      <c r="G9958">
        <f t="shared" si="837"/>
        <v>14</v>
      </c>
      <c r="H9958">
        <f t="shared" si="838"/>
        <v>4</v>
      </c>
      <c r="I9958">
        <f t="shared" si="839"/>
        <v>2018</v>
      </c>
      <c r="J9958">
        <v>66.839996337890625</v>
      </c>
      <c r="K9958">
        <v>0</v>
      </c>
    </row>
    <row r="9959" spans="1:11" x14ac:dyDescent="0.25">
      <c r="A9959" t="s">
        <v>9952</v>
      </c>
      <c r="B9959" s="1">
        <f t="shared" si="840"/>
        <v>43569.656249975866</v>
      </c>
      <c r="C9959">
        <v>45.880001068115234</v>
      </c>
      <c r="D9959" s="2">
        <v>0.40000000596046448</v>
      </c>
      <c r="E9959" t="s">
        <v>44992</v>
      </c>
      <c r="F9959" s="1">
        <f t="shared" si="841"/>
        <v>43204.656249975866</v>
      </c>
      <c r="G9959">
        <f t="shared" si="837"/>
        <v>14</v>
      </c>
      <c r="H9959">
        <f t="shared" si="838"/>
        <v>4</v>
      </c>
      <c r="I9959">
        <f t="shared" si="839"/>
        <v>2018</v>
      </c>
      <c r="J9959">
        <v>78.319999694824219</v>
      </c>
      <c r="K9959">
        <v>0.40000000596046448</v>
      </c>
    </row>
    <row r="9960" spans="1:11" x14ac:dyDescent="0.25">
      <c r="A9960" t="s">
        <v>9953</v>
      </c>
      <c r="B9960" s="1">
        <f t="shared" si="840"/>
        <v>43569.66666664253</v>
      </c>
      <c r="C9960">
        <v>64.160003662109375</v>
      </c>
      <c r="D9960" s="2">
        <v>0</v>
      </c>
      <c r="E9960" t="s">
        <v>44993</v>
      </c>
      <c r="F9960" s="1">
        <f t="shared" si="841"/>
        <v>43204.66666664253</v>
      </c>
      <c r="G9960">
        <f t="shared" si="837"/>
        <v>14</v>
      </c>
      <c r="H9960">
        <f t="shared" si="838"/>
        <v>4</v>
      </c>
      <c r="I9960">
        <f t="shared" si="839"/>
        <v>2018</v>
      </c>
      <c r="J9960">
        <v>72.160003662109375</v>
      </c>
      <c r="K9960">
        <v>0</v>
      </c>
    </row>
    <row r="9961" spans="1:11" x14ac:dyDescent="0.25">
      <c r="A9961" t="s">
        <v>9954</v>
      </c>
      <c r="B9961" s="1">
        <f t="shared" si="840"/>
        <v>43569.677083309194</v>
      </c>
      <c r="C9961">
        <v>60.919998168945313</v>
      </c>
      <c r="D9961" s="2">
        <v>0</v>
      </c>
      <c r="E9961" t="s">
        <v>44994</v>
      </c>
      <c r="F9961" s="1">
        <f t="shared" si="841"/>
        <v>43204.677083309194</v>
      </c>
      <c r="G9961">
        <f t="shared" si="837"/>
        <v>14</v>
      </c>
      <c r="H9961">
        <f t="shared" si="838"/>
        <v>4</v>
      </c>
      <c r="I9961">
        <f t="shared" si="839"/>
        <v>2018</v>
      </c>
      <c r="J9961">
        <v>70.279998779296875</v>
      </c>
      <c r="K9961">
        <v>0.40000000596046448</v>
      </c>
    </row>
    <row r="9962" spans="1:11" x14ac:dyDescent="0.25">
      <c r="A9962" t="s">
        <v>9955</v>
      </c>
      <c r="B9962" s="1">
        <f t="shared" si="840"/>
        <v>43569.687499975858</v>
      </c>
      <c r="C9962">
        <v>61.680000305175781</v>
      </c>
      <c r="D9962" s="2">
        <v>0.40000000596046448</v>
      </c>
      <c r="E9962" t="s">
        <v>44995</v>
      </c>
      <c r="F9962" s="1">
        <f t="shared" si="841"/>
        <v>43204.687499975858</v>
      </c>
      <c r="G9962">
        <f t="shared" si="837"/>
        <v>14</v>
      </c>
      <c r="H9962">
        <f t="shared" si="838"/>
        <v>4</v>
      </c>
      <c r="I9962">
        <f t="shared" si="839"/>
        <v>2018</v>
      </c>
      <c r="J9962">
        <v>71.639999389648438</v>
      </c>
      <c r="K9962">
        <v>0</v>
      </c>
    </row>
    <row r="9963" spans="1:11" x14ac:dyDescent="0.25">
      <c r="A9963" t="s">
        <v>9956</v>
      </c>
      <c r="B9963" s="1">
        <f t="shared" si="840"/>
        <v>43569.697916642523</v>
      </c>
      <c r="C9963">
        <v>60.360000610351563</v>
      </c>
      <c r="D9963" s="2">
        <v>0</v>
      </c>
      <c r="E9963" t="s">
        <v>44996</v>
      </c>
      <c r="F9963" s="1">
        <f t="shared" si="841"/>
        <v>43204.697916642523</v>
      </c>
      <c r="G9963">
        <f t="shared" si="837"/>
        <v>14</v>
      </c>
      <c r="H9963">
        <f t="shared" si="838"/>
        <v>4</v>
      </c>
      <c r="I9963">
        <f t="shared" si="839"/>
        <v>2018</v>
      </c>
      <c r="J9963">
        <v>66.400001525878906</v>
      </c>
      <c r="K9963">
        <v>0</v>
      </c>
    </row>
    <row r="9964" spans="1:11" x14ac:dyDescent="0.25">
      <c r="A9964" t="s">
        <v>9957</v>
      </c>
      <c r="B9964" s="1">
        <f t="shared" si="840"/>
        <v>43569.708333309187</v>
      </c>
      <c r="C9964">
        <v>60.680000305175781</v>
      </c>
      <c r="D9964" s="2">
        <v>0.40000000596046448</v>
      </c>
      <c r="E9964" t="s">
        <v>44997</v>
      </c>
      <c r="F9964" s="1">
        <f t="shared" si="841"/>
        <v>43204.708333309187</v>
      </c>
      <c r="G9964">
        <f t="shared" si="837"/>
        <v>14</v>
      </c>
      <c r="H9964">
        <f t="shared" si="838"/>
        <v>4</v>
      </c>
      <c r="I9964">
        <f t="shared" si="839"/>
        <v>2018</v>
      </c>
      <c r="J9964">
        <v>62.680000305175781</v>
      </c>
      <c r="K9964">
        <v>0.40000000596046448</v>
      </c>
    </row>
    <row r="9965" spans="1:11" x14ac:dyDescent="0.25">
      <c r="A9965" t="s">
        <v>9958</v>
      </c>
      <c r="B9965" s="1">
        <f t="shared" si="840"/>
        <v>43569.718749975851</v>
      </c>
      <c r="C9965">
        <v>63.279998779296875</v>
      </c>
      <c r="D9965" s="2">
        <v>0</v>
      </c>
      <c r="E9965" t="s">
        <v>44998</v>
      </c>
      <c r="F9965" s="1">
        <f t="shared" si="841"/>
        <v>43204.718749975851</v>
      </c>
      <c r="G9965">
        <f t="shared" si="837"/>
        <v>14</v>
      </c>
      <c r="H9965">
        <f t="shared" si="838"/>
        <v>4</v>
      </c>
      <c r="I9965">
        <f t="shared" si="839"/>
        <v>2018</v>
      </c>
      <c r="J9965">
        <v>52.959999084472656</v>
      </c>
      <c r="K9965">
        <v>0.40000000596046448</v>
      </c>
    </row>
    <row r="9966" spans="1:11" x14ac:dyDescent="0.25">
      <c r="A9966" t="s">
        <v>9959</v>
      </c>
      <c r="B9966" s="1">
        <f t="shared" si="840"/>
        <v>43569.729166642515</v>
      </c>
      <c r="C9966">
        <v>64.639999389648438</v>
      </c>
      <c r="D9966" s="2">
        <v>0</v>
      </c>
      <c r="E9966" t="s">
        <v>44999</v>
      </c>
      <c r="F9966" s="1">
        <f t="shared" si="841"/>
        <v>43204.729166642515</v>
      </c>
      <c r="G9966">
        <f t="shared" si="837"/>
        <v>14</v>
      </c>
      <c r="H9966">
        <f t="shared" si="838"/>
        <v>4</v>
      </c>
      <c r="I9966">
        <f t="shared" si="839"/>
        <v>2018</v>
      </c>
      <c r="J9966">
        <v>53.400001525878906</v>
      </c>
      <c r="K9966">
        <v>0</v>
      </c>
    </row>
    <row r="9967" spans="1:11" x14ac:dyDescent="0.25">
      <c r="A9967" t="s">
        <v>9960</v>
      </c>
      <c r="B9967" s="1">
        <f t="shared" si="840"/>
        <v>43569.73958330918</v>
      </c>
      <c r="C9967">
        <v>63.240001678466797</v>
      </c>
      <c r="D9967" s="2">
        <v>0.40000000596046448</v>
      </c>
      <c r="E9967" t="s">
        <v>45000</v>
      </c>
      <c r="F9967" s="1">
        <f t="shared" si="841"/>
        <v>43204.73958330918</v>
      </c>
      <c r="G9967">
        <f t="shared" si="837"/>
        <v>14</v>
      </c>
      <c r="H9967">
        <f t="shared" si="838"/>
        <v>4</v>
      </c>
      <c r="I9967">
        <f t="shared" si="839"/>
        <v>2018</v>
      </c>
      <c r="J9967">
        <v>61.119998931884766</v>
      </c>
      <c r="K9967">
        <v>0</v>
      </c>
    </row>
    <row r="9968" spans="1:11" x14ac:dyDescent="0.25">
      <c r="A9968" t="s">
        <v>9961</v>
      </c>
      <c r="B9968" s="1">
        <f t="shared" si="840"/>
        <v>43569.749999975844</v>
      </c>
      <c r="C9968">
        <v>62.439998626708984</v>
      </c>
      <c r="D9968" s="2">
        <v>0</v>
      </c>
      <c r="E9968" t="s">
        <v>45001</v>
      </c>
      <c r="F9968" s="1">
        <f t="shared" si="841"/>
        <v>43204.749999975844</v>
      </c>
      <c r="G9968">
        <f t="shared" si="837"/>
        <v>14</v>
      </c>
      <c r="H9968">
        <f t="shared" si="838"/>
        <v>4</v>
      </c>
      <c r="I9968">
        <f t="shared" si="839"/>
        <v>2018</v>
      </c>
      <c r="J9968">
        <v>63.439998626708984</v>
      </c>
      <c r="K9968">
        <v>0.40000000596046448</v>
      </c>
    </row>
    <row r="9969" spans="1:11" x14ac:dyDescent="0.25">
      <c r="A9969" t="s">
        <v>9962</v>
      </c>
      <c r="B9969" s="1">
        <f t="shared" si="840"/>
        <v>43569.760416642508</v>
      </c>
      <c r="C9969">
        <v>62.119998931884766</v>
      </c>
      <c r="D9969" s="2">
        <v>0.40000000596046448</v>
      </c>
      <c r="E9969" t="s">
        <v>45002</v>
      </c>
      <c r="F9969" s="1">
        <f t="shared" si="841"/>
        <v>43204.760416642508</v>
      </c>
      <c r="G9969">
        <f t="shared" si="837"/>
        <v>14</v>
      </c>
      <c r="H9969">
        <f t="shared" si="838"/>
        <v>4</v>
      </c>
      <c r="I9969">
        <f t="shared" si="839"/>
        <v>2018</v>
      </c>
      <c r="J9969">
        <v>75</v>
      </c>
      <c r="K9969">
        <v>0</v>
      </c>
    </row>
    <row r="9970" spans="1:11" x14ac:dyDescent="0.25">
      <c r="A9970" t="s">
        <v>9963</v>
      </c>
      <c r="B9970" s="1">
        <f t="shared" si="840"/>
        <v>43569.770833309172</v>
      </c>
      <c r="C9970">
        <v>69.55999755859375</v>
      </c>
      <c r="D9970" s="2">
        <v>0</v>
      </c>
      <c r="E9970" t="s">
        <v>45003</v>
      </c>
      <c r="F9970" s="1">
        <f t="shared" si="841"/>
        <v>43204.770833309172</v>
      </c>
      <c r="G9970">
        <f t="shared" si="837"/>
        <v>14</v>
      </c>
      <c r="H9970">
        <f t="shared" si="838"/>
        <v>4</v>
      </c>
      <c r="I9970">
        <f t="shared" si="839"/>
        <v>2018</v>
      </c>
      <c r="J9970">
        <v>75.959999084472656</v>
      </c>
      <c r="K9970">
        <v>0.40000000596046448</v>
      </c>
    </row>
    <row r="9971" spans="1:11" x14ac:dyDescent="0.25">
      <c r="A9971" t="s">
        <v>9964</v>
      </c>
      <c r="B9971" s="1">
        <f t="shared" si="840"/>
        <v>43569.781249975837</v>
      </c>
      <c r="C9971">
        <v>71.919998168945313</v>
      </c>
      <c r="D9971" s="2">
        <v>0.40000000596046448</v>
      </c>
      <c r="E9971" t="s">
        <v>45004</v>
      </c>
      <c r="F9971" s="1">
        <f t="shared" si="841"/>
        <v>43204.781249975837</v>
      </c>
      <c r="G9971">
        <f t="shared" si="837"/>
        <v>14</v>
      </c>
      <c r="H9971">
        <f t="shared" si="838"/>
        <v>4</v>
      </c>
      <c r="I9971">
        <f t="shared" si="839"/>
        <v>2018</v>
      </c>
      <c r="J9971">
        <v>70.400001525878906</v>
      </c>
      <c r="K9971">
        <v>0.40000000596046448</v>
      </c>
    </row>
    <row r="9972" spans="1:11" x14ac:dyDescent="0.25">
      <c r="A9972" t="s">
        <v>9965</v>
      </c>
      <c r="B9972" s="1">
        <f t="shared" si="840"/>
        <v>43569.791666642501</v>
      </c>
      <c r="C9972">
        <v>66.720001220703125</v>
      </c>
      <c r="D9972" s="2">
        <v>0</v>
      </c>
      <c r="E9972" t="s">
        <v>45005</v>
      </c>
      <c r="F9972" s="1">
        <f t="shared" si="841"/>
        <v>43204.791666642501</v>
      </c>
      <c r="G9972">
        <f t="shared" si="837"/>
        <v>14</v>
      </c>
      <c r="H9972">
        <f t="shared" si="838"/>
        <v>4</v>
      </c>
      <c r="I9972">
        <f t="shared" si="839"/>
        <v>2018</v>
      </c>
      <c r="J9972">
        <v>56.319999694824219</v>
      </c>
      <c r="K9972">
        <v>0.40000000596046448</v>
      </c>
    </row>
    <row r="9973" spans="1:11" x14ac:dyDescent="0.25">
      <c r="A9973" t="s">
        <v>9966</v>
      </c>
      <c r="B9973" s="1">
        <f t="shared" si="840"/>
        <v>43569.802083309165</v>
      </c>
      <c r="C9973">
        <v>61.439998626708984</v>
      </c>
      <c r="D9973" s="2">
        <v>0.40000000596046448</v>
      </c>
      <c r="E9973" t="s">
        <v>45006</v>
      </c>
      <c r="F9973" s="1">
        <f t="shared" si="841"/>
        <v>43204.802083309165</v>
      </c>
      <c r="G9973">
        <f t="shared" si="837"/>
        <v>14</v>
      </c>
      <c r="H9973">
        <f t="shared" si="838"/>
        <v>4</v>
      </c>
      <c r="I9973">
        <f t="shared" si="839"/>
        <v>2018</v>
      </c>
      <c r="J9973">
        <v>71.400001525878906</v>
      </c>
      <c r="K9973">
        <v>0</v>
      </c>
    </row>
    <row r="9974" spans="1:11" x14ac:dyDescent="0.25">
      <c r="A9974" t="s">
        <v>9967</v>
      </c>
      <c r="B9974" s="1">
        <f t="shared" si="840"/>
        <v>43569.812499975829</v>
      </c>
      <c r="C9974">
        <v>68.319999694824219</v>
      </c>
      <c r="D9974" s="2">
        <v>0</v>
      </c>
      <c r="E9974" t="s">
        <v>45007</v>
      </c>
      <c r="F9974" s="1">
        <f t="shared" si="841"/>
        <v>43204.812499975829</v>
      </c>
      <c r="G9974">
        <f t="shared" si="837"/>
        <v>14</v>
      </c>
      <c r="H9974">
        <f t="shared" si="838"/>
        <v>4</v>
      </c>
      <c r="I9974">
        <f t="shared" si="839"/>
        <v>2018</v>
      </c>
      <c r="J9974">
        <v>72.319999694824219</v>
      </c>
      <c r="K9974">
        <v>0.40000000596046448</v>
      </c>
    </row>
    <row r="9975" spans="1:11" x14ac:dyDescent="0.25">
      <c r="A9975" t="s">
        <v>9968</v>
      </c>
      <c r="B9975" s="1">
        <f t="shared" si="840"/>
        <v>43569.822916642494</v>
      </c>
      <c r="C9975">
        <v>61</v>
      </c>
      <c r="D9975" s="2">
        <v>0</v>
      </c>
      <c r="E9975" t="s">
        <v>45008</v>
      </c>
      <c r="F9975" s="1">
        <f t="shared" si="841"/>
        <v>43204.822916642494</v>
      </c>
      <c r="G9975">
        <f t="shared" si="837"/>
        <v>14</v>
      </c>
      <c r="H9975">
        <f t="shared" si="838"/>
        <v>4</v>
      </c>
      <c r="I9975">
        <f t="shared" si="839"/>
        <v>2018</v>
      </c>
      <c r="J9975">
        <v>58.360000610351563</v>
      </c>
      <c r="K9975">
        <v>0</v>
      </c>
    </row>
    <row r="9976" spans="1:11" x14ac:dyDescent="0.25">
      <c r="A9976" t="s">
        <v>9969</v>
      </c>
      <c r="B9976" s="1">
        <f t="shared" si="840"/>
        <v>43569.833333309158</v>
      </c>
      <c r="C9976">
        <v>66.319999694824219</v>
      </c>
      <c r="D9976" s="2">
        <v>0.40000000596046448</v>
      </c>
      <c r="E9976" t="s">
        <v>45009</v>
      </c>
      <c r="F9976" s="1">
        <f t="shared" si="841"/>
        <v>43204.833333309158</v>
      </c>
      <c r="G9976">
        <f t="shared" si="837"/>
        <v>14</v>
      </c>
      <c r="H9976">
        <f t="shared" si="838"/>
        <v>4</v>
      </c>
      <c r="I9976">
        <f t="shared" si="839"/>
        <v>2018</v>
      </c>
      <c r="J9976">
        <v>58.479999542236328</v>
      </c>
      <c r="K9976">
        <v>0.40000000596046448</v>
      </c>
    </row>
    <row r="9977" spans="1:11" x14ac:dyDescent="0.25">
      <c r="A9977" t="s">
        <v>9970</v>
      </c>
      <c r="B9977" s="1">
        <f t="shared" si="840"/>
        <v>43569.843749975822</v>
      </c>
      <c r="C9977">
        <v>69.599998474121094</v>
      </c>
      <c r="D9977" s="2">
        <v>0.80000001192092896</v>
      </c>
      <c r="E9977" t="s">
        <v>45010</v>
      </c>
      <c r="F9977" s="1">
        <f t="shared" si="841"/>
        <v>43204.843749975822</v>
      </c>
      <c r="G9977">
        <f t="shared" si="837"/>
        <v>14</v>
      </c>
      <c r="H9977">
        <f t="shared" si="838"/>
        <v>4</v>
      </c>
      <c r="I9977">
        <f t="shared" si="839"/>
        <v>2018</v>
      </c>
      <c r="J9977">
        <v>66.519996643066406</v>
      </c>
      <c r="K9977">
        <v>0</v>
      </c>
    </row>
    <row r="9978" spans="1:11" x14ac:dyDescent="0.25">
      <c r="A9978" t="s">
        <v>9971</v>
      </c>
      <c r="B9978" s="1">
        <f t="shared" si="840"/>
        <v>43569.854166642486</v>
      </c>
      <c r="C9978">
        <v>59.200000762939453</v>
      </c>
      <c r="D9978" s="2">
        <v>0.40000000596046448</v>
      </c>
      <c r="E9978" t="s">
        <v>45011</v>
      </c>
      <c r="F9978" s="1">
        <f t="shared" si="841"/>
        <v>43204.854166642486</v>
      </c>
      <c r="G9978">
        <f t="shared" si="837"/>
        <v>14</v>
      </c>
      <c r="H9978">
        <f t="shared" si="838"/>
        <v>4</v>
      </c>
      <c r="I9978">
        <f t="shared" si="839"/>
        <v>2018</v>
      </c>
      <c r="J9978">
        <v>65.680000305175781</v>
      </c>
      <c r="K9978">
        <v>0.40000000596046448</v>
      </c>
    </row>
    <row r="9979" spans="1:11" x14ac:dyDescent="0.25">
      <c r="A9979" t="s">
        <v>9972</v>
      </c>
      <c r="B9979" s="1">
        <f t="shared" si="840"/>
        <v>43569.86458330915</v>
      </c>
      <c r="C9979">
        <v>63.200000762939453</v>
      </c>
      <c r="D9979" s="2">
        <v>0.80000001192092896</v>
      </c>
      <c r="E9979" t="s">
        <v>45012</v>
      </c>
      <c r="F9979" s="1">
        <f t="shared" si="841"/>
        <v>43204.86458330915</v>
      </c>
      <c r="G9979">
        <f t="shared" si="837"/>
        <v>14</v>
      </c>
      <c r="H9979">
        <f t="shared" si="838"/>
        <v>4</v>
      </c>
      <c r="I9979">
        <f t="shared" si="839"/>
        <v>2018</v>
      </c>
      <c r="J9979">
        <v>67.319999694824219</v>
      </c>
      <c r="K9979">
        <v>0</v>
      </c>
    </row>
    <row r="9980" spans="1:11" x14ac:dyDescent="0.25">
      <c r="A9980" t="s">
        <v>9973</v>
      </c>
      <c r="B9980" s="1">
        <f t="shared" si="840"/>
        <v>43569.874999975815</v>
      </c>
      <c r="C9980">
        <v>58.680000305175781</v>
      </c>
      <c r="D9980" s="2">
        <v>0</v>
      </c>
      <c r="E9980" t="s">
        <v>45013</v>
      </c>
      <c r="F9980" s="1">
        <f t="shared" si="841"/>
        <v>43204.874999975815</v>
      </c>
      <c r="G9980">
        <f t="shared" si="837"/>
        <v>14</v>
      </c>
      <c r="H9980">
        <f t="shared" si="838"/>
        <v>4</v>
      </c>
      <c r="I9980">
        <f t="shared" si="839"/>
        <v>2018</v>
      </c>
      <c r="J9980">
        <v>62.119998931884766</v>
      </c>
      <c r="K9980">
        <v>0</v>
      </c>
    </row>
    <row r="9981" spans="1:11" x14ac:dyDescent="0.25">
      <c r="A9981" t="s">
        <v>9974</v>
      </c>
      <c r="B9981" s="1">
        <f t="shared" si="840"/>
        <v>43569.885416642479</v>
      </c>
      <c r="C9981">
        <v>58.119998931884766</v>
      </c>
      <c r="D9981" s="2">
        <v>0.80000001192092896</v>
      </c>
      <c r="E9981" t="s">
        <v>45014</v>
      </c>
      <c r="F9981" s="1">
        <f t="shared" si="841"/>
        <v>43204.885416642479</v>
      </c>
      <c r="G9981">
        <f t="shared" si="837"/>
        <v>14</v>
      </c>
      <c r="H9981">
        <f t="shared" si="838"/>
        <v>4</v>
      </c>
      <c r="I9981">
        <f t="shared" si="839"/>
        <v>2018</v>
      </c>
      <c r="J9981">
        <v>71.680000305175781</v>
      </c>
      <c r="K9981">
        <v>0</v>
      </c>
    </row>
    <row r="9982" spans="1:11" x14ac:dyDescent="0.25">
      <c r="A9982" t="s">
        <v>9975</v>
      </c>
      <c r="B9982" s="1">
        <f t="shared" si="840"/>
        <v>43569.895833309143</v>
      </c>
      <c r="C9982">
        <v>55.959999084472656</v>
      </c>
      <c r="D9982" s="2">
        <v>0.80000001192092896</v>
      </c>
      <c r="E9982" t="s">
        <v>45015</v>
      </c>
      <c r="F9982" s="1">
        <f t="shared" si="841"/>
        <v>43204.895833309143</v>
      </c>
      <c r="G9982">
        <f t="shared" si="837"/>
        <v>14</v>
      </c>
      <c r="H9982">
        <f t="shared" si="838"/>
        <v>4</v>
      </c>
      <c r="I9982">
        <f t="shared" si="839"/>
        <v>2018</v>
      </c>
      <c r="J9982">
        <v>71.480003356933594</v>
      </c>
      <c r="K9982">
        <v>0.40000000596046448</v>
      </c>
    </row>
    <row r="9983" spans="1:11" x14ac:dyDescent="0.25">
      <c r="A9983" t="s">
        <v>9976</v>
      </c>
      <c r="B9983" s="1">
        <f t="shared" si="840"/>
        <v>43569.906249975807</v>
      </c>
      <c r="C9983">
        <v>50.759998321533203</v>
      </c>
      <c r="D9983" s="2">
        <v>0.80000001192092896</v>
      </c>
      <c r="E9983" t="s">
        <v>45016</v>
      </c>
      <c r="F9983" s="1">
        <f t="shared" si="841"/>
        <v>43204.906249975807</v>
      </c>
      <c r="G9983">
        <f t="shared" si="837"/>
        <v>14</v>
      </c>
      <c r="H9983">
        <f t="shared" si="838"/>
        <v>4</v>
      </c>
      <c r="I9983">
        <f t="shared" si="839"/>
        <v>2018</v>
      </c>
      <c r="J9983">
        <v>68.55999755859375</v>
      </c>
      <c r="K9983">
        <v>0</v>
      </c>
    </row>
    <row r="9984" spans="1:11" x14ac:dyDescent="0.25">
      <c r="A9984" t="s">
        <v>9977</v>
      </c>
      <c r="B9984" s="1">
        <f t="shared" si="840"/>
        <v>43569.916666642472</v>
      </c>
      <c r="C9984">
        <v>58.680000305175781</v>
      </c>
      <c r="D9984" s="2">
        <v>1.2000000476837158</v>
      </c>
      <c r="E9984" t="s">
        <v>45017</v>
      </c>
      <c r="F9984" s="1">
        <f t="shared" si="841"/>
        <v>43204.916666642472</v>
      </c>
      <c r="G9984">
        <f t="shared" si="837"/>
        <v>14</v>
      </c>
      <c r="H9984">
        <f t="shared" si="838"/>
        <v>4</v>
      </c>
      <c r="I9984">
        <f t="shared" si="839"/>
        <v>2018</v>
      </c>
      <c r="J9984">
        <v>60.479999542236328</v>
      </c>
      <c r="K9984">
        <v>0.40000000596046448</v>
      </c>
    </row>
    <row r="9985" spans="1:11" x14ac:dyDescent="0.25">
      <c r="A9985" t="s">
        <v>9978</v>
      </c>
      <c r="B9985" s="1">
        <f t="shared" si="840"/>
        <v>43569.927083309136</v>
      </c>
      <c r="C9985">
        <v>57.560001373291016</v>
      </c>
      <c r="D9985" s="2">
        <v>0.40000000596046448</v>
      </c>
      <c r="E9985" t="s">
        <v>45018</v>
      </c>
      <c r="F9985" s="1">
        <f t="shared" si="841"/>
        <v>43204.927083309136</v>
      </c>
      <c r="G9985">
        <f t="shared" si="837"/>
        <v>14</v>
      </c>
      <c r="H9985">
        <f t="shared" si="838"/>
        <v>4</v>
      </c>
      <c r="I9985">
        <f t="shared" si="839"/>
        <v>2018</v>
      </c>
      <c r="J9985">
        <v>58.240001678466797</v>
      </c>
      <c r="K9985">
        <v>0</v>
      </c>
    </row>
    <row r="9986" spans="1:11" x14ac:dyDescent="0.25">
      <c r="A9986" t="s">
        <v>9979</v>
      </c>
      <c r="B9986" s="1">
        <f t="shared" si="840"/>
        <v>43569.9374999758</v>
      </c>
      <c r="C9986">
        <v>39.880001068115234</v>
      </c>
      <c r="D9986" s="2">
        <v>0</v>
      </c>
      <c r="E9986" t="s">
        <v>45019</v>
      </c>
      <c r="F9986" s="1">
        <f t="shared" si="841"/>
        <v>43204.9374999758</v>
      </c>
      <c r="G9986">
        <f t="shared" si="837"/>
        <v>14</v>
      </c>
      <c r="H9986">
        <f t="shared" si="838"/>
        <v>4</v>
      </c>
      <c r="I9986">
        <f t="shared" si="839"/>
        <v>2018</v>
      </c>
      <c r="J9986">
        <v>55.680000305175781</v>
      </c>
      <c r="K9986">
        <v>0.40000000596046448</v>
      </c>
    </row>
    <row r="9987" spans="1:11" x14ac:dyDescent="0.25">
      <c r="A9987" t="s">
        <v>9980</v>
      </c>
      <c r="B9987" s="1">
        <f t="shared" si="840"/>
        <v>43569.947916642464</v>
      </c>
      <c r="C9987">
        <v>38.880001068115234</v>
      </c>
      <c r="D9987" s="2">
        <v>0.40000000596046448</v>
      </c>
      <c r="E9987" t="s">
        <v>45020</v>
      </c>
      <c r="F9987" s="1">
        <f t="shared" si="841"/>
        <v>43204.947916642464</v>
      </c>
      <c r="G9987">
        <f t="shared" si="837"/>
        <v>14</v>
      </c>
      <c r="H9987">
        <f t="shared" si="838"/>
        <v>4</v>
      </c>
      <c r="I9987">
        <f t="shared" si="839"/>
        <v>2018</v>
      </c>
      <c r="J9987">
        <v>58.080001831054688</v>
      </c>
      <c r="K9987">
        <v>0.40000000596046448</v>
      </c>
    </row>
    <row r="9988" spans="1:11" x14ac:dyDescent="0.25">
      <c r="A9988" t="s">
        <v>9981</v>
      </c>
      <c r="B9988" s="1">
        <f t="shared" si="840"/>
        <v>43569.958333309129</v>
      </c>
      <c r="C9988">
        <v>42.759998321533203</v>
      </c>
      <c r="D9988" s="2">
        <v>0.80000001192092896</v>
      </c>
      <c r="E9988" t="s">
        <v>45021</v>
      </c>
      <c r="F9988" s="1">
        <f t="shared" si="841"/>
        <v>43204.958333309129</v>
      </c>
      <c r="G9988">
        <f t="shared" si="837"/>
        <v>14</v>
      </c>
      <c r="H9988">
        <f t="shared" si="838"/>
        <v>4</v>
      </c>
      <c r="I9988">
        <f t="shared" si="839"/>
        <v>2018</v>
      </c>
      <c r="J9988">
        <v>66.400001525878906</v>
      </c>
      <c r="K9988">
        <v>0</v>
      </c>
    </row>
    <row r="9989" spans="1:11" x14ac:dyDescent="0.25">
      <c r="A9989" t="s">
        <v>9982</v>
      </c>
      <c r="B9989" s="1">
        <f t="shared" si="840"/>
        <v>43569.968749975793</v>
      </c>
      <c r="C9989">
        <v>45</v>
      </c>
      <c r="D9989" s="2">
        <v>1.6000000238418579</v>
      </c>
      <c r="E9989" t="s">
        <v>45022</v>
      </c>
      <c r="F9989" s="1">
        <f t="shared" si="841"/>
        <v>43204.968749975793</v>
      </c>
      <c r="G9989">
        <f t="shared" si="837"/>
        <v>14</v>
      </c>
      <c r="H9989">
        <f t="shared" si="838"/>
        <v>4</v>
      </c>
      <c r="I9989">
        <f t="shared" si="839"/>
        <v>2018</v>
      </c>
      <c r="J9989">
        <v>59.840000152587891</v>
      </c>
      <c r="K9989">
        <v>0.40000000596046448</v>
      </c>
    </row>
    <row r="9990" spans="1:11" x14ac:dyDescent="0.25">
      <c r="A9990" t="s">
        <v>9983</v>
      </c>
      <c r="B9990" s="1">
        <f t="shared" si="840"/>
        <v>43569.979166642457</v>
      </c>
      <c r="C9990">
        <v>38.240001678466797</v>
      </c>
      <c r="D9990" s="2">
        <v>1.6000000238418579</v>
      </c>
      <c r="E9990" t="s">
        <v>45023</v>
      </c>
      <c r="F9990" s="1">
        <f t="shared" si="841"/>
        <v>43204.979166642457</v>
      </c>
      <c r="G9990">
        <f t="shared" si="837"/>
        <v>14</v>
      </c>
      <c r="H9990">
        <f t="shared" si="838"/>
        <v>4</v>
      </c>
      <c r="I9990">
        <f t="shared" si="839"/>
        <v>2018</v>
      </c>
      <c r="J9990">
        <v>48.880001068115234</v>
      </c>
      <c r="K9990">
        <v>0.40000000596046448</v>
      </c>
    </row>
    <row r="9991" spans="1:11" x14ac:dyDescent="0.25">
      <c r="A9991" t="s">
        <v>9984</v>
      </c>
      <c r="B9991" s="1">
        <f t="shared" si="840"/>
        <v>43569.989583309121</v>
      </c>
      <c r="C9991">
        <v>31.559999465942383</v>
      </c>
      <c r="D9991" s="2">
        <v>1.2000000476837158</v>
      </c>
      <c r="E9991" t="s">
        <v>45024</v>
      </c>
      <c r="F9991" s="1">
        <f t="shared" si="841"/>
        <v>43204.989583309121</v>
      </c>
      <c r="G9991">
        <f t="shared" si="837"/>
        <v>14</v>
      </c>
      <c r="H9991">
        <f t="shared" si="838"/>
        <v>4</v>
      </c>
      <c r="I9991">
        <f t="shared" si="839"/>
        <v>2018</v>
      </c>
      <c r="J9991">
        <v>40.400001525878906</v>
      </c>
      <c r="K9991">
        <v>0.40000000596046448</v>
      </c>
    </row>
    <row r="9992" spans="1:11" x14ac:dyDescent="0.25">
      <c r="A9992" t="s">
        <v>9985</v>
      </c>
      <c r="B9992" s="1">
        <f t="shared" si="840"/>
        <v>43569.999999975786</v>
      </c>
      <c r="C9992">
        <v>18.319999694824219</v>
      </c>
      <c r="D9992" s="2">
        <v>0</v>
      </c>
      <c r="E9992" t="s">
        <v>45025</v>
      </c>
      <c r="F9992" s="1">
        <f t="shared" si="841"/>
        <v>43204.999999975786</v>
      </c>
      <c r="G9992">
        <f t="shared" si="837"/>
        <v>15</v>
      </c>
      <c r="H9992">
        <f t="shared" si="838"/>
        <v>4</v>
      </c>
      <c r="I9992">
        <f t="shared" si="839"/>
        <v>2018</v>
      </c>
      <c r="J9992">
        <v>40.959999084472656</v>
      </c>
      <c r="K9992">
        <v>0.80000001192092896</v>
      </c>
    </row>
    <row r="9993" spans="1:11" x14ac:dyDescent="0.25">
      <c r="A9993" t="s">
        <v>9986</v>
      </c>
      <c r="B9993" s="1">
        <f t="shared" si="840"/>
        <v>43570.01041664245</v>
      </c>
      <c r="C9993">
        <v>9.3999996185302734</v>
      </c>
      <c r="D9993" s="2">
        <v>0</v>
      </c>
      <c r="E9993" t="s">
        <v>45026</v>
      </c>
      <c r="F9993" s="1">
        <f t="shared" si="841"/>
        <v>43205.01041664245</v>
      </c>
      <c r="G9993">
        <f t="shared" si="837"/>
        <v>15</v>
      </c>
      <c r="H9993">
        <f t="shared" si="838"/>
        <v>4</v>
      </c>
      <c r="I9993">
        <f t="shared" si="839"/>
        <v>2018</v>
      </c>
      <c r="J9993">
        <v>45.520000457763672</v>
      </c>
      <c r="K9993">
        <v>0</v>
      </c>
    </row>
    <row r="9994" spans="1:11" x14ac:dyDescent="0.25">
      <c r="A9994" t="s">
        <v>9987</v>
      </c>
      <c r="B9994" s="1">
        <f t="shared" si="840"/>
        <v>43570.020833309114</v>
      </c>
      <c r="C9994">
        <v>6.320000171661377</v>
      </c>
      <c r="D9994" s="2">
        <v>0</v>
      </c>
      <c r="E9994" t="s">
        <v>45027</v>
      </c>
      <c r="F9994" s="1">
        <f t="shared" si="841"/>
        <v>43205.020833309114</v>
      </c>
      <c r="G9994">
        <f t="shared" ref="G9994:G10057" si="842">DAY(F9994)</f>
        <v>15</v>
      </c>
      <c r="H9994">
        <f t="shared" ref="H9994:H10057" si="843">MONTH(F9994)</f>
        <v>4</v>
      </c>
      <c r="I9994">
        <f t="shared" ref="I9994:I10057" si="844">YEAR(F9994)</f>
        <v>2018</v>
      </c>
      <c r="J9994">
        <v>38.479999542236328</v>
      </c>
      <c r="K9994">
        <v>0.80000001192092896</v>
      </c>
    </row>
    <row r="9995" spans="1:11" x14ac:dyDescent="0.25">
      <c r="A9995" t="s">
        <v>9988</v>
      </c>
      <c r="B9995" s="1">
        <f t="shared" ref="B9995:B10058" si="845">B9994+1/(24*4)</f>
        <v>43570.031249975778</v>
      </c>
      <c r="C9995">
        <v>6.1599998474121094</v>
      </c>
      <c r="D9995" s="2">
        <v>0</v>
      </c>
      <c r="E9995" t="s">
        <v>45028</v>
      </c>
      <c r="F9995" s="1">
        <f t="shared" ref="F9995:F10058" si="846">F9994+1/(24*4)</f>
        <v>43205.031249975778</v>
      </c>
      <c r="G9995">
        <f t="shared" si="842"/>
        <v>15</v>
      </c>
      <c r="H9995">
        <f t="shared" si="843"/>
        <v>4</v>
      </c>
      <c r="I9995">
        <f t="shared" si="844"/>
        <v>2018</v>
      </c>
      <c r="J9995">
        <v>30.319999694824219</v>
      </c>
      <c r="K9995">
        <v>1.2000000476837158</v>
      </c>
    </row>
    <row r="9996" spans="1:11" x14ac:dyDescent="0.25">
      <c r="A9996" t="s">
        <v>9989</v>
      </c>
      <c r="B9996" s="1">
        <f t="shared" si="845"/>
        <v>43570.041666642443</v>
      </c>
      <c r="C9996">
        <v>6.1999998092651367</v>
      </c>
      <c r="D9996" s="2">
        <v>0</v>
      </c>
      <c r="E9996" t="s">
        <v>45029</v>
      </c>
      <c r="F9996" s="1">
        <f t="shared" si="846"/>
        <v>43205.041666642443</v>
      </c>
      <c r="G9996">
        <f t="shared" si="842"/>
        <v>15</v>
      </c>
      <c r="H9996">
        <f t="shared" si="843"/>
        <v>4</v>
      </c>
      <c r="I9996">
        <f t="shared" si="844"/>
        <v>2018</v>
      </c>
      <c r="J9996">
        <v>17.600000381469727</v>
      </c>
      <c r="K9996">
        <v>0.80000001192092896</v>
      </c>
    </row>
    <row r="9997" spans="1:11" x14ac:dyDescent="0.25">
      <c r="A9997" t="s">
        <v>9990</v>
      </c>
      <c r="B9997" s="1">
        <f t="shared" si="845"/>
        <v>43570.052083309107</v>
      </c>
      <c r="C9997">
        <v>6.1999998092651367</v>
      </c>
      <c r="D9997" s="2">
        <v>0</v>
      </c>
      <c r="E9997" t="s">
        <v>45030</v>
      </c>
      <c r="F9997" s="1">
        <f t="shared" si="846"/>
        <v>43205.052083309107</v>
      </c>
      <c r="G9997">
        <f t="shared" si="842"/>
        <v>15</v>
      </c>
      <c r="H9997">
        <f t="shared" si="843"/>
        <v>4</v>
      </c>
      <c r="I9997">
        <f t="shared" si="844"/>
        <v>2018</v>
      </c>
      <c r="J9997">
        <v>10.279999732971191</v>
      </c>
      <c r="K9997">
        <v>0</v>
      </c>
    </row>
    <row r="9998" spans="1:11" x14ac:dyDescent="0.25">
      <c r="A9998" t="s">
        <v>9991</v>
      </c>
      <c r="B9998" s="1">
        <f t="shared" si="845"/>
        <v>43570.062499975771</v>
      </c>
      <c r="C9998">
        <v>6.2399997711181641</v>
      </c>
      <c r="D9998" s="2">
        <v>0</v>
      </c>
      <c r="E9998" t="s">
        <v>45031</v>
      </c>
      <c r="F9998" s="1">
        <f t="shared" si="846"/>
        <v>43205.062499975771</v>
      </c>
      <c r="G9998">
        <f t="shared" si="842"/>
        <v>15</v>
      </c>
      <c r="H9998">
        <f t="shared" si="843"/>
        <v>4</v>
      </c>
      <c r="I9998">
        <f t="shared" si="844"/>
        <v>2018</v>
      </c>
      <c r="J9998">
        <v>12.239999771118164</v>
      </c>
      <c r="K9998">
        <v>0</v>
      </c>
    </row>
    <row r="9999" spans="1:11" x14ac:dyDescent="0.25">
      <c r="A9999" t="s">
        <v>9992</v>
      </c>
      <c r="B9999" s="1">
        <f t="shared" si="845"/>
        <v>43570.072916642435</v>
      </c>
      <c r="C9999">
        <v>5.2800002098083496</v>
      </c>
      <c r="D9999" s="2">
        <v>0</v>
      </c>
      <c r="E9999" t="s">
        <v>45032</v>
      </c>
      <c r="F9999" s="1">
        <f t="shared" si="846"/>
        <v>43205.072916642435</v>
      </c>
      <c r="G9999">
        <f t="shared" si="842"/>
        <v>15</v>
      </c>
      <c r="H9999">
        <f t="shared" si="843"/>
        <v>4</v>
      </c>
      <c r="I9999">
        <f t="shared" si="844"/>
        <v>2018</v>
      </c>
      <c r="J9999">
        <v>6.8000001907348633</v>
      </c>
      <c r="K9999">
        <v>0</v>
      </c>
    </row>
    <row r="10000" spans="1:11" x14ac:dyDescent="0.25">
      <c r="A10000" t="s">
        <v>9993</v>
      </c>
      <c r="B10000" s="1">
        <f t="shared" si="845"/>
        <v>43570.0833333091</v>
      </c>
      <c r="C10000">
        <v>4.1599998474121094</v>
      </c>
      <c r="D10000" s="2">
        <v>0</v>
      </c>
      <c r="E10000" t="s">
        <v>45033</v>
      </c>
      <c r="F10000" s="1">
        <f t="shared" si="846"/>
        <v>43205.0833333091</v>
      </c>
      <c r="G10000">
        <f t="shared" si="842"/>
        <v>15</v>
      </c>
      <c r="H10000">
        <f t="shared" si="843"/>
        <v>4</v>
      </c>
      <c r="I10000">
        <f t="shared" si="844"/>
        <v>2018</v>
      </c>
      <c r="J10000">
        <v>6</v>
      </c>
      <c r="K10000">
        <v>0</v>
      </c>
    </row>
    <row r="10001" spans="1:11" x14ac:dyDescent="0.25">
      <c r="A10001" t="s">
        <v>9994</v>
      </c>
      <c r="B10001" s="1">
        <f t="shared" si="845"/>
        <v>43570.093749975764</v>
      </c>
      <c r="C10001">
        <v>4.5199999809265137</v>
      </c>
      <c r="D10001" s="2">
        <v>0</v>
      </c>
      <c r="E10001" t="s">
        <v>45034</v>
      </c>
      <c r="F10001" s="1">
        <f t="shared" si="846"/>
        <v>43205.093749975764</v>
      </c>
      <c r="G10001">
        <f t="shared" si="842"/>
        <v>15</v>
      </c>
      <c r="H10001">
        <f t="shared" si="843"/>
        <v>4</v>
      </c>
      <c r="I10001">
        <f t="shared" si="844"/>
        <v>2018</v>
      </c>
      <c r="J10001">
        <v>4.4800000190734863</v>
      </c>
      <c r="K10001">
        <v>0</v>
      </c>
    </row>
    <row r="10002" spans="1:11" x14ac:dyDescent="0.25">
      <c r="A10002" t="s">
        <v>9995</v>
      </c>
      <c r="B10002" s="1">
        <f t="shared" si="845"/>
        <v>43570.104166642428</v>
      </c>
      <c r="C10002">
        <v>5.2399997711181641</v>
      </c>
      <c r="D10002" s="2">
        <v>0</v>
      </c>
      <c r="E10002" t="s">
        <v>45035</v>
      </c>
      <c r="F10002" s="1">
        <f t="shared" si="846"/>
        <v>43205.104166642428</v>
      </c>
      <c r="G10002">
        <f t="shared" si="842"/>
        <v>15</v>
      </c>
      <c r="H10002">
        <f t="shared" si="843"/>
        <v>4</v>
      </c>
      <c r="I10002">
        <f t="shared" si="844"/>
        <v>2018</v>
      </c>
      <c r="J10002">
        <v>4.1599998474121094</v>
      </c>
      <c r="K10002">
        <v>0</v>
      </c>
    </row>
    <row r="10003" spans="1:11" x14ac:dyDescent="0.25">
      <c r="A10003" t="s">
        <v>9996</v>
      </c>
      <c r="B10003" s="1">
        <f t="shared" si="845"/>
        <v>43570.114583309092</v>
      </c>
      <c r="C10003">
        <v>5.2800002098083496</v>
      </c>
      <c r="D10003" s="2">
        <v>0</v>
      </c>
      <c r="E10003" t="s">
        <v>45036</v>
      </c>
      <c r="F10003" s="1">
        <f t="shared" si="846"/>
        <v>43205.114583309092</v>
      </c>
      <c r="G10003">
        <f t="shared" si="842"/>
        <v>15</v>
      </c>
      <c r="H10003">
        <f t="shared" si="843"/>
        <v>4</v>
      </c>
      <c r="I10003">
        <f t="shared" si="844"/>
        <v>2018</v>
      </c>
      <c r="J10003">
        <v>4.3600001335144043</v>
      </c>
      <c r="K10003">
        <v>0</v>
      </c>
    </row>
    <row r="10004" spans="1:11" x14ac:dyDescent="0.25">
      <c r="A10004" t="s">
        <v>9997</v>
      </c>
      <c r="B10004" s="1">
        <f t="shared" si="845"/>
        <v>43570.124999975757</v>
      </c>
      <c r="C10004">
        <v>6</v>
      </c>
      <c r="D10004" s="2">
        <v>0</v>
      </c>
      <c r="E10004" t="s">
        <v>45037</v>
      </c>
      <c r="F10004" s="1">
        <f t="shared" si="846"/>
        <v>43205.124999975757</v>
      </c>
      <c r="G10004">
        <f t="shared" si="842"/>
        <v>15</v>
      </c>
      <c r="H10004">
        <f t="shared" si="843"/>
        <v>4</v>
      </c>
      <c r="I10004">
        <f t="shared" si="844"/>
        <v>2018</v>
      </c>
      <c r="J10004">
        <v>4.4800000190734863</v>
      </c>
      <c r="K10004">
        <v>0</v>
      </c>
    </row>
    <row r="10005" spans="1:11" x14ac:dyDescent="0.25">
      <c r="A10005" t="s">
        <v>9998</v>
      </c>
      <c r="B10005" s="1">
        <f t="shared" si="845"/>
        <v>43570.135416642421</v>
      </c>
      <c r="C10005">
        <v>6.5999999046325684</v>
      </c>
      <c r="D10005" s="2">
        <v>0</v>
      </c>
      <c r="E10005" t="s">
        <v>45038</v>
      </c>
      <c r="F10005" s="1">
        <f t="shared" si="846"/>
        <v>43205.135416642421</v>
      </c>
      <c r="G10005">
        <f t="shared" si="842"/>
        <v>15</v>
      </c>
      <c r="H10005">
        <f t="shared" si="843"/>
        <v>4</v>
      </c>
      <c r="I10005">
        <f t="shared" si="844"/>
        <v>2018</v>
      </c>
      <c r="J10005">
        <v>5.2399997711181641</v>
      </c>
      <c r="K10005">
        <v>0</v>
      </c>
    </row>
    <row r="10006" spans="1:11" x14ac:dyDescent="0.25">
      <c r="A10006" t="s">
        <v>9999</v>
      </c>
      <c r="B10006" s="1">
        <f t="shared" si="845"/>
        <v>43570.145833309085</v>
      </c>
      <c r="C10006">
        <v>5.8400001525878906</v>
      </c>
      <c r="D10006" s="2">
        <v>0</v>
      </c>
      <c r="E10006" t="s">
        <v>45039</v>
      </c>
      <c r="F10006" s="1">
        <f t="shared" si="846"/>
        <v>43205.145833309085</v>
      </c>
      <c r="G10006">
        <f t="shared" si="842"/>
        <v>15</v>
      </c>
      <c r="H10006">
        <f t="shared" si="843"/>
        <v>4</v>
      </c>
      <c r="I10006">
        <f t="shared" si="844"/>
        <v>2018</v>
      </c>
      <c r="J10006">
        <v>5.2399997711181641</v>
      </c>
      <c r="K10006">
        <v>0</v>
      </c>
    </row>
    <row r="10007" spans="1:11" x14ac:dyDescent="0.25">
      <c r="A10007" t="s">
        <v>10000</v>
      </c>
      <c r="B10007" s="1">
        <f t="shared" si="845"/>
        <v>43570.156249975749</v>
      </c>
      <c r="C10007">
        <v>5.440000057220459</v>
      </c>
      <c r="D10007" s="2">
        <v>0</v>
      </c>
      <c r="E10007" t="s">
        <v>45040</v>
      </c>
      <c r="F10007" s="1">
        <f t="shared" si="846"/>
        <v>43205.156249975749</v>
      </c>
      <c r="G10007">
        <f t="shared" si="842"/>
        <v>15</v>
      </c>
      <c r="H10007">
        <f t="shared" si="843"/>
        <v>4</v>
      </c>
      <c r="I10007">
        <f t="shared" si="844"/>
        <v>2018</v>
      </c>
      <c r="J10007">
        <v>4.4000000953674316</v>
      </c>
      <c r="K10007">
        <v>0</v>
      </c>
    </row>
    <row r="10008" spans="1:11" x14ac:dyDescent="0.25">
      <c r="A10008" t="s">
        <v>10001</v>
      </c>
      <c r="B10008" s="1">
        <f t="shared" si="845"/>
        <v>43570.166666642413</v>
      </c>
      <c r="C10008">
        <v>4.2800002098083496</v>
      </c>
      <c r="D10008" s="2">
        <v>0</v>
      </c>
      <c r="E10008" t="s">
        <v>45041</v>
      </c>
      <c r="F10008" s="1">
        <f t="shared" si="846"/>
        <v>43205.166666642413</v>
      </c>
      <c r="G10008">
        <f t="shared" si="842"/>
        <v>15</v>
      </c>
      <c r="H10008">
        <f t="shared" si="843"/>
        <v>4</v>
      </c>
      <c r="I10008">
        <f t="shared" si="844"/>
        <v>2018</v>
      </c>
      <c r="J10008">
        <v>4.2399997711181641</v>
      </c>
      <c r="K10008">
        <v>0</v>
      </c>
    </row>
    <row r="10009" spans="1:11" x14ac:dyDescent="0.25">
      <c r="A10009" t="s">
        <v>10002</v>
      </c>
      <c r="B10009" s="1">
        <f t="shared" si="845"/>
        <v>43570.177083309078</v>
      </c>
      <c r="C10009">
        <v>4.5199999809265137</v>
      </c>
      <c r="D10009" s="2">
        <v>0</v>
      </c>
      <c r="E10009" t="s">
        <v>45042</v>
      </c>
      <c r="F10009" s="1">
        <f t="shared" si="846"/>
        <v>43205.177083309078</v>
      </c>
      <c r="G10009">
        <f t="shared" si="842"/>
        <v>15</v>
      </c>
      <c r="H10009">
        <f t="shared" si="843"/>
        <v>4</v>
      </c>
      <c r="I10009">
        <f t="shared" si="844"/>
        <v>2018</v>
      </c>
      <c r="J10009">
        <v>4.1999998092651367</v>
      </c>
      <c r="K10009">
        <v>0</v>
      </c>
    </row>
    <row r="10010" spans="1:11" x14ac:dyDescent="0.25">
      <c r="A10010" t="s">
        <v>10003</v>
      </c>
      <c r="B10010" s="1">
        <f t="shared" si="845"/>
        <v>43570.187499975742</v>
      </c>
      <c r="C10010">
        <v>3.9600000381469727</v>
      </c>
      <c r="D10010" s="2">
        <v>0</v>
      </c>
      <c r="E10010" t="s">
        <v>45043</v>
      </c>
      <c r="F10010" s="1">
        <f t="shared" si="846"/>
        <v>43205.187499975742</v>
      </c>
      <c r="G10010">
        <f t="shared" si="842"/>
        <v>15</v>
      </c>
      <c r="H10010">
        <f t="shared" si="843"/>
        <v>4</v>
      </c>
      <c r="I10010">
        <f t="shared" si="844"/>
        <v>2018</v>
      </c>
      <c r="J10010">
        <v>4.0799999237060547</v>
      </c>
      <c r="K10010">
        <v>0</v>
      </c>
    </row>
    <row r="10011" spans="1:11" x14ac:dyDescent="0.25">
      <c r="A10011" t="s">
        <v>10004</v>
      </c>
      <c r="B10011" s="1">
        <f t="shared" si="845"/>
        <v>43570.197916642406</v>
      </c>
      <c r="C10011">
        <v>4.559999942779541</v>
      </c>
      <c r="D10011" s="2">
        <v>0</v>
      </c>
      <c r="E10011" t="s">
        <v>45044</v>
      </c>
      <c r="F10011" s="1">
        <f t="shared" si="846"/>
        <v>43205.197916642406</v>
      </c>
      <c r="G10011">
        <f t="shared" si="842"/>
        <v>15</v>
      </c>
      <c r="H10011">
        <f t="shared" si="843"/>
        <v>4</v>
      </c>
      <c r="I10011">
        <f t="shared" si="844"/>
        <v>2018</v>
      </c>
      <c r="J10011">
        <v>4.1999998092651367</v>
      </c>
      <c r="K10011">
        <v>0</v>
      </c>
    </row>
    <row r="10012" spans="1:11" x14ac:dyDescent="0.25">
      <c r="A10012" t="s">
        <v>10005</v>
      </c>
      <c r="B10012" s="1">
        <f t="shared" si="845"/>
        <v>43570.20833330907</v>
      </c>
      <c r="C10012">
        <v>4.559999942779541</v>
      </c>
      <c r="D10012" s="2">
        <v>0</v>
      </c>
      <c r="E10012" t="s">
        <v>45045</v>
      </c>
      <c r="F10012" s="1">
        <f t="shared" si="846"/>
        <v>43205.20833330907</v>
      </c>
      <c r="G10012">
        <f t="shared" si="842"/>
        <v>15</v>
      </c>
      <c r="H10012">
        <f t="shared" si="843"/>
        <v>4</v>
      </c>
      <c r="I10012">
        <f t="shared" si="844"/>
        <v>2018</v>
      </c>
      <c r="J10012">
        <v>4.5199999809265137</v>
      </c>
      <c r="K10012">
        <v>0</v>
      </c>
    </row>
    <row r="10013" spans="1:11" x14ac:dyDescent="0.25">
      <c r="A10013" t="s">
        <v>10006</v>
      </c>
      <c r="B10013" s="1">
        <f t="shared" si="845"/>
        <v>43570.218749975735</v>
      </c>
      <c r="C10013">
        <v>5.8000001907348633</v>
      </c>
      <c r="D10013" s="2">
        <v>0</v>
      </c>
      <c r="E10013" t="s">
        <v>45046</v>
      </c>
      <c r="F10013" s="1">
        <f t="shared" si="846"/>
        <v>43205.218749975735</v>
      </c>
      <c r="G10013">
        <f t="shared" si="842"/>
        <v>15</v>
      </c>
      <c r="H10013">
        <f t="shared" si="843"/>
        <v>4</v>
      </c>
      <c r="I10013">
        <f t="shared" si="844"/>
        <v>2018</v>
      </c>
      <c r="J10013">
        <v>4.5999999046325684</v>
      </c>
      <c r="K10013">
        <v>0</v>
      </c>
    </row>
    <row r="10014" spans="1:11" x14ac:dyDescent="0.25">
      <c r="A10014" t="s">
        <v>10007</v>
      </c>
      <c r="B10014" s="1">
        <f t="shared" si="845"/>
        <v>43570.229166642399</v>
      </c>
      <c r="C10014">
        <v>5.9600000381469727</v>
      </c>
      <c r="D10014" s="2">
        <v>0</v>
      </c>
      <c r="E10014" t="s">
        <v>45047</v>
      </c>
      <c r="F10014" s="1">
        <f t="shared" si="846"/>
        <v>43205.229166642399</v>
      </c>
      <c r="G10014">
        <f t="shared" si="842"/>
        <v>15</v>
      </c>
      <c r="H10014">
        <f t="shared" si="843"/>
        <v>4</v>
      </c>
      <c r="I10014">
        <f t="shared" si="844"/>
        <v>2018</v>
      </c>
      <c r="J10014">
        <v>5.0399999618530273</v>
      </c>
      <c r="K10014">
        <v>0</v>
      </c>
    </row>
    <row r="10015" spans="1:11" x14ac:dyDescent="0.25">
      <c r="A10015" t="s">
        <v>10008</v>
      </c>
      <c r="B10015" s="1">
        <f t="shared" si="845"/>
        <v>43570.239583309063</v>
      </c>
      <c r="C10015">
        <v>5.7600002288818359</v>
      </c>
      <c r="D10015" s="2">
        <v>0</v>
      </c>
      <c r="E10015" t="s">
        <v>45048</v>
      </c>
      <c r="F10015" s="1">
        <f t="shared" si="846"/>
        <v>43205.239583309063</v>
      </c>
      <c r="G10015">
        <f t="shared" si="842"/>
        <v>15</v>
      </c>
      <c r="H10015">
        <f t="shared" si="843"/>
        <v>4</v>
      </c>
      <c r="I10015">
        <f t="shared" si="844"/>
        <v>2018</v>
      </c>
      <c r="J10015">
        <v>4.320000171661377</v>
      </c>
      <c r="K10015">
        <v>0</v>
      </c>
    </row>
    <row r="10016" spans="1:11" x14ac:dyDescent="0.25">
      <c r="A10016" t="s">
        <v>10009</v>
      </c>
      <c r="B10016" s="1">
        <f t="shared" si="845"/>
        <v>43570.249999975727</v>
      </c>
      <c r="C10016">
        <v>5.2800002098083496</v>
      </c>
      <c r="D10016" s="2">
        <v>0</v>
      </c>
      <c r="E10016" t="s">
        <v>45049</v>
      </c>
      <c r="F10016" s="1">
        <f t="shared" si="846"/>
        <v>43205.249999975727</v>
      </c>
      <c r="G10016">
        <f t="shared" si="842"/>
        <v>15</v>
      </c>
      <c r="H10016">
        <f t="shared" si="843"/>
        <v>4</v>
      </c>
      <c r="I10016">
        <f t="shared" si="844"/>
        <v>2018</v>
      </c>
      <c r="J10016">
        <v>4.4800000190734863</v>
      </c>
      <c r="K10016">
        <v>0</v>
      </c>
    </row>
    <row r="10017" spans="1:11" x14ac:dyDescent="0.25">
      <c r="A10017" t="s">
        <v>10010</v>
      </c>
      <c r="B10017" s="1">
        <f t="shared" si="845"/>
        <v>43570.260416642392</v>
      </c>
      <c r="C10017">
        <v>5.679999828338623</v>
      </c>
      <c r="D10017" s="2">
        <v>0</v>
      </c>
      <c r="E10017" t="s">
        <v>45050</v>
      </c>
      <c r="F10017" s="1">
        <f t="shared" si="846"/>
        <v>43205.260416642392</v>
      </c>
      <c r="G10017">
        <f t="shared" si="842"/>
        <v>15</v>
      </c>
      <c r="H10017">
        <f t="shared" si="843"/>
        <v>4</v>
      </c>
      <c r="I10017">
        <f t="shared" si="844"/>
        <v>2018</v>
      </c>
      <c r="J10017">
        <v>4.880000114440918</v>
      </c>
      <c r="K10017">
        <v>0</v>
      </c>
    </row>
    <row r="10018" spans="1:11" x14ac:dyDescent="0.25">
      <c r="A10018" t="s">
        <v>10011</v>
      </c>
      <c r="B10018" s="1">
        <f t="shared" si="845"/>
        <v>43570.270833309056</v>
      </c>
      <c r="C10018">
        <v>4.8000001907348633</v>
      </c>
      <c r="D10018" s="2">
        <v>0</v>
      </c>
      <c r="E10018" t="s">
        <v>45051</v>
      </c>
      <c r="F10018" s="1">
        <f t="shared" si="846"/>
        <v>43205.270833309056</v>
      </c>
      <c r="G10018">
        <f t="shared" si="842"/>
        <v>15</v>
      </c>
      <c r="H10018">
        <f t="shared" si="843"/>
        <v>4</v>
      </c>
      <c r="I10018">
        <f t="shared" si="844"/>
        <v>2018</v>
      </c>
      <c r="J10018">
        <v>5.559999942779541</v>
      </c>
      <c r="K10018">
        <v>0</v>
      </c>
    </row>
    <row r="10019" spans="1:11" x14ac:dyDescent="0.25">
      <c r="A10019" t="s">
        <v>10012</v>
      </c>
      <c r="B10019" s="1">
        <f t="shared" si="845"/>
        <v>43570.28124997572</v>
      </c>
      <c r="C10019">
        <v>4.2399997711181641</v>
      </c>
      <c r="D10019" s="2">
        <v>0</v>
      </c>
      <c r="E10019" t="s">
        <v>45052</v>
      </c>
      <c r="F10019" s="1">
        <f t="shared" si="846"/>
        <v>43205.28124997572</v>
      </c>
      <c r="G10019">
        <f t="shared" si="842"/>
        <v>15</v>
      </c>
      <c r="H10019">
        <f t="shared" si="843"/>
        <v>4</v>
      </c>
      <c r="I10019">
        <f t="shared" si="844"/>
        <v>2018</v>
      </c>
      <c r="J10019">
        <v>6.119999885559082</v>
      </c>
      <c r="K10019">
        <v>0</v>
      </c>
    </row>
    <row r="10020" spans="1:11" x14ac:dyDescent="0.25">
      <c r="A10020" t="s">
        <v>10013</v>
      </c>
      <c r="B10020" s="1">
        <f t="shared" si="845"/>
        <v>43570.291666642384</v>
      </c>
      <c r="C10020">
        <v>3.880000114440918</v>
      </c>
      <c r="D10020" s="2">
        <v>0</v>
      </c>
      <c r="E10020" t="s">
        <v>45053</v>
      </c>
      <c r="F10020" s="1">
        <f t="shared" si="846"/>
        <v>43205.291666642384</v>
      </c>
      <c r="G10020">
        <f t="shared" si="842"/>
        <v>15</v>
      </c>
      <c r="H10020">
        <f t="shared" si="843"/>
        <v>4</v>
      </c>
      <c r="I10020">
        <f t="shared" si="844"/>
        <v>2018</v>
      </c>
      <c r="J10020">
        <v>4.6399998664855957</v>
      </c>
      <c r="K10020">
        <v>0</v>
      </c>
    </row>
    <row r="10021" spans="1:11" x14ac:dyDescent="0.25">
      <c r="A10021" t="s">
        <v>10014</v>
      </c>
      <c r="B10021" s="1">
        <f t="shared" si="845"/>
        <v>43570.302083309049</v>
      </c>
      <c r="C10021">
        <v>4.7600002288818359</v>
      </c>
      <c r="D10021" s="2">
        <v>0</v>
      </c>
      <c r="E10021" t="s">
        <v>45054</v>
      </c>
      <c r="F10021" s="1">
        <f t="shared" si="846"/>
        <v>43205.302083309049</v>
      </c>
      <c r="G10021">
        <f t="shared" si="842"/>
        <v>15</v>
      </c>
      <c r="H10021">
        <f t="shared" si="843"/>
        <v>4</v>
      </c>
      <c r="I10021">
        <f t="shared" si="844"/>
        <v>2018</v>
      </c>
      <c r="J10021">
        <v>4.320000171661377</v>
      </c>
      <c r="K10021">
        <v>0</v>
      </c>
    </row>
    <row r="10022" spans="1:11" x14ac:dyDescent="0.25">
      <c r="A10022" t="s">
        <v>10015</v>
      </c>
      <c r="B10022" s="1">
        <f t="shared" si="845"/>
        <v>43570.312499975713</v>
      </c>
      <c r="C10022">
        <v>5</v>
      </c>
      <c r="D10022" s="2">
        <v>0</v>
      </c>
      <c r="E10022" t="s">
        <v>45055</v>
      </c>
      <c r="F10022" s="1">
        <f t="shared" si="846"/>
        <v>43205.312499975713</v>
      </c>
      <c r="G10022">
        <f t="shared" si="842"/>
        <v>15</v>
      </c>
      <c r="H10022">
        <f t="shared" si="843"/>
        <v>4</v>
      </c>
      <c r="I10022">
        <f t="shared" si="844"/>
        <v>2018</v>
      </c>
      <c r="J10022">
        <v>4.7199997901916504</v>
      </c>
      <c r="K10022">
        <v>0</v>
      </c>
    </row>
    <row r="10023" spans="1:11" x14ac:dyDescent="0.25">
      <c r="A10023" t="s">
        <v>10016</v>
      </c>
      <c r="B10023" s="1">
        <f t="shared" si="845"/>
        <v>43570.322916642377</v>
      </c>
      <c r="C10023">
        <v>4.8400001525878906</v>
      </c>
      <c r="D10023" s="2">
        <v>0</v>
      </c>
      <c r="E10023" t="s">
        <v>45056</v>
      </c>
      <c r="F10023" s="1">
        <f t="shared" si="846"/>
        <v>43205.322916642377</v>
      </c>
      <c r="G10023">
        <f t="shared" si="842"/>
        <v>15</v>
      </c>
      <c r="H10023">
        <f t="shared" si="843"/>
        <v>4</v>
      </c>
      <c r="I10023">
        <f t="shared" si="844"/>
        <v>2018</v>
      </c>
      <c r="J10023">
        <v>4.4000000953674316</v>
      </c>
      <c r="K10023">
        <v>0</v>
      </c>
    </row>
    <row r="10024" spans="1:11" x14ac:dyDescent="0.25">
      <c r="A10024" t="s">
        <v>10017</v>
      </c>
      <c r="B10024" s="1">
        <f t="shared" si="845"/>
        <v>43570.333333309041</v>
      </c>
      <c r="C10024">
        <v>22.120000839233398</v>
      </c>
      <c r="D10024" s="2">
        <v>0</v>
      </c>
      <c r="E10024" t="s">
        <v>45057</v>
      </c>
      <c r="F10024" s="1">
        <f t="shared" si="846"/>
        <v>43205.333333309041</v>
      </c>
      <c r="G10024">
        <f t="shared" si="842"/>
        <v>15</v>
      </c>
      <c r="H10024">
        <f t="shared" si="843"/>
        <v>4</v>
      </c>
      <c r="I10024">
        <f t="shared" si="844"/>
        <v>2018</v>
      </c>
      <c r="J10024">
        <v>12.680000305175781</v>
      </c>
      <c r="K10024">
        <v>0</v>
      </c>
    </row>
    <row r="10025" spans="1:11" x14ac:dyDescent="0.25">
      <c r="A10025" t="s">
        <v>10018</v>
      </c>
      <c r="B10025" s="1">
        <f t="shared" si="845"/>
        <v>43570.343749975706</v>
      </c>
      <c r="C10025">
        <v>34</v>
      </c>
      <c r="D10025" s="2">
        <v>0.40000000596046448</v>
      </c>
      <c r="E10025" t="s">
        <v>45058</v>
      </c>
      <c r="F10025" s="1">
        <f t="shared" si="846"/>
        <v>43205.343749975706</v>
      </c>
      <c r="G10025">
        <f t="shared" si="842"/>
        <v>15</v>
      </c>
      <c r="H10025">
        <f t="shared" si="843"/>
        <v>4</v>
      </c>
      <c r="I10025">
        <f t="shared" si="844"/>
        <v>2018</v>
      </c>
      <c r="J10025">
        <v>19.479999542236328</v>
      </c>
      <c r="K10025">
        <v>0</v>
      </c>
    </row>
    <row r="10026" spans="1:11" x14ac:dyDescent="0.25">
      <c r="A10026" t="s">
        <v>10019</v>
      </c>
      <c r="B10026" s="1">
        <f t="shared" si="845"/>
        <v>43570.35416664237</v>
      </c>
      <c r="C10026">
        <v>33.159999847412109</v>
      </c>
      <c r="D10026" s="2">
        <v>0</v>
      </c>
      <c r="E10026" t="s">
        <v>45059</v>
      </c>
      <c r="F10026" s="1">
        <f t="shared" si="846"/>
        <v>43205.35416664237</v>
      </c>
      <c r="G10026">
        <f t="shared" si="842"/>
        <v>15</v>
      </c>
      <c r="H10026">
        <f t="shared" si="843"/>
        <v>4</v>
      </c>
      <c r="I10026">
        <f t="shared" si="844"/>
        <v>2018</v>
      </c>
      <c r="J10026">
        <v>20.559999465942383</v>
      </c>
      <c r="K10026">
        <v>0</v>
      </c>
    </row>
    <row r="10027" spans="1:11" x14ac:dyDescent="0.25">
      <c r="A10027" t="s">
        <v>10020</v>
      </c>
      <c r="B10027" s="1">
        <f t="shared" si="845"/>
        <v>43570.364583309034</v>
      </c>
      <c r="C10027">
        <v>39.599998474121094</v>
      </c>
      <c r="D10027" s="2">
        <v>0.40000000596046448</v>
      </c>
      <c r="E10027" t="s">
        <v>45060</v>
      </c>
      <c r="F10027" s="1">
        <f t="shared" si="846"/>
        <v>43205.364583309034</v>
      </c>
      <c r="G10027">
        <f t="shared" si="842"/>
        <v>15</v>
      </c>
      <c r="H10027">
        <f t="shared" si="843"/>
        <v>4</v>
      </c>
      <c r="I10027">
        <f t="shared" si="844"/>
        <v>2018</v>
      </c>
      <c r="J10027">
        <v>20.799999237060547</v>
      </c>
      <c r="K10027">
        <v>0</v>
      </c>
    </row>
    <row r="10028" spans="1:11" x14ac:dyDescent="0.25">
      <c r="A10028" t="s">
        <v>10021</v>
      </c>
      <c r="B10028" s="1">
        <f t="shared" si="845"/>
        <v>43570.374999975698</v>
      </c>
      <c r="C10028">
        <v>54.520000457763672</v>
      </c>
      <c r="D10028" s="2">
        <v>0</v>
      </c>
      <c r="E10028" t="s">
        <v>45061</v>
      </c>
      <c r="F10028" s="1">
        <f t="shared" si="846"/>
        <v>43205.374999975698</v>
      </c>
      <c r="G10028">
        <f t="shared" si="842"/>
        <v>15</v>
      </c>
      <c r="H10028">
        <f t="shared" si="843"/>
        <v>4</v>
      </c>
      <c r="I10028">
        <f t="shared" si="844"/>
        <v>2018</v>
      </c>
      <c r="J10028">
        <v>21.920000076293945</v>
      </c>
      <c r="K10028">
        <v>0</v>
      </c>
    </row>
    <row r="10029" spans="1:11" x14ac:dyDescent="0.25">
      <c r="A10029" t="s">
        <v>10022</v>
      </c>
      <c r="B10029" s="1">
        <f t="shared" si="845"/>
        <v>43570.385416642363</v>
      </c>
      <c r="C10029">
        <v>44.520000457763672</v>
      </c>
      <c r="D10029" s="2">
        <v>0</v>
      </c>
      <c r="E10029" t="s">
        <v>45062</v>
      </c>
      <c r="F10029" s="1">
        <f t="shared" si="846"/>
        <v>43205.385416642363</v>
      </c>
      <c r="G10029">
        <f t="shared" si="842"/>
        <v>15</v>
      </c>
      <c r="H10029">
        <f t="shared" si="843"/>
        <v>4</v>
      </c>
      <c r="I10029">
        <f t="shared" si="844"/>
        <v>2018</v>
      </c>
      <c r="J10029">
        <v>28.399999618530273</v>
      </c>
      <c r="K10029">
        <v>0</v>
      </c>
    </row>
    <row r="10030" spans="1:11" x14ac:dyDescent="0.25">
      <c r="A10030" t="s">
        <v>10023</v>
      </c>
      <c r="B10030" s="1">
        <f t="shared" si="845"/>
        <v>43570.395833309027</v>
      </c>
      <c r="C10030">
        <v>53.439998626708984</v>
      </c>
      <c r="D10030" s="2">
        <v>0.40000000596046448</v>
      </c>
      <c r="E10030" t="s">
        <v>45063</v>
      </c>
      <c r="F10030" s="1">
        <f t="shared" si="846"/>
        <v>43205.395833309027</v>
      </c>
      <c r="G10030">
        <f t="shared" si="842"/>
        <v>15</v>
      </c>
      <c r="H10030">
        <f t="shared" si="843"/>
        <v>4</v>
      </c>
      <c r="I10030">
        <f t="shared" si="844"/>
        <v>2018</v>
      </c>
      <c r="J10030">
        <v>81.639999389648438</v>
      </c>
      <c r="K10030">
        <v>0.40000000596046448</v>
      </c>
    </row>
    <row r="10031" spans="1:11" x14ac:dyDescent="0.25">
      <c r="A10031" t="s">
        <v>10024</v>
      </c>
      <c r="B10031" s="1">
        <f t="shared" si="845"/>
        <v>43570.406249975691</v>
      </c>
      <c r="C10031">
        <v>53.200000762939453</v>
      </c>
      <c r="D10031" s="2">
        <v>0</v>
      </c>
      <c r="E10031" t="s">
        <v>45064</v>
      </c>
      <c r="F10031" s="1">
        <f t="shared" si="846"/>
        <v>43205.406249975691</v>
      </c>
      <c r="G10031">
        <f t="shared" si="842"/>
        <v>15</v>
      </c>
      <c r="H10031">
        <f t="shared" si="843"/>
        <v>4</v>
      </c>
      <c r="I10031">
        <f t="shared" si="844"/>
        <v>2018</v>
      </c>
      <c r="J10031">
        <v>67.400001525878906</v>
      </c>
      <c r="K10031">
        <v>0</v>
      </c>
    </row>
    <row r="10032" spans="1:11" x14ac:dyDescent="0.25">
      <c r="A10032" t="s">
        <v>10025</v>
      </c>
      <c r="B10032" s="1">
        <f t="shared" si="845"/>
        <v>43570.416666642355</v>
      </c>
      <c r="C10032">
        <v>48.880001068115234</v>
      </c>
      <c r="D10032" s="2">
        <v>0</v>
      </c>
      <c r="E10032" t="s">
        <v>45065</v>
      </c>
      <c r="F10032" s="1">
        <f t="shared" si="846"/>
        <v>43205.416666642355</v>
      </c>
      <c r="G10032">
        <f t="shared" si="842"/>
        <v>15</v>
      </c>
      <c r="H10032">
        <f t="shared" si="843"/>
        <v>4</v>
      </c>
      <c r="I10032">
        <f t="shared" si="844"/>
        <v>2018</v>
      </c>
      <c r="J10032">
        <v>61.520000457763672</v>
      </c>
      <c r="K10032">
        <v>0</v>
      </c>
    </row>
    <row r="10033" spans="1:11" x14ac:dyDescent="0.25">
      <c r="A10033" t="s">
        <v>10026</v>
      </c>
      <c r="B10033" s="1">
        <f t="shared" si="845"/>
        <v>43570.42708330902</v>
      </c>
      <c r="C10033">
        <v>54.279998779296875</v>
      </c>
      <c r="D10033" s="2">
        <v>0</v>
      </c>
      <c r="E10033" t="s">
        <v>45066</v>
      </c>
      <c r="F10033" s="1">
        <f t="shared" si="846"/>
        <v>43205.42708330902</v>
      </c>
      <c r="G10033">
        <f t="shared" si="842"/>
        <v>15</v>
      </c>
      <c r="H10033">
        <f t="shared" si="843"/>
        <v>4</v>
      </c>
      <c r="I10033">
        <f t="shared" si="844"/>
        <v>2018</v>
      </c>
      <c r="J10033">
        <v>54.799999237060547</v>
      </c>
      <c r="K10033">
        <v>0.40000000596046448</v>
      </c>
    </row>
    <row r="10034" spans="1:11" x14ac:dyDescent="0.25">
      <c r="A10034" t="s">
        <v>10027</v>
      </c>
      <c r="B10034" s="1">
        <f t="shared" si="845"/>
        <v>43570.437499975684</v>
      </c>
      <c r="C10034">
        <v>45.360000610351563</v>
      </c>
      <c r="D10034" s="2">
        <v>0</v>
      </c>
      <c r="E10034" t="s">
        <v>45067</v>
      </c>
      <c r="F10034" s="1">
        <f t="shared" si="846"/>
        <v>43205.437499975684</v>
      </c>
      <c r="G10034">
        <f t="shared" si="842"/>
        <v>15</v>
      </c>
      <c r="H10034">
        <f t="shared" si="843"/>
        <v>4</v>
      </c>
      <c r="I10034">
        <f t="shared" si="844"/>
        <v>2018</v>
      </c>
      <c r="J10034">
        <v>48.720001220703125</v>
      </c>
      <c r="K10034">
        <v>0</v>
      </c>
    </row>
    <row r="10035" spans="1:11" x14ac:dyDescent="0.25">
      <c r="A10035" t="s">
        <v>10028</v>
      </c>
      <c r="B10035" s="1">
        <f t="shared" si="845"/>
        <v>43570.447916642348</v>
      </c>
      <c r="C10035">
        <v>54.119998931884766</v>
      </c>
      <c r="D10035" s="2">
        <v>0.40000000596046448</v>
      </c>
      <c r="E10035" t="s">
        <v>45068</v>
      </c>
      <c r="F10035" s="1">
        <f t="shared" si="846"/>
        <v>43205.447916642348</v>
      </c>
      <c r="G10035">
        <f t="shared" si="842"/>
        <v>15</v>
      </c>
      <c r="H10035">
        <f t="shared" si="843"/>
        <v>4</v>
      </c>
      <c r="I10035">
        <f t="shared" si="844"/>
        <v>2018</v>
      </c>
      <c r="J10035">
        <v>57.240001678466797</v>
      </c>
      <c r="K10035">
        <v>0</v>
      </c>
    </row>
    <row r="10036" spans="1:11" x14ac:dyDescent="0.25">
      <c r="A10036" t="s">
        <v>10029</v>
      </c>
      <c r="B10036" s="1">
        <f t="shared" si="845"/>
        <v>43570.458333309012</v>
      </c>
      <c r="C10036">
        <v>45.599998474121094</v>
      </c>
      <c r="D10036" s="2">
        <v>0</v>
      </c>
      <c r="E10036" t="s">
        <v>45069</v>
      </c>
      <c r="F10036" s="1">
        <f t="shared" si="846"/>
        <v>43205.458333309012</v>
      </c>
      <c r="G10036">
        <f t="shared" si="842"/>
        <v>15</v>
      </c>
      <c r="H10036">
        <f t="shared" si="843"/>
        <v>4</v>
      </c>
      <c r="I10036">
        <f t="shared" si="844"/>
        <v>2018</v>
      </c>
      <c r="J10036">
        <v>62.840000152587891</v>
      </c>
      <c r="K10036">
        <v>0</v>
      </c>
    </row>
    <row r="10037" spans="1:11" x14ac:dyDescent="0.25">
      <c r="A10037" t="s">
        <v>10030</v>
      </c>
      <c r="B10037" s="1">
        <f t="shared" si="845"/>
        <v>43570.468749975676</v>
      </c>
      <c r="C10037">
        <v>52.159999847412109</v>
      </c>
      <c r="D10037" s="2">
        <v>0</v>
      </c>
      <c r="E10037" t="s">
        <v>45070</v>
      </c>
      <c r="F10037" s="1">
        <f t="shared" si="846"/>
        <v>43205.468749975676</v>
      </c>
      <c r="G10037">
        <f t="shared" si="842"/>
        <v>15</v>
      </c>
      <c r="H10037">
        <f t="shared" si="843"/>
        <v>4</v>
      </c>
      <c r="I10037">
        <f t="shared" si="844"/>
        <v>2018</v>
      </c>
      <c r="J10037">
        <v>60.240001678466797</v>
      </c>
      <c r="K10037">
        <v>0</v>
      </c>
    </row>
    <row r="10038" spans="1:11" x14ac:dyDescent="0.25">
      <c r="A10038" t="s">
        <v>10031</v>
      </c>
      <c r="B10038" s="1">
        <f t="shared" si="845"/>
        <v>43570.479166642341</v>
      </c>
      <c r="C10038">
        <v>59.799999237060547</v>
      </c>
      <c r="D10038" s="2">
        <v>0.40000000596046448</v>
      </c>
      <c r="E10038" t="s">
        <v>45071</v>
      </c>
      <c r="F10038" s="1">
        <f t="shared" si="846"/>
        <v>43205.479166642341</v>
      </c>
      <c r="G10038">
        <f t="shared" si="842"/>
        <v>15</v>
      </c>
      <c r="H10038">
        <f t="shared" si="843"/>
        <v>4</v>
      </c>
      <c r="I10038">
        <f t="shared" si="844"/>
        <v>2018</v>
      </c>
      <c r="J10038">
        <v>64.160003662109375</v>
      </c>
      <c r="K10038">
        <v>0.40000000596046448</v>
      </c>
    </row>
    <row r="10039" spans="1:11" x14ac:dyDescent="0.25">
      <c r="A10039" t="s">
        <v>10032</v>
      </c>
      <c r="B10039" s="1">
        <f t="shared" si="845"/>
        <v>43570.489583309005</v>
      </c>
      <c r="C10039">
        <v>56.720001220703125</v>
      </c>
      <c r="D10039" s="2">
        <v>0</v>
      </c>
      <c r="E10039" t="s">
        <v>45072</v>
      </c>
      <c r="F10039" s="1">
        <f t="shared" si="846"/>
        <v>43205.489583309005</v>
      </c>
      <c r="G10039">
        <f t="shared" si="842"/>
        <v>15</v>
      </c>
      <c r="H10039">
        <f t="shared" si="843"/>
        <v>4</v>
      </c>
      <c r="I10039">
        <f t="shared" si="844"/>
        <v>2018</v>
      </c>
      <c r="J10039">
        <v>69.680000305175781</v>
      </c>
      <c r="K10039">
        <v>0</v>
      </c>
    </row>
    <row r="10040" spans="1:11" x14ac:dyDescent="0.25">
      <c r="A10040" t="s">
        <v>10033</v>
      </c>
      <c r="B10040" s="1">
        <f t="shared" si="845"/>
        <v>43570.499999975669</v>
      </c>
      <c r="C10040">
        <v>56.840000152587891</v>
      </c>
      <c r="D10040" s="2">
        <v>0</v>
      </c>
      <c r="E10040" t="s">
        <v>45073</v>
      </c>
      <c r="F10040" s="1">
        <f t="shared" si="846"/>
        <v>43205.499999975669</v>
      </c>
      <c r="G10040">
        <f t="shared" si="842"/>
        <v>15</v>
      </c>
      <c r="H10040">
        <f t="shared" si="843"/>
        <v>4</v>
      </c>
      <c r="I10040">
        <f t="shared" si="844"/>
        <v>2018</v>
      </c>
      <c r="J10040">
        <v>66.55999755859375</v>
      </c>
      <c r="K10040">
        <v>0</v>
      </c>
    </row>
    <row r="10041" spans="1:11" x14ac:dyDescent="0.25">
      <c r="A10041" t="s">
        <v>10034</v>
      </c>
      <c r="B10041" s="1">
        <f t="shared" si="845"/>
        <v>43570.510416642333</v>
      </c>
      <c r="C10041">
        <v>63.680000305175781</v>
      </c>
      <c r="D10041" s="2">
        <v>0.40000000596046448</v>
      </c>
      <c r="E10041" t="s">
        <v>45074</v>
      </c>
      <c r="F10041" s="1">
        <f t="shared" si="846"/>
        <v>43205.510416642333</v>
      </c>
      <c r="G10041">
        <f t="shared" si="842"/>
        <v>15</v>
      </c>
      <c r="H10041">
        <f t="shared" si="843"/>
        <v>4</v>
      </c>
      <c r="I10041">
        <f t="shared" si="844"/>
        <v>2018</v>
      </c>
      <c r="J10041">
        <v>65.55999755859375</v>
      </c>
      <c r="K10041">
        <v>0.40000000596046448</v>
      </c>
    </row>
    <row r="10042" spans="1:11" x14ac:dyDescent="0.25">
      <c r="A10042" t="s">
        <v>10035</v>
      </c>
      <c r="B10042" s="1">
        <f t="shared" si="845"/>
        <v>43570.520833308998</v>
      </c>
      <c r="C10042">
        <v>69.800003051757813</v>
      </c>
      <c r="D10042" s="2">
        <v>0</v>
      </c>
      <c r="E10042" t="s">
        <v>45075</v>
      </c>
      <c r="F10042" s="1">
        <f t="shared" si="846"/>
        <v>43205.520833308998</v>
      </c>
      <c r="G10042">
        <f t="shared" si="842"/>
        <v>15</v>
      </c>
      <c r="H10042">
        <f t="shared" si="843"/>
        <v>4</v>
      </c>
      <c r="I10042">
        <f t="shared" si="844"/>
        <v>2018</v>
      </c>
      <c r="J10042">
        <v>60.799999237060547</v>
      </c>
      <c r="K10042">
        <v>0</v>
      </c>
    </row>
    <row r="10043" spans="1:11" x14ac:dyDescent="0.25">
      <c r="A10043" t="s">
        <v>10036</v>
      </c>
      <c r="B10043" s="1">
        <f t="shared" si="845"/>
        <v>43570.531249975662</v>
      </c>
      <c r="C10043">
        <v>57.919998168945313</v>
      </c>
      <c r="D10043" s="2">
        <v>0</v>
      </c>
      <c r="E10043" t="s">
        <v>45076</v>
      </c>
      <c r="F10043" s="1">
        <f t="shared" si="846"/>
        <v>43205.531249975662</v>
      </c>
      <c r="G10043">
        <f t="shared" si="842"/>
        <v>15</v>
      </c>
      <c r="H10043">
        <f t="shared" si="843"/>
        <v>4</v>
      </c>
      <c r="I10043">
        <f t="shared" si="844"/>
        <v>2018</v>
      </c>
      <c r="J10043">
        <v>66.160003662109375</v>
      </c>
      <c r="K10043">
        <v>0.40000000596046448</v>
      </c>
    </row>
    <row r="10044" spans="1:11" x14ac:dyDescent="0.25">
      <c r="A10044" t="s">
        <v>10037</v>
      </c>
      <c r="B10044" s="1">
        <f t="shared" si="845"/>
        <v>43570.541666642326</v>
      </c>
      <c r="C10044">
        <v>57.360000610351563</v>
      </c>
      <c r="D10044" s="2">
        <v>0.40000000596046448</v>
      </c>
      <c r="E10044" t="s">
        <v>45077</v>
      </c>
      <c r="F10044" s="1">
        <f t="shared" si="846"/>
        <v>43205.541666642326</v>
      </c>
      <c r="G10044">
        <f t="shared" si="842"/>
        <v>15</v>
      </c>
      <c r="H10044">
        <f t="shared" si="843"/>
        <v>4</v>
      </c>
      <c r="I10044">
        <f t="shared" si="844"/>
        <v>2018</v>
      </c>
      <c r="J10044">
        <v>65.720001220703125</v>
      </c>
      <c r="K10044">
        <v>0</v>
      </c>
    </row>
    <row r="10045" spans="1:11" x14ac:dyDescent="0.25">
      <c r="A10045" t="s">
        <v>10038</v>
      </c>
      <c r="B10045" s="1">
        <f t="shared" si="845"/>
        <v>43570.55208330899</v>
      </c>
      <c r="C10045">
        <v>51.639999389648438</v>
      </c>
      <c r="D10045" s="2">
        <v>0</v>
      </c>
      <c r="E10045" t="s">
        <v>45078</v>
      </c>
      <c r="F10045" s="1">
        <f t="shared" si="846"/>
        <v>43205.55208330899</v>
      </c>
      <c r="G10045">
        <f t="shared" si="842"/>
        <v>15</v>
      </c>
      <c r="H10045">
        <f t="shared" si="843"/>
        <v>4</v>
      </c>
      <c r="I10045">
        <f t="shared" si="844"/>
        <v>2018</v>
      </c>
      <c r="J10045">
        <v>70.639999389648438</v>
      </c>
      <c r="K10045">
        <v>0.40000000596046448</v>
      </c>
    </row>
    <row r="10046" spans="1:11" x14ac:dyDescent="0.25">
      <c r="A10046" t="s">
        <v>10039</v>
      </c>
      <c r="B10046" s="1">
        <f t="shared" si="845"/>
        <v>43570.562499975655</v>
      </c>
      <c r="C10046">
        <v>48.279998779296875</v>
      </c>
      <c r="D10046" s="2">
        <v>0</v>
      </c>
      <c r="E10046" t="s">
        <v>45079</v>
      </c>
      <c r="F10046" s="1">
        <f t="shared" si="846"/>
        <v>43205.562499975655</v>
      </c>
      <c r="G10046">
        <f t="shared" si="842"/>
        <v>15</v>
      </c>
      <c r="H10046">
        <f t="shared" si="843"/>
        <v>4</v>
      </c>
      <c r="I10046">
        <f t="shared" si="844"/>
        <v>2018</v>
      </c>
      <c r="J10046">
        <v>56.360000610351563</v>
      </c>
      <c r="K10046">
        <v>0.40000000596046448</v>
      </c>
    </row>
    <row r="10047" spans="1:11" x14ac:dyDescent="0.25">
      <c r="A10047" t="s">
        <v>10040</v>
      </c>
      <c r="B10047" s="1">
        <f t="shared" si="845"/>
        <v>43570.572916642319</v>
      </c>
      <c r="C10047">
        <v>53.599998474121094</v>
      </c>
      <c r="D10047" s="2">
        <v>0</v>
      </c>
      <c r="E10047" t="s">
        <v>45080</v>
      </c>
      <c r="F10047" s="1">
        <f t="shared" si="846"/>
        <v>43205.572916642319</v>
      </c>
      <c r="G10047">
        <f t="shared" si="842"/>
        <v>15</v>
      </c>
      <c r="H10047">
        <f t="shared" si="843"/>
        <v>4</v>
      </c>
      <c r="I10047">
        <f t="shared" si="844"/>
        <v>2018</v>
      </c>
      <c r="J10047">
        <v>65.519996643066406</v>
      </c>
      <c r="K10047">
        <v>0</v>
      </c>
    </row>
    <row r="10048" spans="1:11" x14ac:dyDescent="0.25">
      <c r="A10048" t="s">
        <v>10041</v>
      </c>
      <c r="B10048" s="1">
        <f t="shared" si="845"/>
        <v>43570.583333308983</v>
      </c>
      <c r="C10048">
        <v>59</v>
      </c>
      <c r="D10048" s="2">
        <v>0</v>
      </c>
      <c r="E10048" t="s">
        <v>45081</v>
      </c>
      <c r="F10048" s="1">
        <f t="shared" si="846"/>
        <v>43205.583333308983</v>
      </c>
      <c r="G10048">
        <f t="shared" si="842"/>
        <v>15</v>
      </c>
      <c r="H10048">
        <f t="shared" si="843"/>
        <v>4</v>
      </c>
      <c r="I10048">
        <f t="shared" si="844"/>
        <v>2018</v>
      </c>
      <c r="J10048">
        <v>56.479999542236328</v>
      </c>
      <c r="K10048">
        <v>0.40000000596046448</v>
      </c>
    </row>
    <row r="10049" spans="1:11" x14ac:dyDescent="0.25">
      <c r="A10049" t="s">
        <v>10042</v>
      </c>
      <c r="B10049" s="1">
        <f t="shared" si="845"/>
        <v>43570.593749975647</v>
      </c>
      <c r="C10049">
        <v>56.159999847412109</v>
      </c>
      <c r="D10049" s="2">
        <v>0.40000000596046448</v>
      </c>
      <c r="E10049" t="s">
        <v>45082</v>
      </c>
      <c r="F10049" s="1">
        <f t="shared" si="846"/>
        <v>43205.593749975647</v>
      </c>
      <c r="G10049">
        <f t="shared" si="842"/>
        <v>15</v>
      </c>
      <c r="H10049">
        <f t="shared" si="843"/>
        <v>4</v>
      </c>
      <c r="I10049">
        <f t="shared" si="844"/>
        <v>2018</v>
      </c>
      <c r="J10049">
        <v>65.279998779296875</v>
      </c>
      <c r="K10049">
        <v>0</v>
      </c>
    </row>
    <row r="10050" spans="1:11" x14ac:dyDescent="0.25">
      <c r="A10050" t="s">
        <v>10043</v>
      </c>
      <c r="B10050" s="1">
        <f t="shared" si="845"/>
        <v>43570.604166642312</v>
      </c>
      <c r="C10050">
        <v>48.599998474121094</v>
      </c>
      <c r="D10050" s="2">
        <v>0</v>
      </c>
      <c r="E10050" t="s">
        <v>45083</v>
      </c>
      <c r="F10050" s="1">
        <f t="shared" si="846"/>
        <v>43205.604166642312</v>
      </c>
      <c r="G10050">
        <f t="shared" si="842"/>
        <v>15</v>
      </c>
      <c r="H10050">
        <f t="shared" si="843"/>
        <v>4</v>
      </c>
      <c r="I10050">
        <f t="shared" si="844"/>
        <v>2018</v>
      </c>
      <c r="J10050">
        <v>65.800003051757813</v>
      </c>
      <c r="K10050">
        <v>0</v>
      </c>
    </row>
    <row r="10051" spans="1:11" x14ac:dyDescent="0.25">
      <c r="A10051" t="s">
        <v>10044</v>
      </c>
      <c r="B10051" s="1">
        <f t="shared" si="845"/>
        <v>43570.614583308976</v>
      </c>
      <c r="C10051">
        <v>62.759998321533203</v>
      </c>
      <c r="D10051" s="2">
        <v>0</v>
      </c>
      <c r="E10051" t="s">
        <v>45084</v>
      </c>
      <c r="F10051" s="1">
        <f t="shared" si="846"/>
        <v>43205.614583308976</v>
      </c>
      <c r="G10051">
        <f t="shared" si="842"/>
        <v>15</v>
      </c>
      <c r="H10051">
        <f t="shared" si="843"/>
        <v>4</v>
      </c>
      <c r="I10051">
        <f t="shared" si="844"/>
        <v>2018</v>
      </c>
      <c r="J10051">
        <v>67.080001831054688</v>
      </c>
      <c r="K10051">
        <v>0.40000000596046448</v>
      </c>
    </row>
    <row r="10052" spans="1:11" x14ac:dyDescent="0.25">
      <c r="A10052" t="s">
        <v>10045</v>
      </c>
      <c r="B10052" s="1">
        <f t="shared" si="845"/>
        <v>43570.62499997564</v>
      </c>
      <c r="C10052">
        <v>50.840000152587891</v>
      </c>
      <c r="D10052" s="2">
        <v>0.40000000596046448</v>
      </c>
      <c r="E10052" t="s">
        <v>45085</v>
      </c>
      <c r="F10052" s="1">
        <f t="shared" si="846"/>
        <v>43205.62499997564</v>
      </c>
      <c r="G10052">
        <f t="shared" si="842"/>
        <v>15</v>
      </c>
      <c r="H10052">
        <f t="shared" si="843"/>
        <v>4</v>
      </c>
      <c r="I10052">
        <f t="shared" si="844"/>
        <v>2018</v>
      </c>
      <c r="J10052">
        <v>73.120002746582031</v>
      </c>
      <c r="K10052">
        <v>0</v>
      </c>
    </row>
    <row r="10053" spans="1:11" x14ac:dyDescent="0.25">
      <c r="A10053" t="s">
        <v>10046</v>
      </c>
      <c r="B10053" s="1">
        <f t="shared" si="845"/>
        <v>43570.635416642304</v>
      </c>
      <c r="C10053">
        <v>51.639999389648438</v>
      </c>
      <c r="D10053" s="2">
        <v>0</v>
      </c>
      <c r="E10053" t="s">
        <v>45086</v>
      </c>
      <c r="F10053" s="1">
        <f t="shared" si="846"/>
        <v>43205.635416642304</v>
      </c>
      <c r="G10053">
        <f t="shared" si="842"/>
        <v>15</v>
      </c>
      <c r="H10053">
        <f t="shared" si="843"/>
        <v>4</v>
      </c>
      <c r="I10053">
        <f t="shared" si="844"/>
        <v>2018</v>
      </c>
      <c r="J10053">
        <v>66.040000915527344</v>
      </c>
      <c r="K10053">
        <v>0</v>
      </c>
    </row>
    <row r="10054" spans="1:11" x14ac:dyDescent="0.25">
      <c r="A10054" t="s">
        <v>10047</v>
      </c>
      <c r="B10054" s="1">
        <f t="shared" si="845"/>
        <v>43570.645833308969</v>
      </c>
      <c r="C10054">
        <v>51.840000152587891</v>
      </c>
      <c r="D10054" s="2">
        <v>0.40000000596046448</v>
      </c>
      <c r="E10054" t="s">
        <v>45087</v>
      </c>
      <c r="F10054" s="1">
        <f t="shared" si="846"/>
        <v>43205.645833308969</v>
      </c>
      <c r="G10054">
        <f t="shared" si="842"/>
        <v>15</v>
      </c>
      <c r="H10054">
        <f t="shared" si="843"/>
        <v>4</v>
      </c>
      <c r="I10054">
        <f t="shared" si="844"/>
        <v>2018</v>
      </c>
      <c r="J10054">
        <v>72.760002136230469</v>
      </c>
      <c r="K10054">
        <v>0.40000000596046448</v>
      </c>
    </row>
    <row r="10055" spans="1:11" x14ac:dyDescent="0.25">
      <c r="A10055" t="s">
        <v>10048</v>
      </c>
      <c r="B10055" s="1">
        <f t="shared" si="845"/>
        <v>43570.656249975633</v>
      </c>
      <c r="C10055">
        <v>50.599998474121094</v>
      </c>
      <c r="D10055" s="2">
        <v>0</v>
      </c>
      <c r="E10055" t="s">
        <v>45088</v>
      </c>
      <c r="F10055" s="1">
        <f t="shared" si="846"/>
        <v>43205.656249975633</v>
      </c>
      <c r="G10055">
        <f t="shared" si="842"/>
        <v>15</v>
      </c>
      <c r="H10055">
        <f t="shared" si="843"/>
        <v>4</v>
      </c>
      <c r="I10055">
        <f t="shared" si="844"/>
        <v>2018</v>
      </c>
      <c r="J10055">
        <v>73.720001220703125</v>
      </c>
      <c r="K10055">
        <v>0.40000000596046448</v>
      </c>
    </row>
    <row r="10056" spans="1:11" x14ac:dyDescent="0.25">
      <c r="A10056" t="s">
        <v>10049</v>
      </c>
      <c r="B10056" s="1">
        <f t="shared" si="845"/>
        <v>43570.666666642297</v>
      </c>
      <c r="C10056">
        <v>58.759998321533203</v>
      </c>
      <c r="D10056" s="2">
        <v>0</v>
      </c>
      <c r="E10056" t="s">
        <v>45089</v>
      </c>
      <c r="F10056" s="1">
        <f t="shared" si="846"/>
        <v>43205.666666642297</v>
      </c>
      <c r="G10056">
        <f t="shared" si="842"/>
        <v>15</v>
      </c>
      <c r="H10056">
        <f t="shared" si="843"/>
        <v>4</v>
      </c>
      <c r="I10056">
        <f t="shared" si="844"/>
        <v>2018</v>
      </c>
      <c r="J10056">
        <v>67.080001831054688</v>
      </c>
      <c r="K10056">
        <v>0</v>
      </c>
    </row>
    <row r="10057" spans="1:11" x14ac:dyDescent="0.25">
      <c r="A10057" t="s">
        <v>10050</v>
      </c>
      <c r="B10057" s="1">
        <f t="shared" si="845"/>
        <v>43570.677083308961</v>
      </c>
      <c r="C10057">
        <v>55.840000152587891</v>
      </c>
      <c r="D10057" s="2">
        <v>0</v>
      </c>
      <c r="E10057" t="s">
        <v>45090</v>
      </c>
      <c r="F10057" s="1">
        <f t="shared" si="846"/>
        <v>43205.677083308961</v>
      </c>
      <c r="G10057">
        <f t="shared" si="842"/>
        <v>15</v>
      </c>
      <c r="H10057">
        <f t="shared" si="843"/>
        <v>4</v>
      </c>
      <c r="I10057">
        <f t="shared" si="844"/>
        <v>2018</v>
      </c>
      <c r="J10057">
        <v>75.120002746582031</v>
      </c>
      <c r="K10057">
        <v>0.40000000596046448</v>
      </c>
    </row>
    <row r="10058" spans="1:11" x14ac:dyDescent="0.25">
      <c r="A10058" t="s">
        <v>10051</v>
      </c>
      <c r="B10058" s="1">
        <f t="shared" si="845"/>
        <v>43570.687499975626</v>
      </c>
      <c r="C10058">
        <v>66.160003662109375</v>
      </c>
      <c r="D10058" s="2">
        <v>0</v>
      </c>
      <c r="E10058" t="s">
        <v>45091</v>
      </c>
      <c r="F10058" s="1">
        <f t="shared" si="846"/>
        <v>43205.687499975626</v>
      </c>
      <c r="G10058">
        <f t="shared" ref="G10058:G10121" si="847">DAY(F10058)</f>
        <v>15</v>
      </c>
      <c r="H10058">
        <f t="shared" ref="H10058:H10121" si="848">MONTH(F10058)</f>
        <v>4</v>
      </c>
      <c r="I10058">
        <f t="shared" ref="I10058:I10121" si="849">YEAR(F10058)</f>
        <v>2018</v>
      </c>
      <c r="J10058">
        <v>71.040000915527344</v>
      </c>
      <c r="K10058">
        <v>0.40000000596046448</v>
      </c>
    </row>
    <row r="10059" spans="1:11" x14ac:dyDescent="0.25">
      <c r="A10059" t="s">
        <v>10052</v>
      </c>
      <c r="B10059" s="1">
        <f t="shared" ref="B10059:B10122" si="850">B10058+1/(24*4)</f>
        <v>43570.69791664229</v>
      </c>
      <c r="C10059">
        <v>52.319999694824219</v>
      </c>
      <c r="D10059" s="2">
        <v>0.40000000596046448</v>
      </c>
      <c r="E10059" t="s">
        <v>45092</v>
      </c>
      <c r="F10059" s="1">
        <f t="shared" ref="F10059:F10122" si="851">F10058+1/(24*4)</f>
        <v>43205.69791664229</v>
      </c>
      <c r="G10059">
        <f t="shared" si="847"/>
        <v>15</v>
      </c>
      <c r="H10059">
        <f t="shared" si="848"/>
        <v>4</v>
      </c>
      <c r="I10059">
        <f t="shared" si="849"/>
        <v>2018</v>
      </c>
      <c r="J10059">
        <v>75.160003662109375</v>
      </c>
      <c r="K10059">
        <v>0.40000000596046448</v>
      </c>
    </row>
    <row r="10060" spans="1:11" x14ac:dyDescent="0.25">
      <c r="A10060" t="s">
        <v>10053</v>
      </c>
      <c r="B10060" s="1">
        <f t="shared" si="850"/>
        <v>43570.708333308954</v>
      </c>
      <c r="C10060">
        <v>54.639999389648438</v>
      </c>
      <c r="D10060" s="2">
        <v>0</v>
      </c>
      <c r="E10060" t="s">
        <v>45093</v>
      </c>
      <c r="F10060" s="1">
        <f t="shared" si="851"/>
        <v>43205.708333308954</v>
      </c>
      <c r="G10060">
        <f t="shared" si="847"/>
        <v>15</v>
      </c>
      <c r="H10060">
        <f t="shared" si="848"/>
        <v>4</v>
      </c>
      <c r="I10060">
        <f t="shared" si="849"/>
        <v>2018</v>
      </c>
      <c r="J10060">
        <v>71.839996337890625</v>
      </c>
      <c r="K10060">
        <v>0.40000000596046448</v>
      </c>
    </row>
    <row r="10061" spans="1:11" x14ac:dyDescent="0.25">
      <c r="A10061" t="s">
        <v>10054</v>
      </c>
      <c r="B10061" s="1">
        <f t="shared" si="850"/>
        <v>43570.718749975618</v>
      </c>
      <c r="C10061">
        <v>66.080001831054688</v>
      </c>
      <c r="D10061" s="2">
        <v>0</v>
      </c>
      <c r="E10061" t="s">
        <v>45094</v>
      </c>
      <c r="F10061" s="1">
        <f t="shared" si="851"/>
        <v>43205.718749975618</v>
      </c>
      <c r="G10061">
        <f t="shared" si="847"/>
        <v>15</v>
      </c>
      <c r="H10061">
        <f t="shared" si="848"/>
        <v>4</v>
      </c>
      <c r="I10061">
        <f t="shared" si="849"/>
        <v>2018</v>
      </c>
      <c r="J10061">
        <v>72.080001831054688</v>
      </c>
      <c r="K10061">
        <v>0.40000000596046448</v>
      </c>
    </row>
    <row r="10062" spans="1:11" x14ac:dyDescent="0.25">
      <c r="A10062" t="s">
        <v>10055</v>
      </c>
      <c r="B10062" s="1">
        <f t="shared" si="850"/>
        <v>43570.729166642283</v>
      </c>
      <c r="C10062">
        <v>58.240001678466797</v>
      </c>
      <c r="D10062" s="2">
        <v>0.40000000596046448</v>
      </c>
      <c r="E10062" t="s">
        <v>45095</v>
      </c>
      <c r="F10062" s="1">
        <f t="shared" si="851"/>
        <v>43205.729166642283</v>
      </c>
      <c r="G10062">
        <f t="shared" si="847"/>
        <v>15</v>
      </c>
      <c r="H10062">
        <f t="shared" si="848"/>
        <v>4</v>
      </c>
      <c r="I10062">
        <f t="shared" si="849"/>
        <v>2018</v>
      </c>
      <c r="J10062">
        <v>57.319999694824219</v>
      </c>
      <c r="K10062">
        <v>0.40000000596046448</v>
      </c>
    </row>
    <row r="10063" spans="1:11" x14ac:dyDescent="0.25">
      <c r="A10063" t="s">
        <v>10056</v>
      </c>
      <c r="B10063" s="1">
        <f t="shared" si="850"/>
        <v>43570.739583308947</v>
      </c>
      <c r="C10063">
        <v>67.519996643066406</v>
      </c>
      <c r="D10063" s="2">
        <v>0</v>
      </c>
      <c r="E10063" t="s">
        <v>45096</v>
      </c>
      <c r="F10063" s="1">
        <f t="shared" si="851"/>
        <v>43205.739583308947</v>
      </c>
      <c r="G10063">
        <f t="shared" si="847"/>
        <v>15</v>
      </c>
      <c r="H10063">
        <f t="shared" si="848"/>
        <v>4</v>
      </c>
      <c r="I10063">
        <f t="shared" si="849"/>
        <v>2018</v>
      </c>
      <c r="J10063">
        <v>62.520000457763672</v>
      </c>
      <c r="K10063">
        <v>0.80000001192092896</v>
      </c>
    </row>
    <row r="10064" spans="1:11" x14ac:dyDescent="0.25">
      <c r="A10064" t="s">
        <v>10057</v>
      </c>
      <c r="B10064" s="1">
        <f t="shared" si="850"/>
        <v>43570.749999975611</v>
      </c>
      <c r="C10064">
        <v>53.439998626708984</v>
      </c>
      <c r="D10064" s="2">
        <v>0</v>
      </c>
      <c r="E10064" t="s">
        <v>45097</v>
      </c>
      <c r="F10064" s="1">
        <f t="shared" si="851"/>
        <v>43205.749999975611</v>
      </c>
      <c r="G10064">
        <f t="shared" si="847"/>
        <v>15</v>
      </c>
      <c r="H10064">
        <f t="shared" si="848"/>
        <v>4</v>
      </c>
      <c r="I10064">
        <f t="shared" si="849"/>
        <v>2018</v>
      </c>
      <c r="J10064">
        <v>64.040000915527344</v>
      </c>
      <c r="K10064">
        <v>0.40000000596046448</v>
      </c>
    </row>
    <row r="10065" spans="1:11" x14ac:dyDescent="0.25">
      <c r="A10065" t="s">
        <v>10058</v>
      </c>
      <c r="B10065" s="1">
        <f t="shared" si="850"/>
        <v>43570.760416642275</v>
      </c>
      <c r="C10065">
        <v>64.279998779296875</v>
      </c>
      <c r="D10065" s="2">
        <v>0.40000000596046448</v>
      </c>
      <c r="E10065" t="s">
        <v>45098</v>
      </c>
      <c r="F10065" s="1">
        <f t="shared" si="851"/>
        <v>43205.760416642275</v>
      </c>
      <c r="G10065">
        <f t="shared" si="847"/>
        <v>15</v>
      </c>
      <c r="H10065">
        <f t="shared" si="848"/>
        <v>4</v>
      </c>
      <c r="I10065">
        <f t="shared" si="849"/>
        <v>2018</v>
      </c>
      <c r="J10065">
        <v>76.760002136230469</v>
      </c>
      <c r="K10065">
        <v>0.40000000596046448</v>
      </c>
    </row>
    <row r="10066" spans="1:11" x14ac:dyDescent="0.25">
      <c r="A10066" t="s">
        <v>10059</v>
      </c>
      <c r="B10066" s="1">
        <f t="shared" si="850"/>
        <v>43570.770833308939</v>
      </c>
      <c r="C10066">
        <v>62.240001678466797</v>
      </c>
      <c r="D10066" s="2">
        <v>0.40000000596046448</v>
      </c>
      <c r="E10066" t="s">
        <v>45099</v>
      </c>
      <c r="F10066" s="1">
        <f t="shared" si="851"/>
        <v>43205.770833308939</v>
      </c>
      <c r="G10066">
        <f t="shared" si="847"/>
        <v>15</v>
      </c>
      <c r="H10066">
        <f t="shared" si="848"/>
        <v>4</v>
      </c>
      <c r="I10066">
        <f t="shared" si="849"/>
        <v>2018</v>
      </c>
      <c r="J10066">
        <v>67.639999389648438</v>
      </c>
      <c r="K10066">
        <v>0.40000000596046448</v>
      </c>
    </row>
    <row r="10067" spans="1:11" x14ac:dyDescent="0.25">
      <c r="A10067" t="s">
        <v>10060</v>
      </c>
      <c r="B10067" s="1">
        <f t="shared" si="850"/>
        <v>43570.781249975604</v>
      </c>
      <c r="C10067">
        <v>67.279998779296875</v>
      </c>
      <c r="D10067" s="2">
        <v>0.40000000596046448</v>
      </c>
      <c r="E10067" t="s">
        <v>45100</v>
      </c>
      <c r="F10067" s="1">
        <f t="shared" si="851"/>
        <v>43205.781249975604</v>
      </c>
      <c r="G10067">
        <f t="shared" si="847"/>
        <v>15</v>
      </c>
      <c r="H10067">
        <f t="shared" si="848"/>
        <v>4</v>
      </c>
      <c r="I10067">
        <f t="shared" si="849"/>
        <v>2018</v>
      </c>
      <c r="J10067">
        <v>70.120002746582031</v>
      </c>
      <c r="K10067">
        <v>0.40000000596046448</v>
      </c>
    </row>
    <row r="10068" spans="1:11" x14ac:dyDescent="0.25">
      <c r="A10068" t="s">
        <v>10061</v>
      </c>
      <c r="B10068" s="1">
        <f t="shared" si="850"/>
        <v>43570.791666642268</v>
      </c>
      <c r="C10068">
        <v>67.760002136230469</v>
      </c>
      <c r="D10068" s="2">
        <v>0</v>
      </c>
      <c r="E10068" t="s">
        <v>45101</v>
      </c>
      <c r="F10068" s="1">
        <f t="shared" si="851"/>
        <v>43205.791666642268</v>
      </c>
      <c r="G10068">
        <f t="shared" si="847"/>
        <v>15</v>
      </c>
      <c r="H10068">
        <f t="shared" si="848"/>
        <v>4</v>
      </c>
      <c r="I10068">
        <f t="shared" si="849"/>
        <v>2018</v>
      </c>
      <c r="J10068">
        <v>71.44000244140625</v>
      </c>
      <c r="K10068">
        <v>0.40000000596046448</v>
      </c>
    </row>
    <row r="10069" spans="1:11" x14ac:dyDescent="0.25">
      <c r="A10069" t="s">
        <v>10062</v>
      </c>
      <c r="B10069" s="1">
        <f t="shared" si="850"/>
        <v>43570.802083308932</v>
      </c>
      <c r="C10069">
        <v>60.319999694824219</v>
      </c>
      <c r="D10069" s="2">
        <v>0.40000000596046448</v>
      </c>
      <c r="E10069" t="s">
        <v>45102</v>
      </c>
      <c r="F10069" s="1">
        <f t="shared" si="851"/>
        <v>43205.802083308932</v>
      </c>
      <c r="G10069">
        <f t="shared" si="847"/>
        <v>15</v>
      </c>
      <c r="H10069">
        <f t="shared" si="848"/>
        <v>4</v>
      </c>
      <c r="I10069">
        <f t="shared" si="849"/>
        <v>2018</v>
      </c>
      <c r="J10069">
        <v>54</v>
      </c>
      <c r="K10069">
        <v>0</v>
      </c>
    </row>
    <row r="10070" spans="1:11" x14ac:dyDescent="0.25">
      <c r="A10070" t="s">
        <v>10063</v>
      </c>
      <c r="B10070" s="1">
        <f t="shared" si="850"/>
        <v>43570.812499975596</v>
      </c>
      <c r="C10070">
        <v>56.799999237060547</v>
      </c>
      <c r="D10070" s="2">
        <v>0</v>
      </c>
      <c r="E10070" t="s">
        <v>45103</v>
      </c>
      <c r="F10070" s="1">
        <f t="shared" si="851"/>
        <v>43205.812499975596</v>
      </c>
      <c r="G10070">
        <f t="shared" si="847"/>
        <v>15</v>
      </c>
      <c r="H10070">
        <f t="shared" si="848"/>
        <v>4</v>
      </c>
      <c r="I10070">
        <f t="shared" si="849"/>
        <v>2018</v>
      </c>
      <c r="J10070">
        <v>62.119998931884766</v>
      </c>
      <c r="K10070">
        <v>0.40000000596046448</v>
      </c>
    </row>
    <row r="10071" spans="1:11" x14ac:dyDescent="0.25">
      <c r="A10071" t="s">
        <v>10064</v>
      </c>
      <c r="B10071" s="1">
        <f t="shared" si="850"/>
        <v>43570.822916642261</v>
      </c>
      <c r="C10071">
        <v>59.400001525878906</v>
      </c>
      <c r="D10071" s="2">
        <v>0.40000000596046448</v>
      </c>
      <c r="E10071" t="s">
        <v>45104</v>
      </c>
      <c r="F10071" s="1">
        <f t="shared" si="851"/>
        <v>43205.822916642261</v>
      </c>
      <c r="G10071">
        <f t="shared" si="847"/>
        <v>15</v>
      </c>
      <c r="H10071">
        <f t="shared" si="848"/>
        <v>4</v>
      </c>
      <c r="I10071">
        <f t="shared" si="849"/>
        <v>2018</v>
      </c>
      <c r="J10071">
        <v>72.360000610351563</v>
      </c>
      <c r="K10071">
        <v>0</v>
      </c>
    </row>
    <row r="10072" spans="1:11" x14ac:dyDescent="0.25">
      <c r="A10072" t="s">
        <v>10065</v>
      </c>
      <c r="B10072" s="1">
        <f t="shared" si="850"/>
        <v>43570.833333308925</v>
      </c>
      <c r="C10072">
        <v>65.160003662109375</v>
      </c>
      <c r="D10072" s="2">
        <v>0</v>
      </c>
      <c r="E10072" t="s">
        <v>45105</v>
      </c>
      <c r="F10072" s="1">
        <f t="shared" si="851"/>
        <v>43205.833333308925</v>
      </c>
      <c r="G10072">
        <f t="shared" si="847"/>
        <v>15</v>
      </c>
      <c r="H10072">
        <f t="shared" si="848"/>
        <v>4</v>
      </c>
      <c r="I10072">
        <f t="shared" si="849"/>
        <v>2018</v>
      </c>
      <c r="J10072">
        <v>59.360000610351563</v>
      </c>
      <c r="K10072">
        <v>0</v>
      </c>
    </row>
    <row r="10073" spans="1:11" x14ac:dyDescent="0.25">
      <c r="A10073" t="s">
        <v>10066</v>
      </c>
      <c r="B10073" s="1">
        <f t="shared" si="850"/>
        <v>43570.843749975589</v>
      </c>
      <c r="C10073">
        <v>58.599998474121094</v>
      </c>
      <c r="D10073" s="2">
        <v>0.40000000596046448</v>
      </c>
      <c r="E10073" t="s">
        <v>45106</v>
      </c>
      <c r="F10073" s="1">
        <f t="shared" si="851"/>
        <v>43205.843749975589</v>
      </c>
      <c r="G10073">
        <f t="shared" si="847"/>
        <v>15</v>
      </c>
      <c r="H10073">
        <f t="shared" si="848"/>
        <v>4</v>
      </c>
      <c r="I10073">
        <f t="shared" si="849"/>
        <v>2018</v>
      </c>
      <c r="J10073">
        <v>57.720001220703125</v>
      </c>
      <c r="K10073">
        <v>0</v>
      </c>
    </row>
    <row r="10074" spans="1:11" x14ac:dyDescent="0.25">
      <c r="A10074" t="s">
        <v>10067</v>
      </c>
      <c r="B10074" s="1">
        <f t="shared" si="850"/>
        <v>43570.854166642253</v>
      </c>
      <c r="C10074">
        <v>58</v>
      </c>
      <c r="D10074" s="2">
        <v>0.40000000596046448</v>
      </c>
      <c r="E10074" t="s">
        <v>45107</v>
      </c>
      <c r="F10074" s="1">
        <f t="shared" si="851"/>
        <v>43205.854166642253</v>
      </c>
      <c r="G10074">
        <f t="shared" si="847"/>
        <v>15</v>
      </c>
      <c r="H10074">
        <f t="shared" si="848"/>
        <v>4</v>
      </c>
      <c r="I10074">
        <f t="shared" si="849"/>
        <v>2018</v>
      </c>
      <c r="J10074">
        <v>67.959999084472656</v>
      </c>
      <c r="K10074">
        <v>0.40000000596046448</v>
      </c>
    </row>
    <row r="10075" spans="1:11" x14ac:dyDescent="0.25">
      <c r="A10075" t="s">
        <v>10068</v>
      </c>
      <c r="B10075" s="1">
        <f t="shared" si="850"/>
        <v>43570.864583308918</v>
      </c>
      <c r="C10075">
        <v>56.479999542236328</v>
      </c>
      <c r="D10075" s="2">
        <v>0</v>
      </c>
      <c r="E10075" t="s">
        <v>45108</v>
      </c>
      <c r="F10075" s="1">
        <f t="shared" si="851"/>
        <v>43205.864583308918</v>
      </c>
      <c r="G10075">
        <f t="shared" si="847"/>
        <v>15</v>
      </c>
      <c r="H10075">
        <f t="shared" si="848"/>
        <v>4</v>
      </c>
      <c r="I10075">
        <f t="shared" si="849"/>
        <v>2018</v>
      </c>
      <c r="J10075">
        <v>56</v>
      </c>
      <c r="K10075">
        <v>0.40000000596046448</v>
      </c>
    </row>
    <row r="10076" spans="1:11" x14ac:dyDescent="0.25">
      <c r="A10076" t="s">
        <v>10069</v>
      </c>
      <c r="B10076" s="1">
        <f t="shared" si="850"/>
        <v>43570.874999975582</v>
      </c>
      <c r="C10076">
        <v>55.599998474121094</v>
      </c>
      <c r="D10076" s="2">
        <v>0.40000000596046448</v>
      </c>
      <c r="E10076" t="s">
        <v>45109</v>
      </c>
      <c r="F10076" s="1">
        <f t="shared" si="851"/>
        <v>43205.874999975582</v>
      </c>
      <c r="G10076">
        <f t="shared" si="847"/>
        <v>15</v>
      </c>
      <c r="H10076">
        <f t="shared" si="848"/>
        <v>4</v>
      </c>
      <c r="I10076">
        <f t="shared" si="849"/>
        <v>2018</v>
      </c>
      <c r="J10076">
        <v>58.759998321533203</v>
      </c>
      <c r="K10076">
        <v>0</v>
      </c>
    </row>
    <row r="10077" spans="1:11" x14ac:dyDescent="0.25">
      <c r="A10077" t="s">
        <v>10070</v>
      </c>
      <c r="B10077" s="1">
        <f t="shared" si="850"/>
        <v>43570.885416642246</v>
      </c>
      <c r="C10077">
        <v>49.599998474121094</v>
      </c>
      <c r="D10077" s="2">
        <v>0</v>
      </c>
      <c r="E10077" t="s">
        <v>45110</v>
      </c>
      <c r="F10077" s="1">
        <f t="shared" si="851"/>
        <v>43205.885416642246</v>
      </c>
      <c r="G10077">
        <f t="shared" si="847"/>
        <v>15</v>
      </c>
      <c r="H10077">
        <f t="shared" si="848"/>
        <v>4</v>
      </c>
      <c r="I10077">
        <f t="shared" si="849"/>
        <v>2018</v>
      </c>
      <c r="J10077">
        <v>55.560001373291016</v>
      </c>
      <c r="K10077">
        <v>0</v>
      </c>
    </row>
    <row r="10078" spans="1:11" x14ac:dyDescent="0.25">
      <c r="A10078" t="s">
        <v>10071</v>
      </c>
      <c r="B10078" s="1">
        <f t="shared" si="850"/>
        <v>43570.89583330891</v>
      </c>
      <c r="C10078">
        <v>51.479999542236328</v>
      </c>
      <c r="D10078" s="2">
        <v>0</v>
      </c>
      <c r="E10078" t="s">
        <v>45111</v>
      </c>
      <c r="F10078" s="1">
        <f t="shared" si="851"/>
        <v>43205.89583330891</v>
      </c>
      <c r="G10078">
        <f t="shared" si="847"/>
        <v>15</v>
      </c>
      <c r="H10078">
        <f t="shared" si="848"/>
        <v>4</v>
      </c>
      <c r="I10078">
        <f t="shared" si="849"/>
        <v>2018</v>
      </c>
      <c r="J10078">
        <v>65.839996337890625</v>
      </c>
      <c r="K10078">
        <v>0.40000000596046448</v>
      </c>
    </row>
    <row r="10079" spans="1:11" x14ac:dyDescent="0.25">
      <c r="A10079" t="s">
        <v>10072</v>
      </c>
      <c r="B10079" s="1">
        <f t="shared" si="850"/>
        <v>43570.906249975575</v>
      </c>
      <c r="C10079">
        <v>54.840000152587891</v>
      </c>
      <c r="D10079" s="2">
        <v>0.40000000596046448</v>
      </c>
      <c r="E10079" t="s">
        <v>45112</v>
      </c>
      <c r="F10079" s="1">
        <f t="shared" si="851"/>
        <v>43205.906249975575</v>
      </c>
      <c r="G10079">
        <f t="shared" si="847"/>
        <v>15</v>
      </c>
      <c r="H10079">
        <f t="shared" si="848"/>
        <v>4</v>
      </c>
      <c r="I10079">
        <f t="shared" si="849"/>
        <v>2018</v>
      </c>
      <c r="J10079">
        <v>60.200000762939453</v>
      </c>
      <c r="K10079">
        <v>0.40000000596046448</v>
      </c>
    </row>
    <row r="10080" spans="1:11" x14ac:dyDescent="0.25">
      <c r="A10080" t="s">
        <v>10073</v>
      </c>
      <c r="B10080" s="1">
        <f t="shared" si="850"/>
        <v>43570.916666642239</v>
      </c>
      <c r="C10080">
        <v>59.799999237060547</v>
      </c>
      <c r="D10080" s="2">
        <v>0.40000000596046448</v>
      </c>
      <c r="E10080" t="s">
        <v>45113</v>
      </c>
      <c r="F10080" s="1">
        <f t="shared" si="851"/>
        <v>43205.916666642239</v>
      </c>
      <c r="G10080">
        <f t="shared" si="847"/>
        <v>15</v>
      </c>
      <c r="H10080">
        <f t="shared" si="848"/>
        <v>4</v>
      </c>
      <c r="I10080">
        <f t="shared" si="849"/>
        <v>2018</v>
      </c>
      <c r="J10080">
        <v>57.319999694824219</v>
      </c>
      <c r="K10080">
        <v>0.40000000596046448</v>
      </c>
    </row>
    <row r="10081" spans="1:11" x14ac:dyDescent="0.25">
      <c r="A10081" t="s">
        <v>10074</v>
      </c>
      <c r="B10081" s="1">
        <f t="shared" si="850"/>
        <v>43570.927083308903</v>
      </c>
      <c r="C10081">
        <v>50.360000610351563</v>
      </c>
      <c r="D10081" s="2">
        <v>0</v>
      </c>
      <c r="E10081" t="s">
        <v>45114</v>
      </c>
      <c r="F10081" s="1">
        <f t="shared" si="851"/>
        <v>43205.927083308903</v>
      </c>
      <c r="G10081">
        <f t="shared" si="847"/>
        <v>15</v>
      </c>
      <c r="H10081">
        <f t="shared" si="848"/>
        <v>4</v>
      </c>
      <c r="I10081">
        <f t="shared" si="849"/>
        <v>2018</v>
      </c>
      <c r="J10081">
        <v>52.840000152587891</v>
      </c>
      <c r="K10081">
        <v>0.40000000596046448</v>
      </c>
    </row>
    <row r="10082" spans="1:11" x14ac:dyDescent="0.25">
      <c r="A10082" t="s">
        <v>10075</v>
      </c>
      <c r="B10082" s="1">
        <f t="shared" si="850"/>
        <v>43570.937499975567</v>
      </c>
      <c r="C10082">
        <v>32.040000915527344</v>
      </c>
      <c r="D10082" s="2">
        <v>0</v>
      </c>
      <c r="E10082" t="s">
        <v>45115</v>
      </c>
      <c r="F10082" s="1">
        <f t="shared" si="851"/>
        <v>43205.937499975567</v>
      </c>
      <c r="G10082">
        <f t="shared" si="847"/>
        <v>15</v>
      </c>
      <c r="H10082">
        <f t="shared" si="848"/>
        <v>4</v>
      </c>
      <c r="I10082">
        <f t="shared" si="849"/>
        <v>2018</v>
      </c>
      <c r="J10082">
        <v>41.119998931884766</v>
      </c>
      <c r="K10082">
        <v>1.2000000476837158</v>
      </c>
    </row>
    <row r="10083" spans="1:11" x14ac:dyDescent="0.25">
      <c r="A10083" t="s">
        <v>10076</v>
      </c>
      <c r="B10083" s="1">
        <f t="shared" si="850"/>
        <v>43570.947916642232</v>
      </c>
      <c r="C10083">
        <v>32.080001831054688</v>
      </c>
      <c r="D10083" s="2">
        <v>0.40000000596046448</v>
      </c>
      <c r="E10083" t="s">
        <v>45116</v>
      </c>
      <c r="F10083" s="1">
        <f t="shared" si="851"/>
        <v>43205.947916642232</v>
      </c>
      <c r="G10083">
        <f t="shared" si="847"/>
        <v>15</v>
      </c>
      <c r="H10083">
        <f t="shared" si="848"/>
        <v>4</v>
      </c>
      <c r="I10083">
        <f t="shared" si="849"/>
        <v>2018</v>
      </c>
      <c r="J10083">
        <v>41.400001525878906</v>
      </c>
      <c r="K10083">
        <v>0.80000001192092896</v>
      </c>
    </row>
    <row r="10084" spans="1:11" x14ac:dyDescent="0.25">
      <c r="A10084" t="s">
        <v>10077</v>
      </c>
      <c r="B10084" s="1">
        <f t="shared" si="850"/>
        <v>43570.958333308896</v>
      </c>
      <c r="C10084">
        <v>35.240001678466797</v>
      </c>
      <c r="D10084" s="2">
        <v>0.80000001192092896</v>
      </c>
      <c r="E10084" t="s">
        <v>45117</v>
      </c>
      <c r="F10084" s="1">
        <f t="shared" si="851"/>
        <v>43205.958333308896</v>
      </c>
      <c r="G10084">
        <f t="shared" si="847"/>
        <v>15</v>
      </c>
      <c r="H10084">
        <f t="shared" si="848"/>
        <v>4</v>
      </c>
      <c r="I10084">
        <f t="shared" si="849"/>
        <v>2018</v>
      </c>
      <c r="J10084">
        <v>41.080001831054688</v>
      </c>
      <c r="K10084">
        <v>0.40000000596046448</v>
      </c>
    </row>
    <row r="10085" spans="1:11" x14ac:dyDescent="0.25">
      <c r="A10085" t="s">
        <v>10078</v>
      </c>
      <c r="B10085" s="1">
        <f t="shared" si="850"/>
        <v>43570.96874997556</v>
      </c>
      <c r="C10085">
        <v>39.759998321533203</v>
      </c>
      <c r="D10085" s="2">
        <v>1.2000000476837158</v>
      </c>
      <c r="E10085" t="s">
        <v>45118</v>
      </c>
      <c r="F10085" s="1">
        <f t="shared" si="851"/>
        <v>43205.96874997556</v>
      </c>
      <c r="G10085">
        <f t="shared" si="847"/>
        <v>15</v>
      </c>
      <c r="H10085">
        <f t="shared" si="848"/>
        <v>4</v>
      </c>
      <c r="I10085">
        <f t="shared" si="849"/>
        <v>2018</v>
      </c>
      <c r="J10085">
        <v>36.119998931884766</v>
      </c>
      <c r="K10085">
        <v>0.80000001192092896</v>
      </c>
    </row>
    <row r="10086" spans="1:11" x14ac:dyDescent="0.25">
      <c r="A10086" t="s">
        <v>10079</v>
      </c>
      <c r="B10086" s="1">
        <f t="shared" si="850"/>
        <v>43570.979166642224</v>
      </c>
      <c r="C10086">
        <v>36.759998321533203</v>
      </c>
      <c r="D10086" s="2">
        <v>0.40000000596046448</v>
      </c>
      <c r="E10086" t="s">
        <v>45119</v>
      </c>
      <c r="F10086" s="1">
        <f t="shared" si="851"/>
        <v>43205.979166642224</v>
      </c>
      <c r="G10086">
        <f t="shared" si="847"/>
        <v>15</v>
      </c>
      <c r="H10086">
        <f t="shared" si="848"/>
        <v>4</v>
      </c>
      <c r="I10086">
        <f t="shared" si="849"/>
        <v>2018</v>
      </c>
      <c r="J10086">
        <v>32.560001373291016</v>
      </c>
      <c r="K10086">
        <v>0</v>
      </c>
    </row>
    <row r="10087" spans="1:11" x14ac:dyDescent="0.25">
      <c r="A10087" t="s">
        <v>10080</v>
      </c>
      <c r="B10087" s="1">
        <f t="shared" si="850"/>
        <v>43570.989583308889</v>
      </c>
      <c r="C10087">
        <v>37.439998626708984</v>
      </c>
      <c r="D10087" s="2">
        <v>0.80000001192092896</v>
      </c>
      <c r="E10087" t="s">
        <v>45120</v>
      </c>
      <c r="F10087" s="1">
        <f t="shared" si="851"/>
        <v>43205.989583308889</v>
      </c>
      <c r="G10087">
        <f t="shared" si="847"/>
        <v>15</v>
      </c>
      <c r="H10087">
        <f t="shared" si="848"/>
        <v>4</v>
      </c>
      <c r="I10087">
        <f t="shared" si="849"/>
        <v>2018</v>
      </c>
      <c r="J10087">
        <v>30.440000534057617</v>
      </c>
      <c r="K10087">
        <v>0.40000000596046448</v>
      </c>
    </row>
    <row r="10088" spans="1:11" x14ac:dyDescent="0.25">
      <c r="A10088" t="s">
        <v>10081</v>
      </c>
      <c r="B10088" s="1">
        <f t="shared" si="850"/>
        <v>43570.999999975553</v>
      </c>
      <c r="C10088">
        <v>16.639999389648438</v>
      </c>
      <c r="D10088" s="2">
        <v>0.40000000596046448</v>
      </c>
      <c r="E10088" t="s">
        <v>45121</v>
      </c>
      <c r="F10088" s="1">
        <f t="shared" si="851"/>
        <v>43205.999999975553</v>
      </c>
      <c r="G10088">
        <f t="shared" si="847"/>
        <v>16</v>
      </c>
      <c r="H10088">
        <f t="shared" si="848"/>
        <v>4</v>
      </c>
      <c r="I10088">
        <f t="shared" si="849"/>
        <v>2018</v>
      </c>
      <c r="J10088">
        <v>19.959999084472656</v>
      </c>
      <c r="K10088">
        <v>0</v>
      </c>
    </row>
    <row r="10089" spans="1:11" x14ac:dyDescent="0.25">
      <c r="A10089" t="s">
        <v>10082</v>
      </c>
      <c r="B10089" s="1">
        <f t="shared" si="850"/>
        <v>43571.010416642217</v>
      </c>
      <c r="C10089">
        <v>11.359999656677246</v>
      </c>
      <c r="D10089" s="2">
        <v>0</v>
      </c>
      <c r="E10089" t="s">
        <v>45122</v>
      </c>
      <c r="F10089" s="1">
        <f t="shared" si="851"/>
        <v>43206.010416642217</v>
      </c>
      <c r="G10089">
        <f t="shared" si="847"/>
        <v>16</v>
      </c>
      <c r="H10089">
        <f t="shared" si="848"/>
        <v>4</v>
      </c>
      <c r="I10089">
        <f t="shared" si="849"/>
        <v>2018</v>
      </c>
      <c r="J10089">
        <v>7.4000000953674316</v>
      </c>
      <c r="K10089">
        <v>0</v>
      </c>
    </row>
    <row r="10090" spans="1:11" x14ac:dyDescent="0.25">
      <c r="A10090" t="s">
        <v>10083</v>
      </c>
      <c r="B10090" s="1">
        <f t="shared" si="850"/>
        <v>43571.020833308881</v>
      </c>
      <c r="C10090">
        <v>6.1599998474121094</v>
      </c>
      <c r="D10090" s="2">
        <v>0</v>
      </c>
      <c r="E10090" t="s">
        <v>45123</v>
      </c>
      <c r="F10090" s="1">
        <f t="shared" si="851"/>
        <v>43206.020833308881</v>
      </c>
      <c r="G10090">
        <f t="shared" si="847"/>
        <v>16</v>
      </c>
      <c r="H10090">
        <f t="shared" si="848"/>
        <v>4</v>
      </c>
      <c r="I10090">
        <f t="shared" si="849"/>
        <v>2018</v>
      </c>
      <c r="J10090">
        <v>5.1999998092651367</v>
      </c>
      <c r="K10090">
        <v>0</v>
      </c>
    </row>
    <row r="10091" spans="1:11" x14ac:dyDescent="0.25">
      <c r="A10091" t="s">
        <v>10084</v>
      </c>
      <c r="B10091" s="1">
        <f t="shared" si="850"/>
        <v>43571.031249975546</v>
      </c>
      <c r="C10091">
        <v>6</v>
      </c>
      <c r="D10091" s="2">
        <v>0</v>
      </c>
      <c r="E10091" t="s">
        <v>45124</v>
      </c>
      <c r="F10091" s="1">
        <f t="shared" si="851"/>
        <v>43206.031249975546</v>
      </c>
      <c r="G10091">
        <f t="shared" si="847"/>
        <v>16</v>
      </c>
      <c r="H10091">
        <f t="shared" si="848"/>
        <v>4</v>
      </c>
      <c r="I10091">
        <f t="shared" si="849"/>
        <v>2018</v>
      </c>
      <c r="J10091">
        <v>4.320000171661377</v>
      </c>
      <c r="K10091">
        <v>0</v>
      </c>
    </row>
    <row r="10092" spans="1:11" x14ac:dyDescent="0.25">
      <c r="A10092" t="s">
        <v>10085</v>
      </c>
      <c r="B10092" s="1">
        <f t="shared" si="850"/>
        <v>43571.04166664221</v>
      </c>
      <c r="C10092">
        <v>5.5199999809265137</v>
      </c>
      <c r="D10092" s="2">
        <v>0</v>
      </c>
      <c r="E10092" t="s">
        <v>45125</v>
      </c>
      <c r="F10092" s="1">
        <f t="shared" si="851"/>
        <v>43206.04166664221</v>
      </c>
      <c r="G10092">
        <f t="shared" si="847"/>
        <v>16</v>
      </c>
      <c r="H10092">
        <f t="shared" si="848"/>
        <v>4</v>
      </c>
      <c r="I10092">
        <f t="shared" si="849"/>
        <v>2018</v>
      </c>
      <c r="J10092">
        <v>5.4000000953674316</v>
      </c>
      <c r="K10092">
        <v>0</v>
      </c>
    </row>
    <row r="10093" spans="1:11" x14ac:dyDescent="0.25">
      <c r="A10093" t="s">
        <v>10086</v>
      </c>
      <c r="B10093" s="1">
        <f t="shared" si="850"/>
        <v>43571.052083308874</v>
      </c>
      <c r="C10093">
        <v>6.0799999237060547</v>
      </c>
      <c r="D10093" s="2">
        <v>0</v>
      </c>
      <c r="E10093" t="s">
        <v>45126</v>
      </c>
      <c r="F10093" s="1">
        <f t="shared" si="851"/>
        <v>43206.052083308874</v>
      </c>
      <c r="G10093">
        <f t="shared" si="847"/>
        <v>16</v>
      </c>
      <c r="H10093">
        <f t="shared" si="848"/>
        <v>4</v>
      </c>
      <c r="I10093">
        <f t="shared" si="849"/>
        <v>2018</v>
      </c>
      <c r="J10093">
        <v>5.320000171661377</v>
      </c>
      <c r="K10093">
        <v>0</v>
      </c>
    </row>
    <row r="10094" spans="1:11" x14ac:dyDescent="0.25">
      <c r="A10094" t="s">
        <v>10087</v>
      </c>
      <c r="B10094" s="1">
        <f t="shared" si="850"/>
        <v>43571.062499975538</v>
      </c>
      <c r="C10094">
        <v>5.6399998664855957</v>
      </c>
      <c r="D10094" s="2">
        <v>0</v>
      </c>
      <c r="E10094" t="s">
        <v>45127</v>
      </c>
      <c r="F10094" s="1">
        <f t="shared" si="851"/>
        <v>43206.062499975538</v>
      </c>
      <c r="G10094">
        <f t="shared" si="847"/>
        <v>16</v>
      </c>
      <c r="H10094">
        <f t="shared" si="848"/>
        <v>4</v>
      </c>
      <c r="I10094">
        <f t="shared" si="849"/>
        <v>2018</v>
      </c>
      <c r="J10094">
        <v>6.0399999618530273</v>
      </c>
      <c r="K10094">
        <v>0</v>
      </c>
    </row>
    <row r="10095" spans="1:11" x14ac:dyDescent="0.25">
      <c r="A10095" t="s">
        <v>10088</v>
      </c>
      <c r="B10095" s="1">
        <f t="shared" si="850"/>
        <v>43571.072916642202</v>
      </c>
      <c r="C10095">
        <v>6.119999885559082</v>
      </c>
      <c r="D10095" s="2">
        <v>0</v>
      </c>
      <c r="E10095" t="s">
        <v>45128</v>
      </c>
      <c r="F10095" s="1">
        <f t="shared" si="851"/>
        <v>43206.072916642202</v>
      </c>
      <c r="G10095">
        <f t="shared" si="847"/>
        <v>16</v>
      </c>
      <c r="H10095">
        <f t="shared" si="848"/>
        <v>4</v>
      </c>
      <c r="I10095">
        <f t="shared" si="849"/>
        <v>2018</v>
      </c>
      <c r="J10095">
        <v>5.9200000762939453</v>
      </c>
      <c r="K10095">
        <v>0</v>
      </c>
    </row>
    <row r="10096" spans="1:11" x14ac:dyDescent="0.25">
      <c r="A10096" t="s">
        <v>10089</v>
      </c>
      <c r="B10096" s="1">
        <f t="shared" si="850"/>
        <v>43571.083333308867</v>
      </c>
      <c r="C10096">
        <v>4.8000001907348633</v>
      </c>
      <c r="D10096" s="2">
        <v>0</v>
      </c>
      <c r="E10096" t="s">
        <v>45129</v>
      </c>
      <c r="F10096" s="1">
        <f t="shared" si="851"/>
        <v>43206.083333308867</v>
      </c>
      <c r="G10096">
        <f t="shared" si="847"/>
        <v>16</v>
      </c>
      <c r="H10096">
        <f t="shared" si="848"/>
        <v>4</v>
      </c>
      <c r="I10096">
        <f t="shared" si="849"/>
        <v>2018</v>
      </c>
      <c r="J10096">
        <v>5.5199999809265137</v>
      </c>
      <c r="K10096">
        <v>0</v>
      </c>
    </row>
    <row r="10097" spans="1:11" x14ac:dyDescent="0.25">
      <c r="A10097" t="s">
        <v>10090</v>
      </c>
      <c r="B10097" s="1">
        <f t="shared" si="850"/>
        <v>43571.093749975531</v>
      </c>
      <c r="C10097">
        <v>5.3600001335144043</v>
      </c>
      <c r="D10097" s="2">
        <v>0</v>
      </c>
      <c r="E10097" t="s">
        <v>45130</v>
      </c>
      <c r="F10097" s="1">
        <f t="shared" si="851"/>
        <v>43206.093749975531</v>
      </c>
      <c r="G10097">
        <f t="shared" si="847"/>
        <v>16</v>
      </c>
      <c r="H10097">
        <f t="shared" si="848"/>
        <v>4</v>
      </c>
      <c r="I10097">
        <f t="shared" si="849"/>
        <v>2018</v>
      </c>
      <c r="J10097">
        <v>4.1999998092651367</v>
      </c>
      <c r="K10097">
        <v>0</v>
      </c>
    </row>
    <row r="10098" spans="1:11" x14ac:dyDescent="0.25">
      <c r="A10098" t="s">
        <v>10091</v>
      </c>
      <c r="B10098" s="1">
        <f t="shared" si="850"/>
        <v>43571.104166642195</v>
      </c>
      <c r="C10098">
        <v>5.5199999809265137</v>
      </c>
      <c r="D10098" s="2">
        <v>0</v>
      </c>
      <c r="E10098" t="s">
        <v>45131</v>
      </c>
      <c r="F10098" s="1">
        <f t="shared" si="851"/>
        <v>43206.104166642195</v>
      </c>
      <c r="G10098">
        <f t="shared" si="847"/>
        <v>16</v>
      </c>
      <c r="H10098">
        <f t="shared" si="848"/>
        <v>4</v>
      </c>
      <c r="I10098">
        <f t="shared" si="849"/>
        <v>2018</v>
      </c>
      <c r="J10098">
        <v>4</v>
      </c>
      <c r="K10098">
        <v>0</v>
      </c>
    </row>
    <row r="10099" spans="1:11" x14ac:dyDescent="0.25">
      <c r="A10099" t="s">
        <v>10092</v>
      </c>
      <c r="B10099" s="1">
        <f t="shared" si="850"/>
        <v>43571.114583308859</v>
      </c>
      <c r="C10099">
        <v>5.7199997901916504</v>
      </c>
      <c r="D10099" s="2">
        <v>0</v>
      </c>
      <c r="E10099" t="s">
        <v>45132</v>
      </c>
      <c r="F10099" s="1">
        <f t="shared" si="851"/>
        <v>43206.114583308859</v>
      </c>
      <c r="G10099">
        <f t="shared" si="847"/>
        <v>16</v>
      </c>
      <c r="H10099">
        <f t="shared" si="848"/>
        <v>4</v>
      </c>
      <c r="I10099">
        <f t="shared" si="849"/>
        <v>2018</v>
      </c>
      <c r="J10099">
        <v>4.5999999046325684</v>
      </c>
      <c r="K10099">
        <v>0</v>
      </c>
    </row>
    <row r="10100" spans="1:11" x14ac:dyDescent="0.25">
      <c r="A10100" t="s">
        <v>10093</v>
      </c>
      <c r="B10100" s="1">
        <f t="shared" si="850"/>
        <v>43571.124999975524</v>
      </c>
      <c r="C10100">
        <v>5.559999942779541</v>
      </c>
      <c r="D10100" s="2">
        <v>0</v>
      </c>
      <c r="E10100" t="s">
        <v>45133</v>
      </c>
      <c r="F10100" s="1">
        <f t="shared" si="851"/>
        <v>43206.124999975524</v>
      </c>
      <c r="G10100">
        <f t="shared" si="847"/>
        <v>16</v>
      </c>
      <c r="H10100">
        <f t="shared" si="848"/>
        <v>4</v>
      </c>
      <c r="I10100">
        <f t="shared" si="849"/>
        <v>2018</v>
      </c>
      <c r="J10100">
        <v>4.320000171661377</v>
      </c>
      <c r="K10100">
        <v>0</v>
      </c>
    </row>
    <row r="10101" spans="1:11" x14ac:dyDescent="0.25">
      <c r="A10101" t="s">
        <v>10094</v>
      </c>
      <c r="B10101" s="1">
        <f t="shared" si="850"/>
        <v>43571.135416642188</v>
      </c>
      <c r="C10101">
        <v>5.880000114440918</v>
      </c>
      <c r="D10101" s="2">
        <v>0</v>
      </c>
      <c r="E10101" t="s">
        <v>45134</v>
      </c>
      <c r="F10101" s="1">
        <f t="shared" si="851"/>
        <v>43206.135416642188</v>
      </c>
      <c r="G10101">
        <f t="shared" si="847"/>
        <v>16</v>
      </c>
      <c r="H10101">
        <f t="shared" si="848"/>
        <v>4</v>
      </c>
      <c r="I10101">
        <f t="shared" si="849"/>
        <v>2018</v>
      </c>
      <c r="J10101">
        <v>4.8400001525878906</v>
      </c>
      <c r="K10101">
        <v>0</v>
      </c>
    </row>
    <row r="10102" spans="1:11" x14ac:dyDescent="0.25">
      <c r="A10102" t="s">
        <v>10095</v>
      </c>
      <c r="B10102" s="1">
        <f t="shared" si="850"/>
        <v>43571.145833308852</v>
      </c>
      <c r="C10102">
        <v>5.6399998664855957</v>
      </c>
      <c r="D10102" s="2">
        <v>0</v>
      </c>
      <c r="E10102" t="s">
        <v>45135</v>
      </c>
      <c r="F10102" s="1">
        <f t="shared" si="851"/>
        <v>43206.145833308852</v>
      </c>
      <c r="G10102">
        <f t="shared" si="847"/>
        <v>16</v>
      </c>
      <c r="H10102">
        <f t="shared" si="848"/>
        <v>4</v>
      </c>
      <c r="I10102">
        <f t="shared" si="849"/>
        <v>2018</v>
      </c>
      <c r="J10102">
        <v>4.5999999046325684</v>
      </c>
      <c r="K10102">
        <v>0</v>
      </c>
    </row>
    <row r="10103" spans="1:11" x14ac:dyDescent="0.25">
      <c r="A10103" t="s">
        <v>10096</v>
      </c>
      <c r="B10103" s="1">
        <f t="shared" si="850"/>
        <v>43571.156249975516</v>
      </c>
      <c r="C10103">
        <v>6.4800000190734863</v>
      </c>
      <c r="D10103" s="2">
        <v>0</v>
      </c>
      <c r="E10103" t="s">
        <v>45136</v>
      </c>
      <c r="F10103" s="1">
        <f t="shared" si="851"/>
        <v>43206.156249975516</v>
      </c>
      <c r="G10103">
        <f t="shared" si="847"/>
        <v>16</v>
      </c>
      <c r="H10103">
        <f t="shared" si="848"/>
        <v>4</v>
      </c>
      <c r="I10103">
        <f t="shared" si="849"/>
        <v>2018</v>
      </c>
      <c r="J10103">
        <v>4.320000171661377</v>
      </c>
      <c r="K10103">
        <v>0</v>
      </c>
    </row>
    <row r="10104" spans="1:11" x14ac:dyDescent="0.25">
      <c r="A10104" t="s">
        <v>10097</v>
      </c>
      <c r="B10104" s="1">
        <f t="shared" si="850"/>
        <v>43571.166666642181</v>
      </c>
      <c r="C10104">
        <v>5.7199997901916504</v>
      </c>
      <c r="D10104" s="2">
        <v>0</v>
      </c>
      <c r="E10104" t="s">
        <v>45137</v>
      </c>
      <c r="F10104" s="1">
        <f t="shared" si="851"/>
        <v>43206.166666642181</v>
      </c>
      <c r="G10104">
        <f t="shared" si="847"/>
        <v>16</v>
      </c>
      <c r="H10104">
        <f t="shared" si="848"/>
        <v>4</v>
      </c>
      <c r="I10104">
        <f t="shared" si="849"/>
        <v>2018</v>
      </c>
      <c r="J10104">
        <v>4.0799999237060547</v>
      </c>
      <c r="K10104">
        <v>0</v>
      </c>
    </row>
    <row r="10105" spans="1:11" x14ac:dyDescent="0.25">
      <c r="A10105" t="s">
        <v>10098</v>
      </c>
      <c r="B10105" s="1">
        <f t="shared" si="850"/>
        <v>43571.177083308845</v>
      </c>
      <c r="C10105">
        <v>5.0799999237060547</v>
      </c>
      <c r="D10105" s="2">
        <v>0</v>
      </c>
      <c r="E10105" t="s">
        <v>45138</v>
      </c>
      <c r="F10105" s="1">
        <f t="shared" si="851"/>
        <v>43206.177083308845</v>
      </c>
      <c r="G10105">
        <f t="shared" si="847"/>
        <v>16</v>
      </c>
      <c r="H10105">
        <f t="shared" si="848"/>
        <v>4</v>
      </c>
      <c r="I10105">
        <f t="shared" si="849"/>
        <v>2018</v>
      </c>
      <c r="J10105">
        <v>4.6399998664855957</v>
      </c>
      <c r="K10105">
        <v>0</v>
      </c>
    </row>
    <row r="10106" spans="1:11" x14ac:dyDescent="0.25">
      <c r="A10106" t="s">
        <v>10099</v>
      </c>
      <c r="B10106" s="1">
        <f t="shared" si="850"/>
        <v>43571.187499975509</v>
      </c>
      <c r="C10106">
        <v>4.0399999618530273</v>
      </c>
      <c r="D10106" s="2">
        <v>0</v>
      </c>
      <c r="E10106" t="s">
        <v>45139</v>
      </c>
      <c r="F10106" s="1">
        <f t="shared" si="851"/>
        <v>43206.187499975509</v>
      </c>
      <c r="G10106">
        <f t="shared" si="847"/>
        <v>16</v>
      </c>
      <c r="H10106">
        <f t="shared" si="848"/>
        <v>4</v>
      </c>
      <c r="I10106">
        <f t="shared" si="849"/>
        <v>2018</v>
      </c>
      <c r="J10106">
        <v>4.2800002098083496</v>
      </c>
      <c r="K10106">
        <v>0</v>
      </c>
    </row>
    <row r="10107" spans="1:11" x14ac:dyDescent="0.25">
      <c r="A10107" t="s">
        <v>10100</v>
      </c>
      <c r="B10107" s="1">
        <f t="shared" si="850"/>
        <v>43571.197916642173</v>
      </c>
      <c r="C10107">
        <v>4.679999828338623</v>
      </c>
      <c r="D10107" s="2">
        <v>0</v>
      </c>
      <c r="E10107" t="s">
        <v>45140</v>
      </c>
      <c r="F10107" s="1">
        <f t="shared" si="851"/>
        <v>43206.197916642173</v>
      </c>
      <c r="G10107">
        <f t="shared" si="847"/>
        <v>16</v>
      </c>
      <c r="H10107">
        <f t="shared" si="848"/>
        <v>4</v>
      </c>
      <c r="I10107">
        <f t="shared" si="849"/>
        <v>2018</v>
      </c>
      <c r="J10107">
        <v>4.7199997901916504</v>
      </c>
      <c r="K10107">
        <v>0</v>
      </c>
    </row>
    <row r="10108" spans="1:11" x14ac:dyDescent="0.25">
      <c r="A10108" t="s">
        <v>10101</v>
      </c>
      <c r="B10108" s="1">
        <f t="shared" si="850"/>
        <v>43571.208333308838</v>
      </c>
      <c r="C10108">
        <v>4.440000057220459</v>
      </c>
      <c r="D10108" s="2">
        <v>0</v>
      </c>
      <c r="E10108" t="s">
        <v>45141</v>
      </c>
      <c r="F10108" s="1">
        <f t="shared" si="851"/>
        <v>43206.208333308838</v>
      </c>
      <c r="G10108">
        <f t="shared" si="847"/>
        <v>16</v>
      </c>
      <c r="H10108">
        <f t="shared" si="848"/>
        <v>4</v>
      </c>
      <c r="I10108">
        <f t="shared" si="849"/>
        <v>2018</v>
      </c>
      <c r="J10108">
        <v>5.2399997711181641</v>
      </c>
      <c r="K10108">
        <v>0</v>
      </c>
    </row>
    <row r="10109" spans="1:11" x14ac:dyDescent="0.25">
      <c r="A10109" t="s">
        <v>10102</v>
      </c>
      <c r="B10109" s="1">
        <f t="shared" si="850"/>
        <v>43571.218749975502</v>
      </c>
      <c r="C10109">
        <v>5.1599998474121094</v>
      </c>
      <c r="D10109" s="2">
        <v>0</v>
      </c>
      <c r="E10109" t="s">
        <v>45142</v>
      </c>
      <c r="F10109" s="1">
        <f t="shared" si="851"/>
        <v>43206.218749975502</v>
      </c>
      <c r="G10109">
        <f t="shared" si="847"/>
        <v>16</v>
      </c>
      <c r="H10109">
        <f t="shared" si="848"/>
        <v>4</v>
      </c>
      <c r="I10109">
        <f t="shared" si="849"/>
        <v>2018</v>
      </c>
      <c r="J10109">
        <v>4.6399998664855957</v>
      </c>
      <c r="K10109">
        <v>0</v>
      </c>
    </row>
    <row r="10110" spans="1:11" x14ac:dyDescent="0.25">
      <c r="A10110" t="s">
        <v>10103</v>
      </c>
      <c r="B10110" s="1">
        <f t="shared" si="850"/>
        <v>43571.229166642166</v>
      </c>
      <c r="C10110">
        <v>5.5999999046325684</v>
      </c>
      <c r="D10110" s="2">
        <v>0</v>
      </c>
      <c r="E10110" t="s">
        <v>45143</v>
      </c>
      <c r="F10110" s="1">
        <f t="shared" si="851"/>
        <v>43206.229166642166</v>
      </c>
      <c r="G10110">
        <f t="shared" si="847"/>
        <v>16</v>
      </c>
      <c r="H10110">
        <f t="shared" si="848"/>
        <v>4</v>
      </c>
      <c r="I10110">
        <f t="shared" si="849"/>
        <v>2018</v>
      </c>
      <c r="J10110">
        <v>4.4800000190734863</v>
      </c>
      <c r="K10110">
        <v>0</v>
      </c>
    </row>
    <row r="10111" spans="1:11" x14ac:dyDescent="0.25">
      <c r="A10111" t="s">
        <v>10104</v>
      </c>
      <c r="B10111" s="1">
        <f t="shared" si="850"/>
        <v>43571.23958330883</v>
      </c>
      <c r="C10111">
        <v>7.3600001335144043</v>
      </c>
      <c r="D10111" s="2">
        <v>0</v>
      </c>
      <c r="E10111" t="s">
        <v>45144</v>
      </c>
      <c r="F10111" s="1">
        <f t="shared" si="851"/>
        <v>43206.23958330883</v>
      </c>
      <c r="G10111">
        <f t="shared" si="847"/>
        <v>16</v>
      </c>
      <c r="H10111">
        <f t="shared" si="848"/>
        <v>4</v>
      </c>
      <c r="I10111">
        <f t="shared" si="849"/>
        <v>2018</v>
      </c>
      <c r="J10111">
        <v>5.5199999809265137</v>
      </c>
      <c r="K10111">
        <v>0</v>
      </c>
    </row>
    <row r="10112" spans="1:11" x14ac:dyDescent="0.25">
      <c r="A10112" t="s">
        <v>10105</v>
      </c>
      <c r="B10112" s="1">
        <f t="shared" si="850"/>
        <v>43571.249999975495</v>
      </c>
      <c r="C10112">
        <v>6.4800000190734863</v>
      </c>
      <c r="D10112" s="2">
        <v>0</v>
      </c>
      <c r="E10112" t="s">
        <v>45145</v>
      </c>
      <c r="F10112" s="1">
        <f t="shared" si="851"/>
        <v>43206.249999975495</v>
      </c>
      <c r="G10112">
        <f t="shared" si="847"/>
        <v>16</v>
      </c>
      <c r="H10112">
        <f t="shared" si="848"/>
        <v>4</v>
      </c>
      <c r="I10112">
        <f t="shared" si="849"/>
        <v>2018</v>
      </c>
      <c r="J10112">
        <v>4.1599998474121094</v>
      </c>
      <c r="K10112">
        <v>0</v>
      </c>
    </row>
    <row r="10113" spans="1:11" x14ac:dyDescent="0.25">
      <c r="A10113" t="s">
        <v>10106</v>
      </c>
      <c r="B10113" s="1">
        <f t="shared" si="850"/>
        <v>43571.260416642159</v>
      </c>
      <c r="C10113">
        <v>5.440000057220459</v>
      </c>
      <c r="D10113" s="2">
        <v>0</v>
      </c>
      <c r="E10113" t="s">
        <v>45146</v>
      </c>
      <c r="F10113" s="1">
        <f t="shared" si="851"/>
        <v>43206.260416642159</v>
      </c>
      <c r="G10113">
        <f t="shared" si="847"/>
        <v>16</v>
      </c>
      <c r="H10113">
        <f t="shared" si="848"/>
        <v>4</v>
      </c>
      <c r="I10113">
        <f t="shared" si="849"/>
        <v>2018</v>
      </c>
      <c r="J10113">
        <v>4.3600001335144043</v>
      </c>
      <c r="K10113">
        <v>0</v>
      </c>
    </row>
    <row r="10114" spans="1:11" x14ac:dyDescent="0.25">
      <c r="A10114" t="s">
        <v>10107</v>
      </c>
      <c r="B10114" s="1">
        <f t="shared" si="850"/>
        <v>43571.270833308823</v>
      </c>
      <c r="C10114">
        <v>4.4800000190734863</v>
      </c>
      <c r="D10114" s="2">
        <v>0</v>
      </c>
      <c r="E10114" t="s">
        <v>45147</v>
      </c>
      <c r="F10114" s="1">
        <f t="shared" si="851"/>
        <v>43206.270833308823</v>
      </c>
      <c r="G10114">
        <f t="shared" si="847"/>
        <v>16</v>
      </c>
      <c r="H10114">
        <f t="shared" si="848"/>
        <v>4</v>
      </c>
      <c r="I10114">
        <f t="shared" si="849"/>
        <v>2018</v>
      </c>
      <c r="J10114">
        <v>4.8000001907348633</v>
      </c>
      <c r="K10114">
        <v>0</v>
      </c>
    </row>
    <row r="10115" spans="1:11" x14ac:dyDescent="0.25">
      <c r="A10115" t="s">
        <v>10108</v>
      </c>
      <c r="B10115" s="1">
        <f t="shared" si="850"/>
        <v>43571.281249975487</v>
      </c>
      <c r="C10115">
        <v>4.5199999809265137</v>
      </c>
      <c r="D10115" s="2">
        <v>0</v>
      </c>
      <c r="E10115" t="s">
        <v>45148</v>
      </c>
      <c r="F10115" s="1">
        <f t="shared" si="851"/>
        <v>43206.281249975487</v>
      </c>
      <c r="G10115">
        <f t="shared" si="847"/>
        <v>16</v>
      </c>
      <c r="H10115">
        <f t="shared" si="848"/>
        <v>4</v>
      </c>
      <c r="I10115">
        <f t="shared" si="849"/>
        <v>2018</v>
      </c>
      <c r="J10115">
        <v>4.320000171661377</v>
      </c>
      <c r="K10115">
        <v>0</v>
      </c>
    </row>
    <row r="10116" spans="1:11" x14ac:dyDescent="0.25">
      <c r="A10116" t="s">
        <v>10109</v>
      </c>
      <c r="B10116" s="1">
        <f t="shared" si="850"/>
        <v>43571.291666642152</v>
      </c>
      <c r="C10116">
        <v>4.5199999809265137</v>
      </c>
      <c r="D10116" s="2">
        <v>0</v>
      </c>
      <c r="E10116" t="s">
        <v>45149</v>
      </c>
      <c r="F10116" s="1">
        <f t="shared" si="851"/>
        <v>43206.291666642152</v>
      </c>
      <c r="G10116">
        <f t="shared" si="847"/>
        <v>16</v>
      </c>
      <c r="H10116">
        <f t="shared" si="848"/>
        <v>4</v>
      </c>
      <c r="I10116">
        <f t="shared" si="849"/>
        <v>2018</v>
      </c>
      <c r="J10116">
        <v>4.559999942779541</v>
      </c>
      <c r="K10116">
        <v>0</v>
      </c>
    </row>
    <row r="10117" spans="1:11" x14ac:dyDescent="0.25">
      <c r="A10117" t="s">
        <v>10110</v>
      </c>
      <c r="B10117" s="1">
        <f t="shared" si="850"/>
        <v>43571.302083308816</v>
      </c>
      <c r="C10117">
        <v>4.3600001335144043</v>
      </c>
      <c r="D10117" s="2">
        <v>0</v>
      </c>
      <c r="E10117" t="s">
        <v>45150</v>
      </c>
      <c r="F10117" s="1">
        <f t="shared" si="851"/>
        <v>43206.302083308816</v>
      </c>
      <c r="G10117">
        <f t="shared" si="847"/>
        <v>16</v>
      </c>
      <c r="H10117">
        <f t="shared" si="848"/>
        <v>4</v>
      </c>
      <c r="I10117">
        <f t="shared" si="849"/>
        <v>2018</v>
      </c>
      <c r="J10117">
        <v>4.5199999809265137</v>
      </c>
      <c r="K10117">
        <v>0</v>
      </c>
    </row>
    <row r="10118" spans="1:11" x14ac:dyDescent="0.25">
      <c r="A10118" t="s">
        <v>10111</v>
      </c>
      <c r="B10118" s="1">
        <f t="shared" si="850"/>
        <v>43571.31249997548</v>
      </c>
      <c r="C10118">
        <v>5.3600001335144043</v>
      </c>
      <c r="D10118" s="2">
        <v>0</v>
      </c>
      <c r="E10118" t="s">
        <v>45151</v>
      </c>
      <c r="F10118" s="1">
        <f t="shared" si="851"/>
        <v>43206.31249997548</v>
      </c>
      <c r="G10118">
        <f t="shared" si="847"/>
        <v>16</v>
      </c>
      <c r="H10118">
        <f t="shared" si="848"/>
        <v>4</v>
      </c>
      <c r="I10118">
        <f t="shared" si="849"/>
        <v>2018</v>
      </c>
      <c r="J10118">
        <v>4.1999998092651367</v>
      </c>
      <c r="K10118">
        <v>0</v>
      </c>
    </row>
    <row r="10119" spans="1:11" x14ac:dyDescent="0.25">
      <c r="A10119" t="s">
        <v>10112</v>
      </c>
      <c r="B10119" s="1">
        <f t="shared" si="850"/>
        <v>43571.322916642144</v>
      </c>
      <c r="C10119">
        <v>5.559999942779541</v>
      </c>
      <c r="D10119" s="2">
        <v>0</v>
      </c>
      <c r="E10119" t="s">
        <v>45152</v>
      </c>
      <c r="F10119" s="1">
        <f t="shared" si="851"/>
        <v>43206.322916642144</v>
      </c>
      <c r="G10119">
        <f t="shared" si="847"/>
        <v>16</v>
      </c>
      <c r="H10119">
        <f t="shared" si="848"/>
        <v>4</v>
      </c>
      <c r="I10119">
        <f t="shared" si="849"/>
        <v>2018</v>
      </c>
      <c r="J10119">
        <v>4.679999828338623</v>
      </c>
      <c r="K10119">
        <v>0</v>
      </c>
    </row>
    <row r="10120" spans="1:11" x14ac:dyDescent="0.25">
      <c r="A10120" t="s">
        <v>10113</v>
      </c>
      <c r="B10120" s="1">
        <f t="shared" si="850"/>
        <v>43571.333333308809</v>
      </c>
      <c r="C10120">
        <v>18.200000762939453</v>
      </c>
      <c r="D10120" s="2">
        <v>0.40000000596046448</v>
      </c>
      <c r="E10120" t="s">
        <v>45153</v>
      </c>
      <c r="F10120" s="1">
        <f t="shared" si="851"/>
        <v>43206.333333308809</v>
      </c>
      <c r="G10120">
        <f t="shared" si="847"/>
        <v>16</v>
      </c>
      <c r="H10120">
        <f t="shared" si="848"/>
        <v>4</v>
      </c>
      <c r="I10120">
        <f t="shared" si="849"/>
        <v>2018</v>
      </c>
      <c r="J10120">
        <v>24.719999313354492</v>
      </c>
      <c r="K10120">
        <v>0</v>
      </c>
    </row>
    <row r="10121" spans="1:11" x14ac:dyDescent="0.25">
      <c r="A10121" t="s">
        <v>10114</v>
      </c>
      <c r="B10121" s="1">
        <f t="shared" si="850"/>
        <v>43571.343749975473</v>
      </c>
      <c r="C10121">
        <v>35.799999237060547</v>
      </c>
      <c r="D10121" s="2">
        <v>0</v>
      </c>
      <c r="E10121" t="s">
        <v>45154</v>
      </c>
      <c r="F10121" s="1">
        <f t="shared" si="851"/>
        <v>43206.343749975473</v>
      </c>
      <c r="G10121">
        <f t="shared" si="847"/>
        <v>16</v>
      </c>
      <c r="H10121">
        <f t="shared" si="848"/>
        <v>4</v>
      </c>
      <c r="I10121">
        <f t="shared" si="849"/>
        <v>2018</v>
      </c>
      <c r="J10121">
        <v>47.200000762939453</v>
      </c>
      <c r="K10121">
        <v>0</v>
      </c>
    </row>
    <row r="10122" spans="1:11" x14ac:dyDescent="0.25">
      <c r="A10122" t="s">
        <v>10115</v>
      </c>
      <c r="B10122" s="1">
        <f t="shared" si="850"/>
        <v>43571.354166642137</v>
      </c>
      <c r="C10122">
        <v>39.200000762939453</v>
      </c>
      <c r="D10122" s="2">
        <v>0</v>
      </c>
      <c r="E10122" t="s">
        <v>45155</v>
      </c>
      <c r="F10122" s="1">
        <f t="shared" si="851"/>
        <v>43206.354166642137</v>
      </c>
      <c r="G10122">
        <f t="shared" ref="G10122:G10185" si="852">DAY(F10122)</f>
        <v>16</v>
      </c>
      <c r="H10122">
        <f t="shared" ref="H10122:H10185" si="853">MONTH(F10122)</f>
        <v>4</v>
      </c>
      <c r="I10122">
        <f t="shared" ref="I10122:I10185" si="854">YEAR(F10122)</f>
        <v>2018</v>
      </c>
      <c r="J10122">
        <v>60.119998931884766</v>
      </c>
      <c r="K10122">
        <v>0.40000000596046448</v>
      </c>
    </row>
    <row r="10123" spans="1:11" x14ac:dyDescent="0.25">
      <c r="A10123" t="s">
        <v>10116</v>
      </c>
      <c r="B10123" s="1">
        <f t="shared" ref="B10123:B10186" si="855">B10122+1/(24*4)</f>
        <v>43571.364583308801</v>
      </c>
      <c r="C10123">
        <v>49.439998626708984</v>
      </c>
      <c r="D10123" s="2">
        <v>0.40000000596046448</v>
      </c>
      <c r="E10123" t="s">
        <v>45156</v>
      </c>
      <c r="F10123" s="1">
        <f t="shared" ref="F10123:F10186" si="856">F10122+1/(24*4)</f>
        <v>43206.364583308801</v>
      </c>
      <c r="G10123">
        <f t="shared" si="852"/>
        <v>16</v>
      </c>
      <c r="H10123">
        <f t="shared" si="853"/>
        <v>4</v>
      </c>
      <c r="I10123">
        <f t="shared" si="854"/>
        <v>2018</v>
      </c>
      <c r="J10123">
        <v>55.119998931884766</v>
      </c>
      <c r="K10123">
        <v>0</v>
      </c>
    </row>
    <row r="10124" spans="1:11" x14ac:dyDescent="0.25">
      <c r="A10124" t="s">
        <v>10117</v>
      </c>
      <c r="B10124" s="1">
        <f t="shared" si="855"/>
        <v>43571.374999975465</v>
      </c>
      <c r="C10124">
        <v>46.560001373291016</v>
      </c>
      <c r="D10124" s="2">
        <v>0</v>
      </c>
      <c r="E10124" t="s">
        <v>45157</v>
      </c>
      <c r="F10124" s="1">
        <f t="shared" si="856"/>
        <v>43206.374999975465</v>
      </c>
      <c r="G10124">
        <f t="shared" si="852"/>
        <v>16</v>
      </c>
      <c r="H10124">
        <f t="shared" si="853"/>
        <v>4</v>
      </c>
      <c r="I10124">
        <f t="shared" si="854"/>
        <v>2018</v>
      </c>
      <c r="J10124">
        <v>60.479999542236328</v>
      </c>
      <c r="K10124">
        <v>0.40000000596046448</v>
      </c>
    </row>
    <row r="10125" spans="1:11" x14ac:dyDescent="0.25">
      <c r="A10125" t="s">
        <v>10118</v>
      </c>
      <c r="B10125" s="1">
        <f t="shared" si="855"/>
        <v>43571.38541664213</v>
      </c>
      <c r="C10125">
        <v>51.479999542236328</v>
      </c>
      <c r="D10125" s="2">
        <v>0</v>
      </c>
      <c r="E10125" t="s">
        <v>45158</v>
      </c>
      <c r="F10125" s="1">
        <f t="shared" si="856"/>
        <v>43206.38541664213</v>
      </c>
      <c r="G10125">
        <f t="shared" si="852"/>
        <v>16</v>
      </c>
      <c r="H10125">
        <f t="shared" si="853"/>
        <v>4</v>
      </c>
      <c r="I10125">
        <f t="shared" si="854"/>
        <v>2018</v>
      </c>
      <c r="J10125">
        <v>59.799999237060547</v>
      </c>
      <c r="K10125">
        <v>0</v>
      </c>
    </row>
    <row r="10126" spans="1:11" x14ac:dyDescent="0.25">
      <c r="A10126" t="s">
        <v>10119</v>
      </c>
      <c r="B10126" s="1">
        <f t="shared" si="855"/>
        <v>43571.395833308794</v>
      </c>
      <c r="C10126">
        <v>42.919998168945313</v>
      </c>
      <c r="D10126" s="2">
        <v>0</v>
      </c>
      <c r="E10126" t="s">
        <v>45159</v>
      </c>
      <c r="F10126" s="1">
        <f t="shared" si="856"/>
        <v>43206.395833308794</v>
      </c>
      <c r="G10126">
        <f t="shared" si="852"/>
        <v>16</v>
      </c>
      <c r="H10126">
        <f t="shared" si="853"/>
        <v>4</v>
      </c>
      <c r="I10126">
        <f t="shared" si="854"/>
        <v>2018</v>
      </c>
      <c r="J10126">
        <v>70.919998168945313</v>
      </c>
      <c r="K10126">
        <v>0</v>
      </c>
    </row>
    <row r="10127" spans="1:11" x14ac:dyDescent="0.25">
      <c r="A10127" t="s">
        <v>10120</v>
      </c>
      <c r="B10127" s="1">
        <f t="shared" si="855"/>
        <v>43571.406249975458</v>
      </c>
      <c r="C10127">
        <v>70.639999389648438</v>
      </c>
      <c r="D10127" s="2">
        <v>0.40000000596046448</v>
      </c>
      <c r="E10127" t="s">
        <v>45160</v>
      </c>
      <c r="F10127" s="1">
        <f t="shared" si="856"/>
        <v>43206.406249975458</v>
      </c>
      <c r="G10127">
        <f t="shared" si="852"/>
        <v>16</v>
      </c>
      <c r="H10127">
        <f t="shared" si="853"/>
        <v>4</v>
      </c>
      <c r="I10127">
        <f t="shared" si="854"/>
        <v>2018</v>
      </c>
      <c r="J10127">
        <v>71.199996948242188</v>
      </c>
      <c r="K10127">
        <v>0.40000000596046448</v>
      </c>
    </row>
    <row r="10128" spans="1:11" x14ac:dyDescent="0.25">
      <c r="A10128" t="s">
        <v>10121</v>
      </c>
      <c r="B10128" s="1">
        <f t="shared" si="855"/>
        <v>43571.416666642122</v>
      </c>
      <c r="C10128">
        <v>65.080001831054688</v>
      </c>
      <c r="D10128" s="2">
        <v>0.40000000596046448</v>
      </c>
      <c r="E10128" t="s">
        <v>45161</v>
      </c>
      <c r="F10128" s="1">
        <f t="shared" si="856"/>
        <v>43206.416666642122</v>
      </c>
      <c r="G10128">
        <f t="shared" si="852"/>
        <v>16</v>
      </c>
      <c r="H10128">
        <f t="shared" si="853"/>
        <v>4</v>
      </c>
      <c r="I10128">
        <f t="shared" si="854"/>
        <v>2018</v>
      </c>
      <c r="J10128">
        <v>54.520000457763672</v>
      </c>
      <c r="K10128">
        <v>0</v>
      </c>
    </row>
    <row r="10129" spans="1:11" x14ac:dyDescent="0.25">
      <c r="A10129" t="s">
        <v>10122</v>
      </c>
      <c r="B10129" s="1">
        <f t="shared" si="855"/>
        <v>43571.427083308787</v>
      </c>
      <c r="C10129">
        <v>61.639999389648438</v>
      </c>
      <c r="D10129" s="2">
        <v>0</v>
      </c>
      <c r="E10129" t="s">
        <v>45162</v>
      </c>
      <c r="F10129" s="1">
        <f t="shared" si="856"/>
        <v>43206.427083308787</v>
      </c>
      <c r="G10129">
        <f t="shared" si="852"/>
        <v>16</v>
      </c>
      <c r="H10129">
        <f t="shared" si="853"/>
        <v>4</v>
      </c>
      <c r="I10129">
        <f t="shared" si="854"/>
        <v>2018</v>
      </c>
      <c r="J10129">
        <v>58.360000610351563</v>
      </c>
      <c r="K10129">
        <v>0</v>
      </c>
    </row>
    <row r="10130" spans="1:11" x14ac:dyDescent="0.25">
      <c r="A10130" t="s">
        <v>10123</v>
      </c>
      <c r="B10130" s="1">
        <f t="shared" si="855"/>
        <v>43571.437499975451</v>
      </c>
      <c r="C10130">
        <v>52.680000305175781</v>
      </c>
      <c r="D10130" s="2">
        <v>0</v>
      </c>
      <c r="E10130" t="s">
        <v>45163</v>
      </c>
      <c r="F10130" s="1">
        <f t="shared" si="856"/>
        <v>43206.437499975451</v>
      </c>
      <c r="G10130">
        <f t="shared" si="852"/>
        <v>16</v>
      </c>
      <c r="H10130">
        <f t="shared" si="853"/>
        <v>4</v>
      </c>
      <c r="I10130">
        <f t="shared" si="854"/>
        <v>2018</v>
      </c>
      <c r="J10130">
        <v>51.520000457763672</v>
      </c>
      <c r="K10130">
        <v>0</v>
      </c>
    </row>
    <row r="10131" spans="1:11" x14ac:dyDescent="0.25">
      <c r="A10131" t="s">
        <v>10124</v>
      </c>
      <c r="B10131" s="1">
        <f t="shared" si="855"/>
        <v>43571.447916642115</v>
      </c>
      <c r="C10131">
        <v>50.439998626708984</v>
      </c>
      <c r="D10131" s="2">
        <v>0.40000000596046448</v>
      </c>
      <c r="E10131" t="s">
        <v>45164</v>
      </c>
      <c r="F10131" s="1">
        <f t="shared" si="856"/>
        <v>43206.447916642115</v>
      </c>
      <c r="G10131">
        <f t="shared" si="852"/>
        <v>16</v>
      </c>
      <c r="H10131">
        <f t="shared" si="853"/>
        <v>4</v>
      </c>
      <c r="I10131">
        <f t="shared" si="854"/>
        <v>2018</v>
      </c>
      <c r="J10131">
        <v>56.680000305175781</v>
      </c>
      <c r="K10131">
        <v>0</v>
      </c>
    </row>
    <row r="10132" spans="1:11" x14ac:dyDescent="0.25">
      <c r="A10132" t="s">
        <v>10125</v>
      </c>
      <c r="B10132" s="1">
        <f t="shared" si="855"/>
        <v>43571.458333308779</v>
      </c>
      <c r="C10132">
        <v>58.840000152587891</v>
      </c>
      <c r="D10132" s="2">
        <v>0</v>
      </c>
      <c r="E10132" t="s">
        <v>45165</v>
      </c>
      <c r="F10132" s="1">
        <f t="shared" si="856"/>
        <v>43206.458333308779</v>
      </c>
      <c r="G10132">
        <f t="shared" si="852"/>
        <v>16</v>
      </c>
      <c r="H10132">
        <f t="shared" si="853"/>
        <v>4</v>
      </c>
      <c r="I10132">
        <f t="shared" si="854"/>
        <v>2018</v>
      </c>
      <c r="J10132">
        <v>57.959999084472656</v>
      </c>
      <c r="K10132">
        <v>0.40000000596046448</v>
      </c>
    </row>
    <row r="10133" spans="1:11" x14ac:dyDescent="0.25">
      <c r="A10133" t="s">
        <v>10126</v>
      </c>
      <c r="B10133" s="1">
        <f t="shared" si="855"/>
        <v>43571.468749975444</v>
      </c>
      <c r="C10133">
        <v>60.279998779296875</v>
      </c>
      <c r="D10133" s="2">
        <v>0</v>
      </c>
      <c r="E10133" t="s">
        <v>45166</v>
      </c>
      <c r="F10133" s="1">
        <f t="shared" si="856"/>
        <v>43206.468749975444</v>
      </c>
      <c r="G10133">
        <f t="shared" si="852"/>
        <v>16</v>
      </c>
      <c r="H10133">
        <f t="shared" si="853"/>
        <v>4</v>
      </c>
      <c r="I10133">
        <f t="shared" si="854"/>
        <v>2018</v>
      </c>
      <c r="J10133">
        <v>64.760002136230469</v>
      </c>
      <c r="K10133">
        <v>0</v>
      </c>
    </row>
    <row r="10134" spans="1:11" x14ac:dyDescent="0.25">
      <c r="A10134" t="s">
        <v>10127</v>
      </c>
      <c r="B10134" s="1">
        <f t="shared" si="855"/>
        <v>43571.479166642108</v>
      </c>
      <c r="C10134">
        <v>67.599998474121094</v>
      </c>
      <c r="D10134" s="2">
        <v>0</v>
      </c>
      <c r="E10134" t="s">
        <v>45167</v>
      </c>
      <c r="F10134" s="1">
        <f t="shared" si="856"/>
        <v>43206.479166642108</v>
      </c>
      <c r="G10134">
        <f t="shared" si="852"/>
        <v>16</v>
      </c>
      <c r="H10134">
        <f t="shared" si="853"/>
        <v>4</v>
      </c>
      <c r="I10134">
        <f t="shared" si="854"/>
        <v>2018</v>
      </c>
      <c r="J10134">
        <v>57.799999237060547</v>
      </c>
      <c r="K10134">
        <v>0</v>
      </c>
    </row>
    <row r="10135" spans="1:11" x14ac:dyDescent="0.25">
      <c r="A10135" t="s">
        <v>10128</v>
      </c>
      <c r="B10135" s="1">
        <f t="shared" si="855"/>
        <v>43571.489583308772</v>
      </c>
      <c r="C10135">
        <v>57.840000152587891</v>
      </c>
      <c r="D10135" s="2">
        <v>0.40000000596046448</v>
      </c>
      <c r="E10135" t="s">
        <v>45168</v>
      </c>
      <c r="F10135" s="1">
        <f t="shared" si="856"/>
        <v>43206.489583308772</v>
      </c>
      <c r="G10135">
        <f t="shared" si="852"/>
        <v>16</v>
      </c>
      <c r="H10135">
        <f t="shared" si="853"/>
        <v>4</v>
      </c>
      <c r="I10135">
        <f t="shared" si="854"/>
        <v>2018</v>
      </c>
      <c r="J10135">
        <v>55.759998321533203</v>
      </c>
      <c r="K10135">
        <v>0</v>
      </c>
    </row>
    <row r="10136" spans="1:11" x14ac:dyDescent="0.25">
      <c r="A10136" t="s">
        <v>10129</v>
      </c>
      <c r="B10136" s="1">
        <f t="shared" si="855"/>
        <v>43571.499999975436</v>
      </c>
      <c r="C10136">
        <v>76.919998168945313</v>
      </c>
      <c r="D10136" s="2">
        <v>0</v>
      </c>
      <c r="E10136" t="s">
        <v>45169</v>
      </c>
      <c r="F10136" s="1">
        <f t="shared" si="856"/>
        <v>43206.499999975436</v>
      </c>
      <c r="G10136">
        <f t="shared" si="852"/>
        <v>16</v>
      </c>
      <c r="H10136">
        <f t="shared" si="853"/>
        <v>4</v>
      </c>
      <c r="I10136">
        <f t="shared" si="854"/>
        <v>2018</v>
      </c>
      <c r="J10136">
        <v>50.240001678466797</v>
      </c>
      <c r="K10136">
        <v>0</v>
      </c>
    </row>
    <row r="10137" spans="1:11" x14ac:dyDescent="0.25">
      <c r="A10137" t="s">
        <v>10130</v>
      </c>
      <c r="B10137" s="1">
        <f t="shared" si="855"/>
        <v>43571.510416642101</v>
      </c>
      <c r="C10137">
        <v>66.599998474121094</v>
      </c>
      <c r="D10137" s="2">
        <v>0</v>
      </c>
      <c r="E10137" t="s">
        <v>45170</v>
      </c>
      <c r="F10137" s="1">
        <f t="shared" si="856"/>
        <v>43206.510416642101</v>
      </c>
      <c r="G10137">
        <f t="shared" si="852"/>
        <v>16</v>
      </c>
      <c r="H10137">
        <f t="shared" si="853"/>
        <v>4</v>
      </c>
      <c r="I10137">
        <f t="shared" si="854"/>
        <v>2018</v>
      </c>
      <c r="J10137">
        <v>54.439998626708984</v>
      </c>
      <c r="K10137">
        <v>0</v>
      </c>
    </row>
    <row r="10138" spans="1:11" x14ac:dyDescent="0.25">
      <c r="A10138" t="s">
        <v>10131</v>
      </c>
      <c r="B10138" s="1">
        <f t="shared" si="855"/>
        <v>43571.520833308765</v>
      </c>
      <c r="C10138">
        <v>55.159999847412109</v>
      </c>
      <c r="D10138" s="2">
        <v>0.40000000596046448</v>
      </c>
      <c r="E10138" t="s">
        <v>45171</v>
      </c>
      <c r="F10138" s="1">
        <f t="shared" si="856"/>
        <v>43206.520833308765</v>
      </c>
      <c r="G10138">
        <f t="shared" si="852"/>
        <v>16</v>
      </c>
      <c r="H10138">
        <f t="shared" si="853"/>
        <v>4</v>
      </c>
      <c r="I10138">
        <f t="shared" si="854"/>
        <v>2018</v>
      </c>
      <c r="J10138">
        <v>60.639999389648438</v>
      </c>
      <c r="K10138">
        <v>0.40000000596046448</v>
      </c>
    </row>
    <row r="10139" spans="1:11" x14ac:dyDescent="0.25">
      <c r="A10139" t="s">
        <v>10132</v>
      </c>
      <c r="B10139" s="1">
        <f t="shared" si="855"/>
        <v>43571.531249975429</v>
      </c>
      <c r="C10139">
        <v>51.159999847412109</v>
      </c>
      <c r="D10139" s="2">
        <v>0</v>
      </c>
      <c r="E10139" t="s">
        <v>45172</v>
      </c>
      <c r="F10139" s="1">
        <f t="shared" si="856"/>
        <v>43206.531249975429</v>
      </c>
      <c r="G10139">
        <f t="shared" si="852"/>
        <v>16</v>
      </c>
      <c r="H10139">
        <f t="shared" si="853"/>
        <v>4</v>
      </c>
      <c r="I10139">
        <f t="shared" si="854"/>
        <v>2018</v>
      </c>
      <c r="J10139">
        <v>58.400001525878906</v>
      </c>
      <c r="K10139">
        <v>0.40000000596046448</v>
      </c>
    </row>
    <row r="10140" spans="1:11" x14ac:dyDescent="0.25">
      <c r="A10140" t="s">
        <v>10133</v>
      </c>
      <c r="B10140" s="1">
        <f t="shared" si="855"/>
        <v>43571.541666642093</v>
      </c>
      <c r="C10140">
        <v>48.319999694824219</v>
      </c>
      <c r="D10140" s="2">
        <v>0</v>
      </c>
      <c r="E10140" t="s">
        <v>45173</v>
      </c>
      <c r="F10140" s="1">
        <f t="shared" si="856"/>
        <v>43206.541666642093</v>
      </c>
      <c r="G10140">
        <f t="shared" si="852"/>
        <v>16</v>
      </c>
      <c r="H10140">
        <f t="shared" si="853"/>
        <v>4</v>
      </c>
      <c r="I10140">
        <f t="shared" si="854"/>
        <v>2018</v>
      </c>
      <c r="J10140">
        <v>48.200000762939453</v>
      </c>
      <c r="K10140">
        <v>0</v>
      </c>
    </row>
    <row r="10141" spans="1:11" x14ac:dyDescent="0.25">
      <c r="A10141" t="s">
        <v>10134</v>
      </c>
      <c r="B10141" s="1">
        <f t="shared" si="855"/>
        <v>43571.552083308758</v>
      </c>
      <c r="C10141">
        <v>52.439998626708984</v>
      </c>
      <c r="D10141" s="2">
        <v>0.40000000596046448</v>
      </c>
      <c r="E10141" t="s">
        <v>45174</v>
      </c>
      <c r="F10141" s="1">
        <f t="shared" si="856"/>
        <v>43206.552083308758</v>
      </c>
      <c r="G10141">
        <f t="shared" si="852"/>
        <v>16</v>
      </c>
      <c r="H10141">
        <f t="shared" si="853"/>
        <v>4</v>
      </c>
      <c r="I10141">
        <f t="shared" si="854"/>
        <v>2018</v>
      </c>
      <c r="J10141">
        <v>48.119998931884766</v>
      </c>
      <c r="K10141">
        <v>0</v>
      </c>
    </row>
    <row r="10142" spans="1:11" x14ac:dyDescent="0.25">
      <c r="A10142" t="s">
        <v>10135</v>
      </c>
      <c r="B10142" s="1">
        <f t="shared" si="855"/>
        <v>43571.562499975422</v>
      </c>
      <c r="C10142">
        <v>57.560001373291016</v>
      </c>
      <c r="D10142" s="2">
        <v>0</v>
      </c>
      <c r="E10142" t="s">
        <v>45175</v>
      </c>
      <c r="F10142" s="1">
        <f t="shared" si="856"/>
        <v>43206.562499975422</v>
      </c>
      <c r="G10142">
        <f t="shared" si="852"/>
        <v>16</v>
      </c>
      <c r="H10142">
        <f t="shared" si="853"/>
        <v>4</v>
      </c>
      <c r="I10142">
        <f t="shared" si="854"/>
        <v>2018</v>
      </c>
      <c r="J10142">
        <v>54.279998779296875</v>
      </c>
      <c r="K10142">
        <v>0</v>
      </c>
    </row>
    <row r="10143" spans="1:11" x14ac:dyDescent="0.25">
      <c r="A10143" t="s">
        <v>10136</v>
      </c>
      <c r="B10143" s="1">
        <f t="shared" si="855"/>
        <v>43571.572916642086</v>
      </c>
      <c r="C10143">
        <v>67</v>
      </c>
      <c r="D10143" s="2">
        <v>0</v>
      </c>
      <c r="E10143" t="s">
        <v>45176</v>
      </c>
      <c r="F10143" s="1">
        <f t="shared" si="856"/>
        <v>43206.572916642086</v>
      </c>
      <c r="G10143">
        <f t="shared" si="852"/>
        <v>16</v>
      </c>
      <c r="H10143">
        <f t="shared" si="853"/>
        <v>4</v>
      </c>
      <c r="I10143">
        <f t="shared" si="854"/>
        <v>2018</v>
      </c>
      <c r="J10143">
        <v>67.879997253417969</v>
      </c>
      <c r="K10143">
        <v>0</v>
      </c>
    </row>
    <row r="10144" spans="1:11" x14ac:dyDescent="0.25">
      <c r="A10144" t="s">
        <v>10137</v>
      </c>
      <c r="B10144" s="1">
        <f t="shared" si="855"/>
        <v>43571.58333330875</v>
      </c>
      <c r="C10144">
        <v>65.720001220703125</v>
      </c>
      <c r="D10144" s="2">
        <v>0.40000000596046448</v>
      </c>
      <c r="E10144" t="s">
        <v>45177</v>
      </c>
      <c r="F10144" s="1">
        <f t="shared" si="856"/>
        <v>43206.58333330875</v>
      </c>
      <c r="G10144">
        <f t="shared" si="852"/>
        <v>16</v>
      </c>
      <c r="H10144">
        <f t="shared" si="853"/>
        <v>4</v>
      </c>
      <c r="I10144">
        <f t="shared" si="854"/>
        <v>2018</v>
      </c>
      <c r="J10144">
        <v>58.119998931884766</v>
      </c>
      <c r="K10144">
        <v>0.40000000596046448</v>
      </c>
    </row>
    <row r="10145" spans="1:11" x14ac:dyDescent="0.25">
      <c r="A10145" t="s">
        <v>10138</v>
      </c>
      <c r="B10145" s="1">
        <f t="shared" si="855"/>
        <v>43571.593749975415</v>
      </c>
      <c r="C10145">
        <v>68.160003662109375</v>
      </c>
      <c r="D10145" s="2">
        <v>0</v>
      </c>
      <c r="E10145" t="s">
        <v>45178</v>
      </c>
      <c r="F10145" s="1">
        <f t="shared" si="856"/>
        <v>43206.593749975415</v>
      </c>
      <c r="G10145">
        <f t="shared" si="852"/>
        <v>16</v>
      </c>
      <c r="H10145">
        <f t="shared" si="853"/>
        <v>4</v>
      </c>
      <c r="I10145">
        <f t="shared" si="854"/>
        <v>2018</v>
      </c>
      <c r="J10145">
        <v>54.799999237060547</v>
      </c>
      <c r="K10145">
        <v>0</v>
      </c>
    </row>
    <row r="10146" spans="1:11" x14ac:dyDescent="0.25">
      <c r="A10146" t="s">
        <v>10139</v>
      </c>
      <c r="B10146" s="1">
        <f t="shared" si="855"/>
        <v>43571.604166642079</v>
      </c>
      <c r="C10146">
        <v>68.160003662109375</v>
      </c>
      <c r="D10146" s="2">
        <v>0</v>
      </c>
      <c r="E10146" t="s">
        <v>45179</v>
      </c>
      <c r="F10146" s="1">
        <f t="shared" si="856"/>
        <v>43206.604166642079</v>
      </c>
      <c r="G10146">
        <f t="shared" si="852"/>
        <v>16</v>
      </c>
      <c r="H10146">
        <f t="shared" si="853"/>
        <v>4</v>
      </c>
      <c r="I10146">
        <f t="shared" si="854"/>
        <v>2018</v>
      </c>
      <c r="J10146">
        <v>60.080001831054688</v>
      </c>
      <c r="K10146">
        <v>0</v>
      </c>
    </row>
    <row r="10147" spans="1:11" x14ac:dyDescent="0.25">
      <c r="A10147" t="s">
        <v>10140</v>
      </c>
      <c r="B10147" s="1">
        <f t="shared" si="855"/>
        <v>43571.614583308743</v>
      </c>
      <c r="C10147">
        <v>63.520000457763672</v>
      </c>
      <c r="D10147" s="2">
        <v>0</v>
      </c>
      <c r="E10147" t="s">
        <v>45180</v>
      </c>
      <c r="F10147" s="1">
        <f t="shared" si="856"/>
        <v>43206.614583308743</v>
      </c>
      <c r="G10147">
        <f t="shared" si="852"/>
        <v>16</v>
      </c>
      <c r="H10147">
        <f t="shared" si="853"/>
        <v>4</v>
      </c>
      <c r="I10147">
        <f t="shared" si="854"/>
        <v>2018</v>
      </c>
      <c r="J10147">
        <v>59.479999542236328</v>
      </c>
      <c r="K10147">
        <v>0</v>
      </c>
    </row>
    <row r="10148" spans="1:11" x14ac:dyDescent="0.25">
      <c r="A10148" t="s">
        <v>10141</v>
      </c>
      <c r="B10148" s="1">
        <f t="shared" si="855"/>
        <v>43571.624999975407</v>
      </c>
      <c r="C10148">
        <v>68.080001831054688</v>
      </c>
      <c r="D10148" s="2">
        <v>0.40000000596046448</v>
      </c>
      <c r="E10148" t="s">
        <v>45181</v>
      </c>
      <c r="F10148" s="1">
        <f t="shared" si="856"/>
        <v>43206.624999975407</v>
      </c>
      <c r="G10148">
        <f t="shared" si="852"/>
        <v>16</v>
      </c>
      <c r="H10148">
        <f t="shared" si="853"/>
        <v>4</v>
      </c>
      <c r="I10148">
        <f t="shared" si="854"/>
        <v>2018</v>
      </c>
      <c r="J10148">
        <v>54</v>
      </c>
      <c r="K10148">
        <v>0.40000000596046448</v>
      </c>
    </row>
    <row r="10149" spans="1:11" x14ac:dyDescent="0.25">
      <c r="A10149" t="s">
        <v>10142</v>
      </c>
      <c r="B10149" s="1">
        <f t="shared" si="855"/>
        <v>43571.635416642072</v>
      </c>
      <c r="C10149">
        <v>56.639999389648438</v>
      </c>
      <c r="D10149" s="2">
        <v>0</v>
      </c>
      <c r="E10149" t="s">
        <v>45182</v>
      </c>
      <c r="F10149" s="1">
        <f t="shared" si="856"/>
        <v>43206.635416642072</v>
      </c>
      <c r="G10149">
        <f t="shared" si="852"/>
        <v>16</v>
      </c>
      <c r="H10149">
        <f t="shared" si="853"/>
        <v>4</v>
      </c>
      <c r="I10149">
        <f t="shared" si="854"/>
        <v>2018</v>
      </c>
      <c r="J10149">
        <v>51.799999237060547</v>
      </c>
      <c r="K10149">
        <v>0</v>
      </c>
    </row>
    <row r="10150" spans="1:11" x14ac:dyDescent="0.25">
      <c r="A10150" t="s">
        <v>10143</v>
      </c>
      <c r="B10150" s="1">
        <f t="shared" si="855"/>
        <v>43571.645833308736</v>
      </c>
      <c r="C10150">
        <v>59</v>
      </c>
      <c r="D10150" s="2">
        <v>0.40000000596046448</v>
      </c>
      <c r="E10150" t="s">
        <v>45183</v>
      </c>
      <c r="F10150" s="1">
        <f t="shared" si="856"/>
        <v>43206.645833308736</v>
      </c>
      <c r="G10150">
        <f t="shared" si="852"/>
        <v>16</v>
      </c>
      <c r="H10150">
        <f t="shared" si="853"/>
        <v>4</v>
      </c>
      <c r="I10150">
        <f t="shared" si="854"/>
        <v>2018</v>
      </c>
      <c r="J10150">
        <v>51.319999694824219</v>
      </c>
      <c r="K10150">
        <v>0</v>
      </c>
    </row>
    <row r="10151" spans="1:11" x14ac:dyDescent="0.25">
      <c r="A10151" t="s">
        <v>10144</v>
      </c>
      <c r="B10151" s="1">
        <f t="shared" si="855"/>
        <v>43571.6562499754</v>
      </c>
      <c r="C10151">
        <v>69.160003662109375</v>
      </c>
      <c r="D10151" s="2">
        <v>0</v>
      </c>
      <c r="E10151" t="s">
        <v>45184</v>
      </c>
      <c r="F10151" s="1">
        <f t="shared" si="856"/>
        <v>43206.6562499754</v>
      </c>
      <c r="G10151">
        <f t="shared" si="852"/>
        <v>16</v>
      </c>
      <c r="H10151">
        <f t="shared" si="853"/>
        <v>4</v>
      </c>
      <c r="I10151">
        <f t="shared" si="854"/>
        <v>2018</v>
      </c>
      <c r="J10151">
        <v>56.880001068115234</v>
      </c>
      <c r="K10151">
        <v>0.40000000596046448</v>
      </c>
    </row>
    <row r="10152" spans="1:11" x14ac:dyDescent="0.25">
      <c r="A10152" t="s">
        <v>10145</v>
      </c>
      <c r="B10152" s="1">
        <f t="shared" si="855"/>
        <v>43571.666666642064</v>
      </c>
      <c r="C10152">
        <v>63.319999694824219</v>
      </c>
      <c r="D10152" s="2">
        <v>0.40000000596046448</v>
      </c>
      <c r="E10152" t="s">
        <v>45185</v>
      </c>
      <c r="F10152" s="1">
        <f t="shared" si="856"/>
        <v>43206.666666642064</v>
      </c>
      <c r="G10152">
        <f t="shared" si="852"/>
        <v>16</v>
      </c>
      <c r="H10152">
        <f t="shared" si="853"/>
        <v>4</v>
      </c>
      <c r="I10152">
        <f t="shared" si="854"/>
        <v>2018</v>
      </c>
      <c r="J10152">
        <v>62.959999084472656</v>
      </c>
      <c r="K10152">
        <v>0</v>
      </c>
    </row>
    <row r="10153" spans="1:11" x14ac:dyDescent="0.25">
      <c r="A10153" t="s">
        <v>10146</v>
      </c>
      <c r="B10153" s="1">
        <f t="shared" si="855"/>
        <v>43571.677083308728</v>
      </c>
      <c r="C10153">
        <v>63.159999847412109</v>
      </c>
      <c r="D10153" s="2">
        <v>0</v>
      </c>
      <c r="E10153" t="s">
        <v>45186</v>
      </c>
      <c r="F10153" s="1">
        <f t="shared" si="856"/>
        <v>43206.677083308728</v>
      </c>
      <c r="G10153">
        <f t="shared" si="852"/>
        <v>16</v>
      </c>
      <c r="H10153">
        <f t="shared" si="853"/>
        <v>4</v>
      </c>
      <c r="I10153">
        <f t="shared" si="854"/>
        <v>2018</v>
      </c>
      <c r="J10153">
        <v>69.639999389648438</v>
      </c>
      <c r="K10153">
        <v>0</v>
      </c>
    </row>
    <row r="10154" spans="1:11" x14ac:dyDescent="0.25">
      <c r="A10154" t="s">
        <v>10147</v>
      </c>
      <c r="B10154" s="1">
        <f t="shared" si="855"/>
        <v>43571.687499975393</v>
      </c>
      <c r="C10154">
        <v>69.800003051757813</v>
      </c>
      <c r="D10154" s="2">
        <v>0</v>
      </c>
      <c r="E10154" t="s">
        <v>45187</v>
      </c>
      <c r="F10154" s="1">
        <f t="shared" si="856"/>
        <v>43206.687499975393</v>
      </c>
      <c r="G10154">
        <f t="shared" si="852"/>
        <v>16</v>
      </c>
      <c r="H10154">
        <f t="shared" si="853"/>
        <v>4</v>
      </c>
      <c r="I10154">
        <f t="shared" si="854"/>
        <v>2018</v>
      </c>
      <c r="J10154">
        <v>69.239997863769531</v>
      </c>
      <c r="K10154">
        <v>0</v>
      </c>
    </row>
    <row r="10155" spans="1:11" x14ac:dyDescent="0.25">
      <c r="A10155" t="s">
        <v>10148</v>
      </c>
      <c r="B10155" s="1">
        <f t="shared" si="855"/>
        <v>43571.697916642057</v>
      </c>
      <c r="C10155">
        <v>63.319999694824219</v>
      </c>
      <c r="D10155" s="2">
        <v>0.40000000596046448</v>
      </c>
      <c r="E10155" t="s">
        <v>45188</v>
      </c>
      <c r="F10155" s="1">
        <f t="shared" si="856"/>
        <v>43206.697916642057</v>
      </c>
      <c r="G10155">
        <f t="shared" si="852"/>
        <v>16</v>
      </c>
      <c r="H10155">
        <f t="shared" si="853"/>
        <v>4</v>
      </c>
      <c r="I10155">
        <f t="shared" si="854"/>
        <v>2018</v>
      </c>
      <c r="J10155">
        <v>72.44000244140625</v>
      </c>
      <c r="K10155">
        <v>0.40000000596046448</v>
      </c>
    </row>
    <row r="10156" spans="1:11" x14ac:dyDescent="0.25">
      <c r="A10156" t="s">
        <v>10149</v>
      </c>
      <c r="B10156" s="1">
        <f t="shared" si="855"/>
        <v>43571.708333308721</v>
      </c>
      <c r="C10156">
        <v>64.839996337890625</v>
      </c>
      <c r="D10156" s="2">
        <v>0</v>
      </c>
      <c r="E10156" t="s">
        <v>45189</v>
      </c>
      <c r="F10156" s="1">
        <f t="shared" si="856"/>
        <v>43206.708333308721</v>
      </c>
      <c r="G10156">
        <f t="shared" si="852"/>
        <v>16</v>
      </c>
      <c r="H10156">
        <f t="shared" si="853"/>
        <v>4</v>
      </c>
      <c r="I10156">
        <f t="shared" si="854"/>
        <v>2018</v>
      </c>
      <c r="J10156">
        <v>70.160003662109375</v>
      </c>
      <c r="K10156">
        <v>0</v>
      </c>
    </row>
    <row r="10157" spans="1:11" x14ac:dyDescent="0.25">
      <c r="A10157" t="s">
        <v>10150</v>
      </c>
      <c r="B10157" s="1">
        <f t="shared" si="855"/>
        <v>43571.718749975385</v>
      </c>
      <c r="C10157">
        <v>59.319999694824219</v>
      </c>
      <c r="D10157" s="2">
        <v>0</v>
      </c>
      <c r="E10157" t="s">
        <v>45190</v>
      </c>
      <c r="F10157" s="1">
        <f t="shared" si="856"/>
        <v>43206.718749975385</v>
      </c>
      <c r="G10157">
        <f t="shared" si="852"/>
        <v>16</v>
      </c>
      <c r="H10157">
        <f t="shared" si="853"/>
        <v>4</v>
      </c>
      <c r="I10157">
        <f t="shared" si="854"/>
        <v>2018</v>
      </c>
      <c r="J10157">
        <v>64.040000915527344</v>
      </c>
      <c r="K10157">
        <v>0</v>
      </c>
    </row>
    <row r="10158" spans="1:11" x14ac:dyDescent="0.25">
      <c r="A10158" t="s">
        <v>10151</v>
      </c>
      <c r="B10158" s="1">
        <f t="shared" si="855"/>
        <v>43571.72916664205</v>
      </c>
      <c r="C10158">
        <v>64.199996948242188</v>
      </c>
      <c r="D10158" s="2">
        <v>0</v>
      </c>
      <c r="E10158" t="s">
        <v>45191</v>
      </c>
      <c r="F10158" s="1">
        <f t="shared" si="856"/>
        <v>43206.72916664205</v>
      </c>
      <c r="G10158">
        <f t="shared" si="852"/>
        <v>16</v>
      </c>
      <c r="H10158">
        <f t="shared" si="853"/>
        <v>4</v>
      </c>
      <c r="I10158">
        <f t="shared" si="854"/>
        <v>2018</v>
      </c>
      <c r="J10158">
        <v>69.319999694824219</v>
      </c>
      <c r="K10158">
        <v>0.40000000596046448</v>
      </c>
    </row>
    <row r="10159" spans="1:11" x14ac:dyDescent="0.25">
      <c r="A10159" t="s">
        <v>10152</v>
      </c>
      <c r="B10159" s="1">
        <f t="shared" si="855"/>
        <v>43571.739583308714</v>
      </c>
      <c r="C10159">
        <v>87.279998779296875</v>
      </c>
      <c r="D10159" s="2">
        <v>0.40000000596046448</v>
      </c>
      <c r="E10159" t="s">
        <v>45192</v>
      </c>
      <c r="F10159" s="1">
        <f t="shared" si="856"/>
        <v>43206.739583308714</v>
      </c>
      <c r="G10159">
        <f t="shared" si="852"/>
        <v>16</v>
      </c>
      <c r="H10159">
        <f t="shared" si="853"/>
        <v>4</v>
      </c>
      <c r="I10159">
        <f t="shared" si="854"/>
        <v>2018</v>
      </c>
      <c r="J10159">
        <v>73.879997253417969</v>
      </c>
      <c r="K10159">
        <v>0</v>
      </c>
    </row>
    <row r="10160" spans="1:11" x14ac:dyDescent="0.25">
      <c r="A10160" t="s">
        <v>10153</v>
      </c>
      <c r="B10160" s="1">
        <f t="shared" si="855"/>
        <v>43571.749999975378</v>
      </c>
      <c r="C10160">
        <v>79.519996643066406</v>
      </c>
      <c r="D10160" s="2">
        <v>0</v>
      </c>
      <c r="E10160" t="s">
        <v>45193</v>
      </c>
      <c r="F10160" s="1">
        <f t="shared" si="856"/>
        <v>43206.749999975378</v>
      </c>
      <c r="G10160">
        <f t="shared" si="852"/>
        <v>16</v>
      </c>
      <c r="H10160">
        <f t="shared" si="853"/>
        <v>4</v>
      </c>
      <c r="I10160">
        <f t="shared" si="854"/>
        <v>2018</v>
      </c>
      <c r="J10160">
        <v>57.560001373291016</v>
      </c>
      <c r="K10160">
        <v>0</v>
      </c>
    </row>
    <row r="10161" spans="1:11" x14ac:dyDescent="0.25">
      <c r="A10161" t="s">
        <v>10154</v>
      </c>
      <c r="B10161" s="1">
        <f t="shared" si="855"/>
        <v>43571.760416642042</v>
      </c>
      <c r="C10161">
        <v>73.44000244140625</v>
      </c>
      <c r="D10161" s="2">
        <v>0.40000000596046448</v>
      </c>
      <c r="E10161" t="s">
        <v>45194</v>
      </c>
      <c r="F10161" s="1">
        <f t="shared" si="856"/>
        <v>43206.760416642042</v>
      </c>
      <c r="G10161">
        <f t="shared" si="852"/>
        <v>16</v>
      </c>
      <c r="H10161">
        <f t="shared" si="853"/>
        <v>4</v>
      </c>
      <c r="I10161">
        <f t="shared" si="854"/>
        <v>2018</v>
      </c>
      <c r="J10161">
        <v>58.880001068115234</v>
      </c>
      <c r="K10161">
        <v>0.40000000596046448</v>
      </c>
    </row>
    <row r="10162" spans="1:11" x14ac:dyDescent="0.25">
      <c r="A10162" t="s">
        <v>10155</v>
      </c>
      <c r="B10162" s="1">
        <f t="shared" si="855"/>
        <v>43571.770833308707</v>
      </c>
      <c r="C10162">
        <v>84</v>
      </c>
      <c r="D10162" s="2">
        <v>0.40000000596046448</v>
      </c>
      <c r="E10162" t="s">
        <v>45195</v>
      </c>
      <c r="F10162" s="1">
        <f t="shared" si="856"/>
        <v>43206.770833308707</v>
      </c>
      <c r="G10162">
        <f t="shared" si="852"/>
        <v>16</v>
      </c>
      <c r="H10162">
        <f t="shared" si="853"/>
        <v>4</v>
      </c>
      <c r="I10162">
        <f t="shared" si="854"/>
        <v>2018</v>
      </c>
      <c r="J10162">
        <v>69.720001220703125</v>
      </c>
      <c r="K10162">
        <v>0.40000000596046448</v>
      </c>
    </row>
    <row r="10163" spans="1:11" x14ac:dyDescent="0.25">
      <c r="A10163" t="s">
        <v>10156</v>
      </c>
      <c r="B10163" s="1">
        <f t="shared" si="855"/>
        <v>43571.781249975371</v>
      </c>
      <c r="C10163">
        <v>90.44000244140625</v>
      </c>
      <c r="D10163" s="2">
        <v>0</v>
      </c>
      <c r="E10163" t="s">
        <v>45196</v>
      </c>
      <c r="F10163" s="1">
        <f t="shared" si="856"/>
        <v>43206.781249975371</v>
      </c>
      <c r="G10163">
        <f t="shared" si="852"/>
        <v>16</v>
      </c>
      <c r="H10163">
        <f t="shared" si="853"/>
        <v>4</v>
      </c>
      <c r="I10163">
        <f t="shared" si="854"/>
        <v>2018</v>
      </c>
      <c r="J10163">
        <v>60.959999084472656</v>
      </c>
      <c r="K10163">
        <v>0</v>
      </c>
    </row>
    <row r="10164" spans="1:11" x14ac:dyDescent="0.25">
      <c r="A10164" t="s">
        <v>10157</v>
      </c>
      <c r="B10164" s="1">
        <f t="shared" si="855"/>
        <v>43571.791666642035</v>
      </c>
      <c r="C10164">
        <v>79.160003662109375</v>
      </c>
      <c r="D10164" s="2">
        <v>0.40000000596046448</v>
      </c>
      <c r="E10164" t="s">
        <v>45197</v>
      </c>
      <c r="F10164" s="1">
        <f t="shared" si="856"/>
        <v>43206.791666642035</v>
      </c>
      <c r="G10164">
        <f t="shared" si="852"/>
        <v>16</v>
      </c>
      <c r="H10164">
        <f t="shared" si="853"/>
        <v>4</v>
      </c>
      <c r="I10164">
        <f t="shared" si="854"/>
        <v>2018</v>
      </c>
      <c r="J10164">
        <v>53.240001678466797</v>
      </c>
      <c r="K10164">
        <v>0</v>
      </c>
    </row>
    <row r="10165" spans="1:11" x14ac:dyDescent="0.25">
      <c r="A10165" t="s">
        <v>10158</v>
      </c>
      <c r="B10165" s="1">
        <f t="shared" si="855"/>
        <v>43571.802083308699</v>
      </c>
      <c r="C10165">
        <v>64.120002746582031</v>
      </c>
      <c r="D10165" s="2">
        <v>0.40000000596046448</v>
      </c>
      <c r="E10165" t="s">
        <v>45198</v>
      </c>
      <c r="F10165" s="1">
        <f t="shared" si="856"/>
        <v>43206.802083308699</v>
      </c>
      <c r="G10165">
        <f t="shared" si="852"/>
        <v>16</v>
      </c>
      <c r="H10165">
        <f t="shared" si="853"/>
        <v>4</v>
      </c>
      <c r="I10165">
        <f t="shared" si="854"/>
        <v>2018</v>
      </c>
      <c r="J10165">
        <v>51.639999389648438</v>
      </c>
      <c r="K10165">
        <v>0</v>
      </c>
    </row>
    <row r="10166" spans="1:11" x14ac:dyDescent="0.25">
      <c r="A10166" t="s">
        <v>10159</v>
      </c>
      <c r="B10166" s="1">
        <f t="shared" si="855"/>
        <v>43571.812499975364</v>
      </c>
      <c r="C10166">
        <v>64.879997253417969</v>
      </c>
      <c r="D10166" s="2">
        <v>0</v>
      </c>
      <c r="E10166" t="s">
        <v>45199</v>
      </c>
      <c r="F10166" s="1">
        <f t="shared" si="856"/>
        <v>43206.812499975364</v>
      </c>
      <c r="G10166">
        <f t="shared" si="852"/>
        <v>16</v>
      </c>
      <c r="H10166">
        <f t="shared" si="853"/>
        <v>4</v>
      </c>
      <c r="I10166">
        <f t="shared" si="854"/>
        <v>2018</v>
      </c>
      <c r="J10166">
        <v>60.520000457763672</v>
      </c>
      <c r="K10166">
        <v>0.40000000596046448</v>
      </c>
    </row>
    <row r="10167" spans="1:11" x14ac:dyDescent="0.25">
      <c r="A10167" t="s">
        <v>10160</v>
      </c>
      <c r="B10167" s="1">
        <f t="shared" si="855"/>
        <v>43571.822916642028</v>
      </c>
      <c r="C10167">
        <v>66.800003051757813</v>
      </c>
      <c r="D10167" s="2">
        <v>0.40000000596046448</v>
      </c>
      <c r="E10167" t="s">
        <v>45200</v>
      </c>
      <c r="F10167" s="1">
        <f t="shared" si="856"/>
        <v>43206.822916642028</v>
      </c>
      <c r="G10167">
        <f t="shared" si="852"/>
        <v>16</v>
      </c>
      <c r="H10167">
        <f t="shared" si="853"/>
        <v>4</v>
      </c>
      <c r="I10167">
        <f t="shared" si="854"/>
        <v>2018</v>
      </c>
      <c r="J10167">
        <v>62.200000762939453</v>
      </c>
      <c r="K10167">
        <v>0</v>
      </c>
    </row>
    <row r="10168" spans="1:11" x14ac:dyDescent="0.25">
      <c r="A10168" t="s">
        <v>10161</v>
      </c>
      <c r="B10168" s="1">
        <f t="shared" si="855"/>
        <v>43571.833333308692</v>
      </c>
      <c r="C10168">
        <v>72.040000915527344</v>
      </c>
      <c r="D10168" s="2">
        <v>0.40000000596046448</v>
      </c>
      <c r="E10168" t="s">
        <v>45201</v>
      </c>
      <c r="F10168" s="1">
        <f t="shared" si="856"/>
        <v>43206.833333308692</v>
      </c>
      <c r="G10168">
        <f t="shared" si="852"/>
        <v>16</v>
      </c>
      <c r="H10168">
        <f t="shared" si="853"/>
        <v>4</v>
      </c>
      <c r="I10168">
        <f t="shared" si="854"/>
        <v>2018</v>
      </c>
      <c r="J10168">
        <v>69.080001831054688</v>
      </c>
      <c r="K10168">
        <v>0.40000000596046448</v>
      </c>
    </row>
    <row r="10169" spans="1:11" x14ac:dyDescent="0.25">
      <c r="A10169" t="s">
        <v>10162</v>
      </c>
      <c r="B10169" s="1">
        <f t="shared" si="855"/>
        <v>43571.843749975356</v>
      </c>
      <c r="C10169">
        <v>66.919998168945313</v>
      </c>
      <c r="D10169" s="2">
        <v>0</v>
      </c>
      <c r="E10169" t="s">
        <v>45202</v>
      </c>
      <c r="F10169" s="1">
        <f t="shared" si="856"/>
        <v>43206.843749975356</v>
      </c>
      <c r="G10169">
        <f t="shared" si="852"/>
        <v>16</v>
      </c>
      <c r="H10169">
        <f t="shared" si="853"/>
        <v>4</v>
      </c>
      <c r="I10169">
        <f t="shared" si="854"/>
        <v>2018</v>
      </c>
      <c r="J10169">
        <v>61.639999389648438</v>
      </c>
      <c r="K10169">
        <v>0</v>
      </c>
    </row>
    <row r="10170" spans="1:11" x14ac:dyDescent="0.25">
      <c r="A10170" t="s">
        <v>10163</v>
      </c>
      <c r="B10170" s="1">
        <f t="shared" si="855"/>
        <v>43571.854166642021</v>
      </c>
      <c r="C10170">
        <v>67.879997253417969</v>
      </c>
      <c r="D10170" s="2">
        <v>0.40000000596046448</v>
      </c>
      <c r="E10170" t="s">
        <v>45203</v>
      </c>
      <c r="F10170" s="1">
        <f t="shared" si="856"/>
        <v>43206.854166642021</v>
      </c>
      <c r="G10170">
        <f t="shared" si="852"/>
        <v>16</v>
      </c>
      <c r="H10170">
        <f t="shared" si="853"/>
        <v>4</v>
      </c>
      <c r="I10170">
        <f t="shared" si="854"/>
        <v>2018</v>
      </c>
      <c r="J10170">
        <v>55.360000610351563</v>
      </c>
      <c r="K10170">
        <v>0.40000000596046448</v>
      </c>
    </row>
    <row r="10171" spans="1:11" x14ac:dyDescent="0.25">
      <c r="A10171" t="s">
        <v>10164</v>
      </c>
      <c r="B10171" s="1">
        <f t="shared" si="855"/>
        <v>43571.864583308685</v>
      </c>
      <c r="C10171">
        <v>66</v>
      </c>
      <c r="D10171" s="2">
        <v>0</v>
      </c>
      <c r="E10171" t="s">
        <v>45204</v>
      </c>
      <c r="F10171" s="1">
        <f t="shared" si="856"/>
        <v>43206.864583308685</v>
      </c>
      <c r="G10171">
        <f t="shared" si="852"/>
        <v>16</v>
      </c>
      <c r="H10171">
        <f t="shared" si="853"/>
        <v>4</v>
      </c>
      <c r="I10171">
        <f t="shared" si="854"/>
        <v>2018</v>
      </c>
      <c r="J10171">
        <v>62</v>
      </c>
      <c r="K10171">
        <v>0.40000000596046448</v>
      </c>
    </row>
    <row r="10172" spans="1:11" x14ac:dyDescent="0.25">
      <c r="A10172" t="s">
        <v>10165</v>
      </c>
      <c r="B10172" s="1">
        <f t="shared" si="855"/>
        <v>43571.874999975349</v>
      </c>
      <c r="C10172">
        <v>72.879997253417969</v>
      </c>
      <c r="D10172" s="2">
        <v>0.40000000596046448</v>
      </c>
      <c r="E10172" t="s">
        <v>45205</v>
      </c>
      <c r="F10172" s="1">
        <f t="shared" si="856"/>
        <v>43206.874999975349</v>
      </c>
      <c r="G10172">
        <f t="shared" si="852"/>
        <v>16</v>
      </c>
      <c r="H10172">
        <f t="shared" si="853"/>
        <v>4</v>
      </c>
      <c r="I10172">
        <f t="shared" si="854"/>
        <v>2018</v>
      </c>
      <c r="J10172">
        <v>64.480003356933594</v>
      </c>
      <c r="K10172">
        <v>0</v>
      </c>
    </row>
    <row r="10173" spans="1:11" x14ac:dyDescent="0.25">
      <c r="A10173" t="s">
        <v>10166</v>
      </c>
      <c r="B10173" s="1">
        <f t="shared" si="855"/>
        <v>43571.885416642013</v>
      </c>
      <c r="C10173">
        <v>72.639999389648438</v>
      </c>
      <c r="D10173" s="2">
        <v>0.40000000596046448</v>
      </c>
      <c r="E10173" t="s">
        <v>45206</v>
      </c>
      <c r="F10173" s="1">
        <f t="shared" si="856"/>
        <v>43206.885416642013</v>
      </c>
      <c r="G10173">
        <f t="shared" si="852"/>
        <v>16</v>
      </c>
      <c r="H10173">
        <f t="shared" si="853"/>
        <v>4</v>
      </c>
      <c r="I10173">
        <f t="shared" si="854"/>
        <v>2018</v>
      </c>
      <c r="J10173">
        <v>60.240001678466797</v>
      </c>
      <c r="K10173">
        <v>0.40000000596046448</v>
      </c>
    </row>
    <row r="10174" spans="1:11" x14ac:dyDescent="0.25">
      <c r="A10174" t="s">
        <v>10167</v>
      </c>
      <c r="B10174" s="1">
        <f t="shared" si="855"/>
        <v>43571.895833308678</v>
      </c>
      <c r="C10174">
        <v>62.599998474121094</v>
      </c>
      <c r="D10174" s="2">
        <v>0</v>
      </c>
      <c r="E10174" t="s">
        <v>45207</v>
      </c>
      <c r="F10174" s="1">
        <f t="shared" si="856"/>
        <v>43206.895833308678</v>
      </c>
      <c r="G10174">
        <f t="shared" si="852"/>
        <v>16</v>
      </c>
      <c r="H10174">
        <f t="shared" si="853"/>
        <v>4</v>
      </c>
      <c r="I10174">
        <f t="shared" si="854"/>
        <v>2018</v>
      </c>
      <c r="J10174">
        <v>62.400001525878906</v>
      </c>
      <c r="K10174">
        <v>0</v>
      </c>
    </row>
    <row r="10175" spans="1:11" x14ac:dyDescent="0.25">
      <c r="A10175" t="s">
        <v>10168</v>
      </c>
      <c r="B10175" s="1">
        <f t="shared" si="855"/>
        <v>43571.906249975342</v>
      </c>
      <c r="C10175">
        <v>57.599998474121094</v>
      </c>
      <c r="D10175" s="2">
        <v>0</v>
      </c>
      <c r="E10175" t="s">
        <v>45208</v>
      </c>
      <c r="F10175" s="1">
        <f t="shared" si="856"/>
        <v>43206.906249975342</v>
      </c>
      <c r="G10175">
        <f t="shared" si="852"/>
        <v>16</v>
      </c>
      <c r="H10175">
        <f t="shared" si="853"/>
        <v>4</v>
      </c>
      <c r="I10175">
        <f t="shared" si="854"/>
        <v>2018</v>
      </c>
      <c r="J10175">
        <v>58.599998474121094</v>
      </c>
      <c r="K10175">
        <v>0.40000000596046448</v>
      </c>
    </row>
    <row r="10176" spans="1:11" x14ac:dyDescent="0.25">
      <c r="A10176" t="s">
        <v>10169</v>
      </c>
      <c r="B10176" s="1">
        <f t="shared" si="855"/>
        <v>43571.916666642006</v>
      </c>
      <c r="C10176">
        <v>54.119998931884766</v>
      </c>
      <c r="D10176" s="2">
        <v>0.40000000596046448</v>
      </c>
      <c r="E10176" t="s">
        <v>45209</v>
      </c>
      <c r="F10176" s="1">
        <f t="shared" si="856"/>
        <v>43206.916666642006</v>
      </c>
      <c r="G10176">
        <f t="shared" si="852"/>
        <v>16</v>
      </c>
      <c r="H10176">
        <f t="shared" si="853"/>
        <v>4</v>
      </c>
      <c r="I10176">
        <f t="shared" si="854"/>
        <v>2018</v>
      </c>
      <c r="J10176">
        <v>55</v>
      </c>
      <c r="K10176">
        <v>0</v>
      </c>
    </row>
    <row r="10177" spans="1:11" x14ac:dyDescent="0.25">
      <c r="A10177" t="s">
        <v>10170</v>
      </c>
      <c r="B10177" s="1">
        <f t="shared" si="855"/>
        <v>43571.92708330867</v>
      </c>
      <c r="C10177">
        <v>55.479999542236328</v>
      </c>
      <c r="D10177" s="2">
        <v>0.40000000596046448</v>
      </c>
      <c r="E10177" t="s">
        <v>45210</v>
      </c>
      <c r="F10177" s="1">
        <f t="shared" si="856"/>
        <v>43206.92708330867</v>
      </c>
      <c r="G10177">
        <f t="shared" si="852"/>
        <v>16</v>
      </c>
      <c r="H10177">
        <f t="shared" si="853"/>
        <v>4</v>
      </c>
      <c r="I10177">
        <f t="shared" si="854"/>
        <v>2018</v>
      </c>
      <c r="J10177">
        <v>43.680000305175781</v>
      </c>
      <c r="K10177">
        <v>0.40000000596046448</v>
      </c>
    </row>
    <row r="10178" spans="1:11" x14ac:dyDescent="0.25">
      <c r="A10178" t="s">
        <v>10171</v>
      </c>
      <c r="B10178" s="1">
        <f t="shared" si="855"/>
        <v>43571.937499975335</v>
      </c>
      <c r="C10178">
        <v>43.560001373291016</v>
      </c>
      <c r="D10178" s="2">
        <v>0</v>
      </c>
      <c r="E10178" t="s">
        <v>45211</v>
      </c>
      <c r="F10178" s="1">
        <f t="shared" si="856"/>
        <v>43206.937499975335</v>
      </c>
      <c r="G10178">
        <f t="shared" si="852"/>
        <v>16</v>
      </c>
      <c r="H10178">
        <f t="shared" si="853"/>
        <v>4</v>
      </c>
      <c r="I10178">
        <f t="shared" si="854"/>
        <v>2018</v>
      </c>
      <c r="J10178">
        <v>43.319999694824219</v>
      </c>
      <c r="K10178">
        <v>0.40000000596046448</v>
      </c>
    </row>
    <row r="10179" spans="1:11" x14ac:dyDescent="0.25">
      <c r="A10179" t="s">
        <v>10172</v>
      </c>
      <c r="B10179" s="1">
        <f t="shared" si="855"/>
        <v>43571.947916641999</v>
      </c>
      <c r="C10179">
        <v>37.040000915527344</v>
      </c>
      <c r="D10179" s="2">
        <v>0</v>
      </c>
      <c r="E10179" t="s">
        <v>45212</v>
      </c>
      <c r="F10179" s="1">
        <f t="shared" si="856"/>
        <v>43206.947916641999</v>
      </c>
      <c r="G10179">
        <f t="shared" si="852"/>
        <v>16</v>
      </c>
      <c r="H10179">
        <f t="shared" si="853"/>
        <v>4</v>
      </c>
      <c r="I10179">
        <f t="shared" si="854"/>
        <v>2018</v>
      </c>
      <c r="J10179">
        <v>47.639999389648438</v>
      </c>
      <c r="K10179">
        <v>0.80000001192092896</v>
      </c>
    </row>
    <row r="10180" spans="1:11" x14ac:dyDescent="0.25">
      <c r="A10180" t="s">
        <v>10173</v>
      </c>
      <c r="B10180" s="1">
        <f t="shared" si="855"/>
        <v>43571.958333308663</v>
      </c>
      <c r="C10180">
        <v>43</v>
      </c>
      <c r="D10180" s="2">
        <v>0.40000000596046448</v>
      </c>
      <c r="E10180" t="s">
        <v>45213</v>
      </c>
      <c r="F10180" s="1">
        <f t="shared" si="856"/>
        <v>43206.958333308663</v>
      </c>
      <c r="G10180">
        <f t="shared" si="852"/>
        <v>16</v>
      </c>
      <c r="H10180">
        <f t="shared" si="853"/>
        <v>4</v>
      </c>
      <c r="I10180">
        <f t="shared" si="854"/>
        <v>2018</v>
      </c>
      <c r="J10180">
        <v>51.759998321533203</v>
      </c>
      <c r="K10180">
        <v>0.80000001192092896</v>
      </c>
    </row>
    <row r="10181" spans="1:11" x14ac:dyDescent="0.25">
      <c r="A10181" t="s">
        <v>10174</v>
      </c>
      <c r="B10181" s="1">
        <f t="shared" si="855"/>
        <v>43571.968749975327</v>
      </c>
      <c r="C10181">
        <v>43.479999542236328</v>
      </c>
      <c r="D10181" s="2">
        <v>0.40000000596046448</v>
      </c>
      <c r="E10181" t="s">
        <v>45214</v>
      </c>
      <c r="F10181" s="1">
        <f t="shared" si="856"/>
        <v>43206.968749975327</v>
      </c>
      <c r="G10181">
        <f t="shared" si="852"/>
        <v>16</v>
      </c>
      <c r="H10181">
        <f t="shared" si="853"/>
        <v>4</v>
      </c>
      <c r="I10181">
        <f t="shared" si="854"/>
        <v>2018</v>
      </c>
      <c r="J10181">
        <v>44.040000915527344</v>
      </c>
      <c r="K10181">
        <v>0.40000000596046448</v>
      </c>
    </row>
    <row r="10182" spans="1:11" x14ac:dyDescent="0.25">
      <c r="A10182" t="s">
        <v>10175</v>
      </c>
      <c r="B10182" s="1">
        <f t="shared" si="855"/>
        <v>43571.979166641991</v>
      </c>
      <c r="C10182">
        <v>43.319999694824219</v>
      </c>
      <c r="D10182" s="2">
        <v>1.2000000476837158</v>
      </c>
      <c r="E10182" t="s">
        <v>45215</v>
      </c>
      <c r="F10182" s="1">
        <f t="shared" si="856"/>
        <v>43206.979166641991</v>
      </c>
      <c r="G10182">
        <f t="shared" si="852"/>
        <v>16</v>
      </c>
      <c r="H10182">
        <f t="shared" si="853"/>
        <v>4</v>
      </c>
      <c r="I10182">
        <f t="shared" si="854"/>
        <v>2018</v>
      </c>
      <c r="J10182">
        <v>33.959999084472656</v>
      </c>
      <c r="K10182">
        <v>0.80000001192092896</v>
      </c>
    </row>
    <row r="10183" spans="1:11" x14ac:dyDescent="0.25">
      <c r="A10183" t="s">
        <v>10176</v>
      </c>
      <c r="B10183" s="1">
        <f t="shared" si="855"/>
        <v>43571.989583308656</v>
      </c>
      <c r="C10183">
        <v>39.720001220703125</v>
      </c>
      <c r="D10183" s="2">
        <v>0.40000000596046448</v>
      </c>
      <c r="E10183" t="s">
        <v>45216</v>
      </c>
      <c r="F10183" s="1">
        <f t="shared" si="856"/>
        <v>43206.989583308656</v>
      </c>
      <c r="G10183">
        <f t="shared" si="852"/>
        <v>16</v>
      </c>
      <c r="H10183">
        <f t="shared" si="853"/>
        <v>4</v>
      </c>
      <c r="I10183">
        <f t="shared" si="854"/>
        <v>2018</v>
      </c>
      <c r="J10183">
        <v>30.440000534057617</v>
      </c>
      <c r="K10183">
        <v>0</v>
      </c>
    </row>
    <row r="10184" spans="1:11" x14ac:dyDescent="0.25">
      <c r="A10184" t="s">
        <v>10177</v>
      </c>
      <c r="B10184" s="1">
        <f t="shared" si="855"/>
        <v>43571.99999997532</v>
      </c>
      <c r="C10184">
        <v>27.079999923706055</v>
      </c>
      <c r="D10184" s="2">
        <v>0</v>
      </c>
      <c r="E10184" t="s">
        <v>45217</v>
      </c>
      <c r="F10184" s="1">
        <f t="shared" si="856"/>
        <v>43206.99999997532</v>
      </c>
      <c r="G10184">
        <f t="shared" si="852"/>
        <v>17</v>
      </c>
      <c r="H10184">
        <f t="shared" si="853"/>
        <v>4</v>
      </c>
      <c r="I10184">
        <f t="shared" si="854"/>
        <v>2018</v>
      </c>
      <c r="J10184">
        <v>13.880000114440918</v>
      </c>
      <c r="K10184">
        <v>0</v>
      </c>
    </row>
    <row r="10185" spans="1:11" x14ac:dyDescent="0.25">
      <c r="A10185" t="s">
        <v>10178</v>
      </c>
      <c r="B10185" s="1">
        <f t="shared" si="855"/>
        <v>43572.010416641984</v>
      </c>
      <c r="C10185">
        <v>19.559999465942383</v>
      </c>
      <c r="D10185" s="2">
        <v>0.40000000596046448</v>
      </c>
      <c r="E10185" t="s">
        <v>45218</v>
      </c>
      <c r="F10185" s="1">
        <f t="shared" si="856"/>
        <v>43207.010416641984</v>
      </c>
      <c r="G10185">
        <f t="shared" si="852"/>
        <v>17</v>
      </c>
      <c r="H10185">
        <f t="shared" si="853"/>
        <v>4</v>
      </c>
      <c r="I10185">
        <f t="shared" si="854"/>
        <v>2018</v>
      </c>
      <c r="J10185">
        <v>4.9200000762939453</v>
      </c>
      <c r="K10185">
        <v>0</v>
      </c>
    </row>
    <row r="10186" spans="1:11" x14ac:dyDescent="0.25">
      <c r="A10186" t="s">
        <v>10179</v>
      </c>
      <c r="B10186" s="1">
        <f t="shared" si="855"/>
        <v>43572.020833308648</v>
      </c>
      <c r="C10186">
        <v>9.4799995422363281</v>
      </c>
      <c r="D10186" s="2">
        <v>0.40000000596046448</v>
      </c>
      <c r="E10186" t="s">
        <v>45219</v>
      </c>
      <c r="F10186" s="1">
        <f t="shared" si="856"/>
        <v>43207.020833308648</v>
      </c>
      <c r="G10186">
        <f t="shared" ref="G10186:G10249" si="857">DAY(F10186)</f>
        <v>17</v>
      </c>
      <c r="H10186">
        <f t="shared" ref="H10186:H10249" si="858">MONTH(F10186)</f>
        <v>4</v>
      </c>
      <c r="I10186">
        <f t="shared" ref="I10186:I10249" si="859">YEAR(F10186)</f>
        <v>2018</v>
      </c>
      <c r="J10186">
        <v>5.559999942779541</v>
      </c>
      <c r="K10186">
        <v>0</v>
      </c>
    </row>
    <row r="10187" spans="1:11" x14ac:dyDescent="0.25">
      <c r="A10187" t="s">
        <v>10180</v>
      </c>
      <c r="B10187" s="1">
        <f t="shared" ref="B10187:B10250" si="860">B10186+1/(24*4)</f>
        <v>43572.031249975313</v>
      </c>
      <c r="C10187">
        <v>6.9200000762939453</v>
      </c>
      <c r="D10187" s="2">
        <v>0</v>
      </c>
      <c r="E10187" t="s">
        <v>45220</v>
      </c>
      <c r="F10187" s="1">
        <f t="shared" ref="F10187:F10250" si="861">F10186+1/(24*4)</f>
        <v>43207.031249975313</v>
      </c>
      <c r="G10187">
        <f t="shared" si="857"/>
        <v>17</v>
      </c>
      <c r="H10187">
        <f t="shared" si="858"/>
        <v>4</v>
      </c>
      <c r="I10187">
        <f t="shared" si="859"/>
        <v>2018</v>
      </c>
      <c r="J10187">
        <v>5.7199997901916504</v>
      </c>
      <c r="K10187">
        <v>0</v>
      </c>
    </row>
    <row r="10188" spans="1:11" x14ac:dyDescent="0.25">
      <c r="A10188" t="s">
        <v>10181</v>
      </c>
      <c r="B10188" s="1">
        <f t="shared" si="860"/>
        <v>43572.041666641977</v>
      </c>
      <c r="C10188">
        <v>6.559999942779541</v>
      </c>
      <c r="D10188" s="2">
        <v>0</v>
      </c>
      <c r="E10188" t="s">
        <v>45221</v>
      </c>
      <c r="F10188" s="1">
        <f t="shared" si="861"/>
        <v>43207.041666641977</v>
      </c>
      <c r="G10188">
        <f t="shared" si="857"/>
        <v>17</v>
      </c>
      <c r="H10188">
        <f t="shared" si="858"/>
        <v>4</v>
      </c>
      <c r="I10188">
        <f t="shared" si="859"/>
        <v>2018</v>
      </c>
      <c r="J10188">
        <v>5.4000000953674316</v>
      </c>
      <c r="K10188">
        <v>0</v>
      </c>
    </row>
    <row r="10189" spans="1:11" x14ac:dyDescent="0.25">
      <c r="A10189" t="s">
        <v>10182</v>
      </c>
      <c r="B10189" s="1">
        <f t="shared" si="860"/>
        <v>43572.052083308641</v>
      </c>
      <c r="C10189">
        <v>6.1599998474121094</v>
      </c>
      <c r="D10189" s="2">
        <v>0</v>
      </c>
      <c r="E10189" t="s">
        <v>45222</v>
      </c>
      <c r="F10189" s="1">
        <f t="shared" si="861"/>
        <v>43207.052083308641</v>
      </c>
      <c r="G10189">
        <f t="shared" si="857"/>
        <v>17</v>
      </c>
      <c r="H10189">
        <f t="shared" si="858"/>
        <v>4</v>
      </c>
      <c r="I10189">
        <f t="shared" si="859"/>
        <v>2018</v>
      </c>
      <c r="J10189">
        <v>4.7199997901916504</v>
      </c>
      <c r="K10189">
        <v>0</v>
      </c>
    </row>
    <row r="10190" spans="1:11" x14ac:dyDescent="0.25">
      <c r="A10190" t="s">
        <v>10183</v>
      </c>
      <c r="B10190" s="1">
        <f t="shared" si="860"/>
        <v>43572.062499975305</v>
      </c>
      <c r="C10190">
        <v>5.679999828338623</v>
      </c>
      <c r="D10190" s="2">
        <v>0</v>
      </c>
      <c r="E10190" t="s">
        <v>45223</v>
      </c>
      <c r="F10190" s="1">
        <f t="shared" si="861"/>
        <v>43207.062499975305</v>
      </c>
      <c r="G10190">
        <f t="shared" si="857"/>
        <v>17</v>
      </c>
      <c r="H10190">
        <f t="shared" si="858"/>
        <v>4</v>
      </c>
      <c r="I10190">
        <f t="shared" si="859"/>
        <v>2018</v>
      </c>
      <c r="J10190">
        <v>5.320000171661377</v>
      </c>
      <c r="K10190">
        <v>0</v>
      </c>
    </row>
    <row r="10191" spans="1:11" x14ac:dyDescent="0.25">
      <c r="A10191" t="s">
        <v>10184</v>
      </c>
      <c r="B10191" s="1">
        <f t="shared" si="860"/>
        <v>43572.07291664197</v>
      </c>
      <c r="C10191">
        <v>5.9200000762939453</v>
      </c>
      <c r="D10191" s="2">
        <v>0</v>
      </c>
      <c r="E10191" t="s">
        <v>45224</v>
      </c>
      <c r="F10191" s="1">
        <f t="shared" si="861"/>
        <v>43207.07291664197</v>
      </c>
      <c r="G10191">
        <f t="shared" si="857"/>
        <v>17</v>
      </c>
      <c r="H10191">
        <f t="shared" si="858"/>
        <v>4</v>
      </c>
      <c r="I10191">
        <f t="shared" si="859"/>
        <v>2018</v>
      </c>
      <c r="J10191">
        <v>4.559999942779541</v>
      </c>
      <c r="K10191">
        <v>0</v>
      </c>
    </row>
    <row r="10192" spans="1:11" x14ac:dyDescent="0.25">
      <c r="A10192" t="s">
        <v>10185</v>
      </c>
      <c r="B10192" s="1">
        <f t="shared" si="860"/>
        <v>43572.083333308634</v>
      </c>
      <c r="C10192">
        <v>4.6399998664855957</v>
      </c>
      <c r="D10192" s="2">
        <v>0</v>
      </c>
      <c r="E10192" t="s">
        <v>45225</v>
      </c>
      <c r="F10192" s="1">
        <f t="shared" si="861"/>
        <v>43207.083333308634</v>
      </c>
      <c r="G10192">
        <f t="shared" si="857"/>
        <v>17</v>
      </c>
      <c r="H10192">
        <f t="shared" si="858"/>
        <v>4</v>
      </c>
      <c r="I10192">
        <f t="shared" si="859"/>
        <v>2018</v>
      </c>
      <c r="J10192">
        <v>3.9200000762939453</v>
      </c>
      <c r="K10192">
        <v>0</v>
      </c>
    </row>
    <row r="10193" spans="1:11" x14ac:dyDescent="0.25">
      <c r="A10193" t="s">
        <v>10186</v>
      </c>
      <c r="B10193" s="1">
        <f t="shared" si="860"/>
        <v>43572.093749975298</v>
      </c>
      <c r="C10193">
        <v>5.1599998474121094</v>
      </c>
      <c r="D10193" s="2">
        <v>0</v>
      </c>
      <c r="E10193" t="s">
        <v>45226</v>
      </c>
      <c r="F10193" s="1">
        <f t="shared" si="861"/>
        <v>43207.093749975298</v>
      </c>
      <c r="G10193">
        <f t="shared" si="857"/>
        <v>17</v>
      </c>
      <c r="H10193">
        <f t="shared" si="858"/>
        <v>4</v>
      </c>
      <c r="I10193">
        <f t="shared" si="859"/>
        <v>2018</v>
      </c>
      <c r="J10193">
        <v>3.9200000762939453</v>
      </c>
      <c r="K10193">
        <v>0</v>
      </c>
    </row>
    <row r="10194" spans="1:11" x14ac:dyDescent="0.25">
      <c r="A10194" t="s">
        <v>10187</v>
      </c>
      <c r="B10194" s="1">
        <f t="shared" si="860"/>
        <v>43572.104166641962</v>
      </c>
      <c r="C10194">
        <v>5.8400001525878906</v>
      </c>
      <c r="D10194" s="2">
        <v>0</v>
      </c>
      <c r="E10194" t="s">
        <v>45227</v>
      </c>
      <c r="F10194" s="1">
        <f t="shared" si="861"/>
        <v>43207.104166641962</v>
      </c>
      <c r="G10194">
        <f t="shared" si="857"/>
        <v>17</v>
      </c>
      <c r="H10194">
        <f t="shared" si="858"/>
        <v>4</v>
      </c>
      <c r="I10194">
        <f t="shared" si="859"/>
        <v>2018</v>
      </c>
      <c r="J10194">
        <v>4.5199999809265137</v>
      </c>
      <c r="K10194">
        <v>0</v>
      </c>
    </row>
    <row r="10195" spans="1:11" x14ac:dyDescent="0.25">
      <c r="A10195" t="s">
        <v>10188</v>
      </c>
      <c r="B10195" s="1">
        <f t="shared" si="860"/>
        <v>43572.114583308627</v>
      </c>
      <c r="C10195">
        <v>6.0799999237060547</v>
      </c>
      <c r="D10195" s="2">
        <v>0</v>
      </c>
      <c r="E10195" t="s">
        <v>45228</v>
      </c>
      <c r="F10195" s="1">
        <f t="shared" si="861"/>
        <v>43207.114583308627</v>
      </c>
      <c r="G10195">
        <f t="shared" si="857"/>
        <v>17</v>
      </c>
      <c r="H10195">
        <f t="shared" si="858"/>
        <v>4</v>
      </c>
      <c r="I10195">
        <f t="shared" si="859"/>
        <v>2018</v>
      </c>
      <c r="J10195">
        <v>5.2800002098083496</v>
      </c>
      <c r="K10195">
        <v>0</v>
      </c>
    </row>
    <row r="10196" spans="1:11" x14ac:dyDescent="0.25">
      <c r="A10196" t="s">
        <v>10189</v>
      </c>
      <c r="B10196" s="1">
        <f t="shared" si="860"/>
        <v>43572.124999975291</v>
      </c>
      <c r="C10196">
        <v>6.4800000190734863</v>
      </c>
      <c r="D10196" s="2">
        <v>0</v>
      </c>
      <c r="E10196" t="s">
        <v>45229</v>
      </c>
      <c r="F10196" s="1">
        <f t="shared" si="861"/>
        <v>43207.124999975291</v>
      </c>
      <c r="G10196">
        <f t="shared" si="857"/>
        <v>17</v>
      </c>
      <c r="H10196">
        <f t="shared" si="858"/>
        <v>4</v>
      </c>
      <c r="I10196">
        <f t="shared" si="859"/>
        <v>2018</v>
      </c>
      <c r="J10196">
        <v>4.320000171661377</v>
      </c>
      <c r="K10196">
        <v>0</v>
      </c>
    </row>
    <row r="10197" spans="1:11" x14ac:dyDescent="0.25">
      <c r="A10197" t="s">
        <v>10190</v>
      </c>
      <c r="B10197" s="1">
        <f t="shared" si="860"/>
        <v>43572.135416641955</v>
      </c>
      <c r="C10197">
        <v>6.4000000953674316</v>
      </c>
      <c r="D10197" s="2">
        <v>0</v>
      </c>
      <c r="E10197" t="s">
        <v>45230</v>
      </c>
      <c r="F10197" s="1">
        <f t="shared" si="861"/>
        <v>43207.135416641955</v>
      </c>
      <c r="G10197">
        <f t="shared" si="857"/>
        <v>17</v>
      </c>
      <c r="H10197">
        <f t="shared" si="858"/>
        <v>4</v>
      </c>
      <c r="I10197">
        <f t="shared" si="859"/>
        <v>2018</v>
      </c>
      <c r="J10197">
        <v>4.559999942779541</v>
      </c>
      <c r="K10197">
        <v>0</v>
      </c>
    </row>
    <row r="10198" spans="1:11" x14ac:dyDescent="0.25">
      <c r="A10198" t="s">
        <v>10191</v>
      </c>
      <c r="B10198" s="1">
        <f t="shared" si="860"/>
        <v>43572.145833308619</v>
      </c>
      <c r="C10198">
        <v>5.440000057220459</v>
      </c>
      <c r="D10198" s="2">
        <v>0</v>
      </c>
      <c r="E10198" t="s">
        <v>45231</v>
      </c>
      <c r="F10198" s="1">
        <f t="shared" si="861"/>
        <v>43207.145833308619</v>
      </c>
      <c r="G10198">
        <f t="shared" si="857"/>
        <v>17</v>
      </c>
      <c r="H10198">
        <f t="shared" si="858"/>
        <v>4</v>
      </c>
      <c r="I10198">
        <f t="shared" si="859"/>
        <v>2018</v>
      </c>
      <c r="J10198">
        <v>4.2399997711181641</v>
      </c>
      <c r="K10198">
        <v>0</v>
      </c>
    </row>
    <row r="10199" spans="1:11" x14ac:dyDescent="0.25">
      <c r="A10199" t="s">
        <v>10192</v>
      </c>
      <c r="B10199" s="1">
        <f t="shared" si="860"/>
        <v>43572.156249975284</v>
      </c>
      <c r="C10199">
        <v>5.1599998474121094</v>
      </c>
      <c r="D10199" s="2">
        <v>0</v>
      </c>
      <c r="E10199" t="s">
        <v>45232</v>
      </c>
      <c r="F10199" s="1">
        <f t="shared" si="861"/>
        <v>43207.156249975284</v>
      </c>
      <c r="G10199">
        <f t="shared" si="857"/>
        <v>17</v>
      </c>
      <c r="H10199">
        <f t="shared" si="858"/>
        <v>4</v>
      </c>
      <c r="I10199">
        <f t="shared" si="859"/>
        <v>2018</v>
      </c>
      <c r="J10199">
        <v>4.440000057220459</v>
      </c>
      <c r="K10199">
        <v>0</v>
      </c>
    </row>
    <row r="10200" spans="1:11" x14ac:dyDescent="0.25">
      <c r="A10200" t="s">
        <v>10193</v>
      </c>
      <c r="B10200" s="1">
        <f t="shared" si="860"/>
        <v>43572.166666641948</v>
      </c>
      <c r="C10200">
        <v>5</v>
      </c>
      <c r="D10200" s="2">
        <v>0</v>
      </c>
      <c r="E10200" t="s">
        <v>45233</v>
      </c>
      <c r="F10200" s="1">
        <f t="shared" si="861"/>
        <v>43207.166666641948</v>
      </c>
      <c r="G10200">
        <f t="shared" si="857"/>
        <v>17</v>
      </c>
      <c r="H10200">
        <f t="shared" si="858"/>
        <v>4</v>
      </c>
      <c r="I10200">
        <f t="shared" si="859"/>
        <v>2018</v>
      </c>
      <c r="J10200">
        <v>3.9200000762939453</v>
      </c>
      <c r="K10200">
        <v>0</v>
      </c>
    </row>
    <row r="10201" spans="1:11" x14ac:dyDescent="0.25">
      <c r="A10201" t="s">
        <v>10194</v>
      </c>
      <c r="B10201" s="1">
        <f t="shared" si="860"/>
        <v>43572.177083308612</v>
      </c>
      <c r="C10201">
        <v>4.1999998092651367</v>
      </c>
      <c r="D10201" s="2">
        <v>0</v>
      </c>
      <c r="E10201" t="s">
        <v>45234</v>
      </c>
      <c r="F10201" s="1">
        <f t="shared" si="861"/>
        <v>43207.177083308612</v>
      </c>
      <c r="G10201">
        <f t="shared" si="857"/>
        <v>17</v>
      </c>
      <c r="H10201">
        <f t="shared" si="858"/>
        <v>4</v>
      </c>
      <c r="I10201">
        <f t="shared" si="859"/>
        <v>2018</v>
      </c>
      <c r="J10201">
        <v>4</v>
      </c>
      <c r="K10201">
        <v>0</v>
      </c>
    </row>
    <row r="10202" spans="1:11" x14ac:dyDescent="0.25">
      <c r="A10202" t="s">
        <v>10195</v>
      </c>
      <c r="B10202" s="1">
        <f t="shared" si="860"/>
        <v>43572.187499975276</v>
      </c>
      <c r="C10202">
        <v>4.440000057220459</v>
      </c>
      <c r="D10202" s="2">
        <v>0</v>
      </c>
      <c r="E10202" t="s">
        <v>45235</v>
      </c>
      <c r="F10202" s="1">
        <f t="shared" si="861"/>
        <v>43207.187499975276</v>
      </c>
      <c r="G10202">
        <f t="shared" si="857"/>
        <v>17</v>
      </c>
      <c r="H10202">
        <f t="shared" si="858"/>
        <v>4</v>
      </c>
      <c r="I10202">
        <f t="shared" si="859"/>
        <v>2018</v>
      </c>
      <c r="J10202">
        <v>4.1999998092651367</v>
      </c>
      <c r="K10202">
        <v>0</v>
      </c>
    </row>
    <row r="10203" spans="1:11" x14ac:dyDescent="0.25">
      <c r="A10203" t="s">
        <v>10196</v>
      </c>
      <c r="B10203" s="1">
        <f t="shared" si="860"/>
        <v>43572.197916641941</v>
      </c>
      <c r="C10203">
        <v>4.0799999237060547</v>
      </c>
      <c r="D10203" s="2">
        <v>0</v>
      </c>
      <c r="E10203" t="s">
        <v>45236</v>
      </c>
      <c r="F10203" s="1">
        <f t="shared" si="861"/>
        <v>43207.197916641941</v>
      </c>
      <c r="G10203">
        <f t="shared" si="857"/>
        <v>17</v>
      </c>
      <c r="H10203">
        <f t="shared" si="858"/>
        <v>4</v>
      </c>
      <c r="I10203">
        <f t="shared" si="859"/>
        <v>2018</v>
      </c>
      <c r="J10203">
        <v>4.2399997711181641</v>
      </c>
      <c r="K10203">
        <v>0</v>
      </c>
    </row>
    <row r="10204" spans="1:11" x14ac:dyDescent="0.25">
      <c r="A10204" t="s">
        <v>10197</v>
      </c>
      <c r="B10204" s="1">
        <f t="shared" si="860"/>
        <v>43572.208333308605</v>
      </c>
      <c r="C10204">
        <v>4.320000171661377</v>
      </c>
      <c r="D10204" s="2">
        <v>0</v>
      </c>
      <c r="E10204" t="s">
        <v>45237</v>
      </c>
      <c r="F10204" s="1">
        <f t="shared" si="861"/>
        <v>43207.208333308605</v>
      </c>
      <c r="G10204">
        <f t="shared" si="857"/>
        <v>17</v>
      </c>
      <c r="H10204">
        <f t="shared" si="858"/>
        <v>4</v>
      </c>
      <c r="I10204">
        <f t="shared" si="859"/>
        <v>2018</v>
      </c>
      <c r="J10204">
        <v>4.2399997711181641</v>
      </c>
      <c r="K10204">
        <v>0</v>
      </c>
    </row>
    <row r="10205" spans="1:11" x14ac:dyDescent="0.25">
      <c r="A10205" t="s">
        <v>10198</v>
      </c>
      <c r="B10205" s="1">
        <f t="shared" si="860"/>
        <v>43572.218749975269</v>
      </c>
      <c r="C10205">
        <v>5.4800000190734863</v>
      </c>
      <c r="D10205" s="2">
        <v>0</v>
      </c>
      <c r="E10205" t="s">
        <v>45238</v>
      </c>
      <c r="F10205" s="1">
        <f t="shared" si="861"/>
        <v>43207.218749975269</v>
      </c>
      <c r="G10205">
        <f t="shared" si="857"/>
        <v>17</v>
      </c>
      <c r="H10205">
        <f t="shared" si="858"/>
        <v>4</v>
      </c>
      <c r="I10205">
        <f t="shared" si="859"/>
        <v>2018</v>
      </c>
      <c r="J10205">
        <v>4.440000057220459</v>
      </c>
      <c r="K10205">
        <v>0</v>
      </c>
    </row>
    <row r="10206" spans="1:11" x14ac:dyDescent="0.25">
      <c r="A10206" t="s">
        <v>10199</v>
      </c>
      <c r="B10206" s="1">
        <f t="shared" si="860"/>
        <v>43572.229166641933</v>
      </c>
      <c r="C10206">
        <v>6.9600000381469727</v>
      </c>
      <c r="D10206" s="2">
        <v>0</v>
      </c>
      <c r="E10206" t="s">
        <v>45239</v>
      </c>
      <c r="F10206" s="1">
        <f t="shared" si="861"/>
        <v>43207.229166641933</v>
      </c>
      <c r="G10206">
        <f t="shared" si="857"/>
        <v>17</v>
      </c>
      <c r="H10206">
        <f t="shared" si="858"/>
        <v>4</v>
      </c>
      <c r="I10206">
        <f t="shared" si="859"/>
        <v>2018</v>
      </c>
      <c r="J10206">
        <v>4.3600001335144043</v>
      </c>
      <c r="K10206">
        <v>0</v>
      </c>
    </row>
    <row r="10207" spans="1:11" x14ac:dyDescent="0.25">
      <c r="A10207" t="s">
        <v>10200</v>
      </c>
      <c r="B10207" s="1">
        <f t="shared" si="860"/>
        <v>43572.239583308598</v>
      </c>
      <c r="C10207">
        <v>6.440000057220459</v>
      </c>
      <c r="D10207" s="2">
        <v>0</v>
      </c>
      <c r="E10207" t="s">
        <v>45240</v>
      </c>
      <c r="F10207" s="1">
        <f t="shared" si="861"/>
        <v>43207.239583308598</v>
      </c>
      <c r="G10207">
        <f t="shared" si="857"/>
        <v>17</v>
      </c>
      <c r="H10207">
        <f t="shared" si="858"/>
        <v>4</v>
      </c>
      <c r="I10207">
        <f t="shared" si="859"/>
        <v>2018</v>
      </c>
      <c r="J10207">
        <v>4.2800002098083496</v>
      </c>
      <c r="K10207">
        <v>0</v>
      </c>
    </row>
    <row r="10208" spans="1:11" x14ac:dyDescent="0.25">
      <c r="A10208" t="s">
        <v>10201</v>
      </c>
      <c r="B10208" s="1">
        <f t="shared" si="860"/>
        <v>43572.249999975262</v>
      </c>
      <c r="C10208">
        <v>4.679999828338623</v>
      </c>
      <c r="D10208" s="2">
        <v>0</v>
      </c>
      <c r="E10208" t="s">
        <v>45241</v>
      </c>
      <c r="F10208" s="1">
        <f t="shared" si="861"/>
        <v>43207.249999975262</v>
      </c>
      <c r="G10208">
        <f t="shared" si="857"/>
        <v>17</v>
      </c>
      <c r="H10208">
        <f t="shared" si="858"/>
        <v>4</v>
      </c>
      <c r="I10208">
        <f t="shared" si="859"/>
        <v>2018</v>
      </c>
      <c r="J10208">
        <v>4.5999999046325684</v>
      </c>
      <c r="K10208">
        <v>0</v>
      </c>
    </row>
    <row r="10209" spans="1:11" x14ac:dyDescent="0.25">
      <c r="A10209" t="s">
        <v>10202</v>
      </c>
      <c r="B10209" s="1">
        <f t="shared" si="860"/>
        <v>43572.260416641926</v>
      </c>
      <c r="C10209">
        <v>4.320000171661377</v>
      </c>
      <c r="D10209" s="2">
        <v>0</v>
      </c>
      <c r="E10209" t="s">
        <v>45242</v>
      </c>
      <c r="F10209" s="1">
        <f t="shared" si="861"/>
        <v>43207.260416641926</v>
      </c>
      <c r="G10209">
        <f t="shared" si="857"/>
        <v>17</v>
      </c>
      <c r="H10209">
        <f t="shared" si="858"/>
        <v>4</v>
      </c>
      <c r="I10209">
        <f t="shared" si="859"/>
        <v>2018</v>
      </c>
      <c r="J10209">
        <v>3.9200000762939453</v>
      </c>
      <c r="K10209">
        <v>0</v>
      </c>
    </row>
    <row r="10210" spans="1:11" x14ac:dyDescent="0.25">
      <c r="A10210" t="s">
        <v>10203</v>
      </c>
      <c r="B10210" s="1">
        <f t="shared" si="860"/>
        <v>43572.27083330859</v>
      </c>
      <c r="C10210">
        <v>4.320000171661377</v>
      </c>
      <c r="D10210" s="2">
        <v>0</v>
      </c>
      <c r="E10210" t="s">
        <v>45243</v>
      </c>
      <c r="F10210" s="1">
        <f t="shared" si="861"/>
        <v>43207.27083330859</v>
      </c>
      <c r="G10210">
        <f t="shared" si="857"/>
        <v>17</v>
      </c>
      <c r="H10210">
        <f t="shared" si="858"/>
        <v>4</v>
      </c>
      <c r="I10210">
        <f t="shared" si="859"/>
        <v>2018</v>
      </c>
      <c r="J10210">
        <v>3.8399999141693115</v>
      </c>
      <c r="K10210">
        <v>0</v>
      </c>
    </row>
    <row r="10211" spans="1:11" x14ac:dyDescent="0.25">
      <c r="A10211" t="s">
        <v>10204</v>
      </c>
      <c r="B10211" s="1">
        <f t="shared" si="860"/>
        <v>43572.281249975254</v>
      </c>
      <c r="C10211">
        <v>4.1999998092651367</v>
      </c>
      <c r="D10211" s="2">
        <v>0</v>
      </c>
      <c r="E10211" t="s">
        <v>45244</v>
      </c>
      <c r="F10211" s="1">
        <f t="shared" si="861"/>
        <v>43207.281249975254</v>
      </c>
      <c r="G10211">
        <f t="shared" si="857"/>
        <v>17</v>
      </c>
      <c r="H10211">
        <f t="shared" si="858"/>
        <v>4</v>
      </c>
      <c r="I10211">
        <f t="shared" si="859"/>
        <v>2018</v>
      </c>
      <c r="J10211">
        <v>3.559999942779541</v>
      </c>
      <c r="K10211">
        <v>0</v>
      </c>
    </row>
    <row r="10212" spans="1:11" x14ac:dyDescent="0.25">
      <c r="A10212" t="s">
        <v>10205</v>
      </c>
      <c r="B10212" s="1">
        <f t="shared" si="860"/>
        <v>43572.291666641919</v>
      </c>
      <c r="C10212">
        <v>3.880000114440918</v>
      </c>
      <c r="D10212" s="2">
        <v>0</v>
      </c>
      <c r="E10212" t="s">
        <v>45245</v>
      </c>
      <c r="F10212" s="1">
        <f t="shared" si="861"/>
        <v>43207.291666641919</v>
      </c>
      <c r="G10212">
        <f t="shared" si="857"/>
        <v>17</v>
      </c>
      <c r="H10212">
        <f t="shared" si="858"/>
        <v>4</v>
      </c>
      <c r="I10212">
        <f t="shared" si="859"/>
        <v>2018</v>
      </c>
      <c r="J10212">
        <v>4.0399999618530273</v>
      </c>
      <c r="K10212">
        <v>0</v>
      </c>
    </row>
    <row r="10213" spans="1:11" x14ac:dyDescent="0.25">
      <c r="A10213" t="s">
        <v>10206</v>
      </c>
      <c r="B10213" s="1">
        <f t="shared" si="860"/>
        <v>43572.302083308583</v>
      </c>
      <c r="C10213">
        <v>4.440000057220459</v>
      </c>
      <c r="D10213" s="2">
        <v>0</v>
      </c>
      <c r="E10213" t="s">
        <v>45246</v>
      </c>
      <c r="F10213" s="1">
        <f t="shared" si="861"/>
        <v>43207.302083308583</v>
      </c>
      <c r="G10213">
        <f t="shared" si="857"/>
        <v>17</v>
      </c>
      <c r="H10213">
        <f t="shared" si="858"/>
        <v>4</v>
      </c>
      <c r="I10213">
        <f t="shared" si="859"/>
        <v>2018</v>
      </c>
      <c r="J10213">
        <v>4.0799999237060547</v>
      </c>
      <c r="K10213">
        <v>0</v>
      </c>
    </row>
    <row r="10214" spans="1:11" x14ac:dyDescent="0.25">
      <c r="A10214" t="s">
        <v>10207</v>
      </c>
      <c r="B10214" s="1">
        <f t="shared" si="860"/>
        <v>43572.312499975247</v>
      </c>
      <c r="C10214">
        <v>5.3600001335144043</v>
      </c>
      <c r="D10214" s="2">
        <v>0</v>
      </c>
      <c r="E10214" t="s">
        <v>45247</v>
      </c>
      <c r="F10214" s="1">
        <f t="shared" si="861"/>
        <v>43207.312499975247</v>
      </c>
      <c r="G10214">
        <f t="shared" si="857"/>
        <v>17</v>
      </c>
      <c r="H10214">
        <f t="shared" si="858"/>
        <v>4</v>
      </c>
      <c r="I10214">
        <f t="shared" si="859"/>
        <v>2018</v>
      </c>
      <c r="J10214">
        <v>5.2399997711181641</v>
      </c>
      <c r="K10214">
        <v>0</v>
      </c>
    </row>
    <row r="10215" spans="1:11" x14ac:dyDescent="0.25">
      <c r="A10215" t="s">
        <v>10208</v>
      </c>
      <c r="B10215" s="1">
        <f t="shared" si="860"/>
        <v>43572.322916641911</v>
      </c>
      <c r="C10215">
        <v>5.1599998474121094</v>
      </c>
      <c r="D10215" s="2">
        <v>0</v>
      </c>
      <c r="E10215" t="s">
        <v>45248</v>
      </c>
      <c r="F10215" s="1">
        <f t="shared" si="861"/>
        <v>43207.322916641911</v>
      </c>
      <c r="G10215">
        <f t="shared" si="857"/>
        <v>17</v>
      </c>
      <c r="H10215">
        <f t="shared" si="858"/>
        <v>4</v>
      </c>
      <c r="I10215">
        <f t="shared" si="859"/>
        <v>2018</v>
      </c>
      <c r="J10215">
        <v>4.5999999046325684</v>
      </c>
      <c r="K10215">
        <v>0</v>
      </c>
    </row>
    <row r="10216" spans="1:11" x14ac:dyDescent="0.25">
      <c r="A10216" t="s">
        <v>10209</v>
      </c>
      <c r="B10216" s="1">
        <f t="shared" si="860"/>
        <v>43572.333333308576</v>
      </c>
      <c r="C10216">
        <v>23.840000152587891</v>
      </c>
      <c r="D10216" s="2">
        <v>0</v>
      </c>
      <c r="E10216" t="s">
        <v>45249</v>
      </c>
      <c r="F10216" s="1">
        <f t="shared" si="861"/>
        <v>43207.333333308576</v>
      </c>
      <c r="G10216">
        <f t="shared" si="857"/>
        <v>17</v>
      </c>
      <c r="H10216">
        <f t="shared" si="858"/>
        <v>4</v>
      </c>
      <c r="I10216">
        <f t="shared" si="859"/>
        <v>2018</v>
      </c>
      <c r="J10216">
        <v>14.920000076293945</v>
      </c>
      <c r="K10216">
        <v>0</v>
      </c>
    </row>
    <row r="10217" spans="1:11" x14ac:dyDescent="0.25">
      <c r="A10217" t="s">
        <v>10210</v>
      </c>
      <c r="B10217" s="1">
        <f t="shared" si="860"/>
        <v>43572.34374997524</v>
      </c>
      <c r="C10217">
        <v>31.959999084472656</v>
      </c>
      <c r="D10217" s="2">
        <v>0</v>
      </c>
      <c r="E10217" t="s">
        <v>45250</v>
      </c>
      <c r="F10217" s="1">
        <f t="shared" si="861"/>
        <v>43207.34374997524</v>
      </c>
      <c r="G10217">
        <f t="shared" si="857"/>
        <v>17</v>
      </c>
      <c r="H10217">
        <f t="shared" si="858"/>
        <v>4</v>
      </c>
      <c r="I10217">
        <f t="shared" si="859"/>
        <v>2018</v>
      </c>
      <c r="J10217">
        <v>37.040000915527344</v>
      </c>
      <c r="K10217">
        <v>0.40000000596046448</v>
      </c>
    </row>
    <row r="10218" spans="1:11" x14ac:dyDescent="0.25">
      <c r="A10218" t="s">
        <v>10211</v>
      </c>
      <c r="B10218" s="1">
        <f t="shared" si="860"/>
        <v>43572.354166641904</v>
      </c>
      <c r="C10218">
        <v>35.799999237060547</v>
      </c>
      <c r="D10218" s="2">
        <v>0.40000000596046448</v>
      </c>
      <c r="E10218" t="s">
        <v>45251</v>
      </c>
      <c r="F10218" s="1">
        <f t="shared" si="861"/>
        <v>43207.354166641904</v>
      </c>
      <c r="G10218">
        <f t="shared" si="857"/>
        <v>17</v>
      </c>
      <c r="H10218">
        <f t="shared" si="858"/>
        <v>4</v>
      </c>
      <c r="I10218">
        <f t="shared" si="859"/>
        <v>2018</v>
      </c>
      <c r="J10218">
        <v>57.840000152587891</v>
      </c>
      <c r="K10218">
        <v>0.40000000596046448</v>
      </c>
    </row>
    <row r="10219" spans="1:11" x14ac:dyDescent="0.25">
      <c r="A10219" t="s">
        <v>10212</v>
      </c>
      <c r="B10219" s="1">
        <f t="shared" si="860"/>
        <v>43572.364583308568</v>
      </c>
      <c r="C10219">
        <v>48.240001678466797</v>
      </c>
      <c r="D10219" s="2">
        <v>0.40000000596046448</v>
      </c>
      <c r="E10219" t="s">
        <v>45252</v>
      </c>
      <c r="F10219" s="1">
        <f t="shared" si="861"/>
        <v>43207.364583308568</v>
      </c>
      <c r="G10219">
        <f t="shared" si="857"/>
        <v>17</v>
      </c>
      <c r="H10219">
        <f t="shared" si="858"/>
        <v>4</v>
      </c>
      <c r="I10219">
        <f t="shared" si="859"/>
        <v>2018</v>
      </c>
      <c r="J10219">
        <v>58.840000152587891</v>
      </c>
      <c r="K10219">
        <v>0</v>
      </c>
    </row>
    <row r="10220" spans="1:11" x14ac:dyDescent="0.25">
      <c r="A10220" t="s">
        <v>10213</v>
      </c>
      <c r="B10220" s="1">
        <f t="shared" si="860"/>
        <v>43572.374999975233</v>
      </c>
      <c r="C10220">
        <v>39.759998321533203</v>
      </c>
      <c r="D10220" s="2">
        <v>0</v>
      </c>
      <c r="E10220" t="s">
        <v>45253</v>
      </c>
      <c r="F10220" s="1">
        <f t="shared" si="861"/>
        <v>43207.374999975233</v>
      </c>
      <c r="G10220">
        <f t="shared" si="857"/>
        <v>17</v>
      </c>
      <c r="H10220">
        <f t="shared" si="858"/>
        <v>4</v>
      </c>
      <c r="I10220">
        <f t="shared" si="859"/>
        <v>2018</v>
      </c>
      <c r="J10220">
        <v>54.400001525878906</v>
      </c>
      <c r="K10220">
        <v>0.40000000596046448</v>
      </c>
    </row>
    <row r="10221" spans="1:11" x14ac:dyDescent="0.25">
      <c r="A10221" t="s">
        <v>10214</v>
      </c>
      <c r="B10221" s="1">
        <f t="shared" si="860"/>
        <v>43572.385416641897</v>
      </c>
      <c r="C10221">
        <v>43.279998779296875</v>
      </c>
      <c r="D10221" s="2">
        <v>0.40000000596046448</v>
      </c>
      <c r="E10221" t="s">
        <v>45254</v>
      </c>
      <c r="F10221" s="1">
        <f t="shared" si="861"/>
        <v>43207.385416641897</v>
      </c>
      <c r="G10221">
        <f t="shared" si="857"/>
        <v>17</v>
      </c>
      <c r="H10221">
        <f t="shared" si="858"/>
        <v>4</v>
      </c>
      <c r="I10221">
        <f t="shared" si="859"/>
        <v>2018</v>
      </c>
      <c r="J10221">
        <v>62.639999389648438</v>
      </c>
      <c r="K10221">
        <v>0</v>
      </c>
    </row>
    <row r="10222" spans="1:11" x14ac:dyDescent="0.25">
      <c r="A10222" t="s">
        <v>10215</v>
      </c>
      <c r="B10222" s="1">
        <f t="shared" si="860"/>
        <v>43572.395833308561</v>
      </c>
      <c r="C10222">
        <v>60.560001373291016</v>
      </c>
      <c r="D10222" s="2">
        <v>0.40000000596046448</v>
      </c>
      <c r="E10222" t="s">
        <v>45255</v>
      </c>
      <c r="F10222" s="1">
        <f t="shared" si="861"/>
        <v>43207.395833308561</v>
      </c>
      <c r="G10222">
        <f t="shared" si="857"/>
        <v>17</v>
      </c>
      <c r="H10222">
        <f t="shared" si="858"/>
        <v>4</v>
      </c>
      <c r="I10222">
        <f t="shared" si="859"/>
        <v>2018</v>
      </c>
      <c r="J10222">
        <v>51.599998474121094</v>
      </c>
      <c r="K10222">
        <v>0</v>
      </c>
    </row>
    <row r="10223" spans="1:11" x14ac:dyDescent="0.25">
      <c r="A10223" t="s">
        <v>10216</v>
      </c>
      <c r="B10223" s="1">
        <f t="shared" si="860"/>
        <v>43572.406249975225</v>
      </c>
      <c r="C10223">
        <v>52.240001678466797</v>
      </c>
      <c r="D10223" s="2">
        <v>0.40000000596046448</v>
      </c>
      <c r="E10223" t="s">
        <v>45256</v>
      </c>
      <c r="F10223" s="1">
        <f t="shared" si="861"/>
        <v>43207.406249975225</v>
      </c>
      <c r="G10223">
        <f t="shared" si="857"/>
        <v>17</v>
      </c>
      <c r="H10223">
        <f t="shared" si="858"/>
        <v>4</v>
      </c>
      <c r="I10223">
        <f t="shared" si="859"/>
        <v>2018</v>
      </c>
      <c r="J10223">
        <v>64.319999694824219</v>
      </c>
      <c r="K10223">
        <v>0.40000000596046448</v>
      </c>
    </row>
    <row r="10224" spans="1:11" x14ac:dyDescent="0.25">
      <c r="A10224" t="s">
        <v>10217</v>
      </c>
      <c r="B10224" s="1">
        <f t="shared" si="860"/>
        <v>43572.41666664189</v>
      </c>
      <c r="C10224">
        <v>54.599998474121094</v>
      </c>
      <c r="D10224" s="2">
        <v>0</v>
      </c>
      <c r="E10224" t="s">
        <v>45257</v>
      </c>
      <c r="F10224" s="1">
        <f t="shared" si="861"/>
        <v>43207.41666664189</v>
      </c>
      <c r="G10224">
        <f t="shared" si="857"/>
        <v>17</v>
      </c>
      <c r="H10224">
        <f t="shared" si="858"/>
        <v>4</v>
      </c>
      <c r="I10224">
        <f t="shared" si="859"/>
        <v>2018</v>
      </c>
      <c r="J10224">
        <v>61.240001678466797</v>
      </c>
      <c r="K10224">
        <v>0</v>
      </c>
    </row>
    <row r="10225" spans="1:11" x14ac:dyDescent="0.25">
      <c r="A10225" t="s">
        <v>10218</v>
      </c>
      <c r="B10225" s="1">
        <f t="shared" si="860"/>
        <v>43572.427083308554</v>
      </c>
      <c r="C10225">
        <v>47.479999542236328</v>
      </c>
      <c r="D10225" s="2">
        <v>0</v>
      </c>
      <c r="E10225" t="s">
        <v>45258</v>
      </c>
      <c r="F10225" s="1">
        <f t="shared" si="861"/>
        <v>43207.427083308554</v>
      </c>
      <c r="G10225">
        <f t="shared" si="857"/>
        <v>17</v>
      </c>
      <c r="H10225">
        <f t="shared" si="858"/>
        <v>4</v>
      </c>
      <c r="I10225">
        <f t="shared" si="859"/>
        <v>2018</v>
      </c>
      <c r="J10225">
        <v>56.639999389648438</v>
      </c>
      <c r="K10225">
        <v>0</v>
      </c>
    </row>
    <row r="10226" spans="1:11" x14ac:dyDescent="0.25">
      <c r="A10226" t="s">
        <v>10219</v>
      </c>
      <c r="B10226" s="1">
        <f t="shared" si="860"/>
        <v>43572.437499975218</v>
      </c>
      <c r="C10226">
        <v>48.720001220703125</v>
      </c>
      <c r="D10226" s="2">
        <v>0.40000000596046448</v>
      </c>
      <c r="E10226" t="s">
        <v>45259</v>
      </c>
      <c r="F10226" s="1">
        <f t="shared" si="861"/>
        <v>43207.437499975218</v>
      </c>
      <c r="G10226">
        <f t="shared" si="857"/>
        <v>17</v>
      </c>
      <c r="H10226">
        <f t="shared" si="858"/>
        <v>4</v>
      </c>
      <c r="I10226">
        <f t="shared" si="859"/>
        <v>2018</v>
      </c>
      <c r="J10226">
        <v>63.840000152587891</v>
      </c>
      <c r="K10226">
        <v>0.40000000596046448</v>
      </c>
    </row>
    <row r="10227" spans="1:11" x14ac:dyDescent="0.25">
      <c r="A10227" t="s">
        <v>10220</v>
      </c>
      <c r="B10227" s="1">
        <f t="shared" si="860"/>
        <v>43572.447916641882</v>
      </c>
      <c r="C10227">
        <v>51.599998474121094</v>
      </c>
      <c r="D10227" s="2">
        <v>0</v>
      </c>
      <c r="E10227" t="s">
        <v>45260</v>
      </c>
      <c r="F10227" s="1">
        <f t="shared" si="861"/>
        <v>43207.447916641882</v>
      </c>
      <c r="G10227">
        <f t="shared" si="857"/>
        <v>17</v>
      </c>
      <c r="H10227">
        <f t="shared" si="858"/>
        <v>4</v>
      </c>
      <c r="I10227">
        <f t="shared" si="859"/>
        <v>2018</v>
      </c>
      <c r="J10227">
        <v>54.119998931884766</v>
      </c>
      <c r="K10227">
        <v>0</v>
      </c>
    </row>
    <row r="10228" spans="1:11" x14ac:dyDescent="0.25">
      <c r="A10228" t="s">
        <v>10221</v>
      </c>
      <c r="B10228" s="1">
        <f t="shared" si="860"/>
        <v>43572.458333308547</v>
      </c>
      <c r="C10228">
        <v>50.040000915527344</v>
      </c>
      <c r="D10228" s="2">
        <v>0</v>
      </c>
      <c r="E10228" t="s">
        <v>45261</v>
      </c>
      <c r="F10228" s="1">
        <f t="shared" si="861"/>
        <v>43207.458333308547</v>
      </c>
      <c r="G10228">
        <f t="shared" si="857"/>
        <v>17</v>
      </c>
      <c r="H10228">
        <f t="shared" si="858"/>
        <v>4</v>
      </c>
      <c r="I10228">
        <f t="shared" si="859"/>
        <v>2018</v>
      </c>
      <c r="J10228">
        <v>55.880001068115234</v>
      </c>
      <c r="K10228">
        <v>0</v>
      </c>
    </row>
    <row r="10229" spans="1:11" x14ac:dyDescent="0.25">
      <c r="A10229" t="s">
        <v>10222</v>
      </c>
      <c r="B10229" s="1">
        <f t="shared" si="860"/>
        <v>43572.468749975211</v>
      </c>
      <c r="C10229">
        <v>54.799999237060547</v>
      </c>
      <c r="D10229" s="2">
        <v>0.40000000596046448</v>
      </c>
      <c r="E10229" t="s">
        <v>45262</v>
      </c>
      <c r="F10229" s="1">
        <f t="shared" si="861"/>
        <v>43207.468749975211</v>
      </c>
      <c r="G10229">
        <f t="shared" si="857"/>
        <v>17</v>
      </c>
      <c r="H10229">
        <f t="shared" si="858"/>
        <v>4</v>
      </c>
      <c r="I10229">
        <f t="shared" si="859"/>
        <v>2018</v>
      </c>
      <c r="J10229">
        <v>53.080001831054688</v>
      </c>
      <c r="K10229">
        <v>0</v>
      </c>
    </row>
    <row r="10230" spans="1:11" x14ac:dyDescent="0.25">
      <c r="A10230" t="s">
        <v>10223</v>
      </c>
      <c r="B10230" s="1">
        <f t="shared" si="860"/>
        <v>43572.479166641875</v>
      </c>
      <c r="C10230">
        <v>62.279998779296875</v>
      </c>
      <c r="D10230" s="2">
        <v>0</v>
      </c>
      <c r="E10230" t="s">
        <v>45263</v>
      </c>
      <c r="F10230" s="1">
        <f t="shared" si="861"/>
        <v>43207.479166641875</v>
      </c>
      <c r="G10230">
        <f t="shared" si="857"/>
        <v>17</v>
      </c>
      <c r="H10230">
        <f t="shared" si="858"/>
        <v>4</v>
      </c>
      <c r="I10230">
        <f t="shared" si="859"/>
        <v>2018</v>
      </c>
      <c r="J10230">
        <v>71.239997863769531</v>
      </c>
      <c r="K10230">
        <v>0.40000000596046448</v>
      </c>
    </row>
    <row r="10231" spans="1:11" x14ac:dyDescent="0.25">
      <c r="A10231" t="s">
        <v>10224</v>
      </c>
      <c r="B10231" s="1">
        <f t="shared" si="860"/>
        <v>43572.489583308539</v>
      </c>
      <c r="C10231">
        <v>64.839996337890625</v>
      </c>
      <c r="D10231" s="2">
        <v>0</v>
      </c>
      <c r="E10231" t="s">
        <v>45264</v>
      </c>
      <c r="F10231" s="1">
        <f t="shared" si="861"/>
        <v>43207.489583308539</v>
      </c>
      <c r="G10231">
        <f t="shared" si="857"/>
        <v>17</v>
      </c>
      <c r="H10231">
        <f t="shared" si="858"/>
        <v>4</v>
      </c>
      <c r="I10231">
        <f t="shared" si="859"/>
        <v>2018</v>
      </c>
      <c r="J10231">
        <v>65.480003356933594</v>
      </c>
      <c r="K10231">
        <v>0</v>
      </c>
    </row>
    <row r="10232" spans="1:11" x14ac:dyDescent="0.25">
      <c r="A10232" t="s">
        <v>10225</v>
      </c>
      <c r="B10232" s="1">
        <f t="shared" si="860"/>
        <v>43572.499999975204</v>
      </c>
      <c r="C10232">
        <v>51.799999237060547</v>
      </c>
      <c r="D10232" s="2">
        <v>0.40000000596046448</v>
      </c>
      <c r="E10232" t="s">
        <v>45265</v>
      </c>
      <c r="F10232" s="1">
        <f t="shared" si="861"/>
        <v>43207.499999975204</v>
      </c>
      <c r="G10232">
        <f t="shared" si="857"/>
        <v>17</v>
      </c>
      <c r="H10232">
        <f t="shared" si="858"/>
        <v>4</v>
      </c>
      <c r="I10232">
        <f t="shared" si="859"/>
        <v>2018</v>
      </c>
      <c r="J10232">
        <v>51</v>
      </c>
      <c r="K10232">
        <v>0</v>
      </c>
    </row>
    <row r="10233" spans="1:11" x14ac:dyDescent="0.25">
      <c r="A10233" t="s">
        <v>10226</v>
      </c>
      <c r="B10233" s="1">
        <f t="shared" si="860"/>
        <v>43572.510416641868</v>
      </c>
      <c r="C10233">
        <v>56.159999847412109</v>
      </c>
      <c r="D10233" s="2">
        <v>0.40000000596046448</v>
      </c>
      <c r="E10233" t="s">
        <v>45266</v>
      </c>
      <c r="F10233" s="1">
        <f t="shared" si="861"/>
        <v>43207.510416641868</v>
      </c>
      <c r="G10233">
        <f t="shared" si="857"/>
        <v>17</v>
      </c>
      <c r="H10233">
        <f t="shared" si="858"/>
        <v>4</v>
      </c>
      <c r="I10233">
        <f t="shared" si="859"/>
        <v>2018</v>
      </c>
      <c r="J10233">
        <v>64.44000244140625</v>
      </c>
      <c r="K10233">
        <v>0.40000000596046448</v>
      </c>
    </row>
    <row r="10234" spans="1:11" x14ac:dyDescent="0.25">
      <c r="A10234" t="s">
        <v>10227</v>
      </c>
      <c r="B10234" s="1">
        <f t="shared" si="860"/>
        <v>43572.520833308532</v>
      </c>
      <c r="C10234">
        <v>64.720001220703125</v>
      </c>
      <c r="D10234" s="2">
        <v>0</v>
      </c>
      <c r="E10234" t="s">
        <v>45267</v>
      </c>
      <c r="F10234" s="1">
        <f t="shared" si="861"/>
        <v>43207.520833308532</v>
      </c>
      <c r="G10234">
        <f t="shared" si="857"/>
        <v>17</v>
      </c>
      <c r="H10234">
        <f t="shared" si="858"/>
        <v>4</v>
      </c>
      <c r="I10234">
        <f t="shared" si="859"/>
        <v>2018</v>
      </c>
      <c r="J10234">
        <v>63.560001373291016</v>
      </c>
      <c r="K10234">
        <v>0</v>
      </c>
    </row>
    <row r="10235" spans="1:11" x14ac:dyDescent="0.25">
      <c r="A10235" t="s">
        <v>10228</v>
      </c>
      <c r="B10235" s="1">
        <f t="shared" si="860"/>
        <v>43572.531249975196</v>
      </c>
      <c r="C10235">
        <v>54.360000610351563</v>
      </c>
      <c r="D10235" s="2">
        <v>0.40000000596046448</v>
      </c>
      <c r="E10235" t="s">
        <v>45268</v>
      </c>
      <c r="F10235" s="1">
        <f t="shared" si="861"/>
        <v>43207.531249975196</v>
      </c>
      <c r="G10235">
        <f t="shared" si="857"/>
        <v>17</v>
      </c>
      <c r="H10235">
        <f t="shared" si="858"/>
        <v>4</v>
      </c>
      <c r="I10235">
        <f t="shared" si="859"/>
        <v>2018</v>
      </c>
      <c r="J10235">
        <v>63.759998321533203</v>
      </c>
      <c r="K10235">
        <v>0</v>
      </c>
    </row>
    <row r="10236" spans="1:11" x14ac:dyDescent="0.25">
      <c r="A10236" t="s">
        <v>10229</v>
      </c>
      <c r="B10236" s="1">
        <f t="shared" si="860"/>
        <v>43572.541666641861</v>
      </c>
      <c r="C10236">
        <v>69.080001831054688</v>
      </c>
      <c r="D10236" s="2">
        <v>0</v>
      </c>
      <c r="E10236" t="s">
        <v>45269</v>
      </c>
      <c r="F10236" s="1">
        <f t="shared" si="861"/>
        <v>43207.541666641861</v>
      </c>
      <c r="G10236">
        <f t="shared" si="857"/>
        <v>17</v>
      </c>
      <c r="H10236">
        <f t="shared" si="858"/>
        <v>4</v>
      </c>
      <c r="I10236">
        <f t="shared" si="859"/>
        <v>2018</v>
      </c>
      <c r="J10236">
        <v>67.360000610351563</v>
      </c>
      <c r="K10236">
        <v>0</v>
      </c>
    </row>
    <row r="10237" spans="1:11" x14ac:dyDescent="0.25">
      <c r="A10237" t="s">
        <v>10230</v>
      </c>
      <c r="B10237" s="1">
        <f t="shared" si="860"/>
        <v>43572.552083308525</v>
      </c>
      <c r="C10237">
        <v>65.480003356933594</v>
      </c>
      <c r="D10237" s="2">
        <v>0</v>
      </c>
      <c r="E10237" t="s">
        <v>45270</v>
      </c>
      <c r="F10237" s="1">
        <f t="shared" si="861"/>
        <v>43207.552083308525</v>
      </c>
      <c r="G10237">
        <f t="shared" si="857"/>
        <v>17</v>
      </c>
      <c r="H10237">
        <f t="shared" si="858"/>
        <v>4</v>
      </c>
      <c r="I10237">
        <f t="shared" si="859"/>
        <v>2018</v>
      </c>
      <c r="J10237">
        <v>67.480003356933594</v>
      </c>
      <c r="K10237">
        <v>0</v>
      </c>
    </row>
    <row r="10238" spans="1:11" x14ac:dyDescent="0.25">
      <c r="A10238" t="s">
        <v>10231</v>
      </c>
      <c r="B10238" s="1">
        <f t="shared" si="860"/>
        <v>43572.562499975189</v>
      </c>
      <c r="C10238">
        <v>65.239997863769531</v>
      </c>
      <c r="D10238" s="2">
        <v>0</v>
      </c>
      <c r="E10238" t="s">
        <v>45271</v>
      </c>
      <c r="F10238" s="1">
        <f t="shared" si="861"/>
        <v>43207.562499975189</v>
      </c>
      <c r="G10238">
        <f t="shared" si="857"/>
        <v>17</v>
      </c>
      <c r="H10238">
        <f t="shared" si="858"/>
        <v>4</v>
      </c>
      <c r="I10238">
        <f t="shared" si="859"/>
        <v>2018</v>
      </c>
      <c r="J10238">
        <v>72.720001220703125</v>
      </c>
      <c r="K10238">
        <v>0.40000000596046448</v>
      </c>
    </row>
    <row r="10239" spans="1:11" x14ac:dyDescent="0.25">
      <c r="A10239" t="s">
        <v>10232</v>
      </c>
      <c r="B10239" s="1">
        <f t="shared" si="860"/>
        <v>43572.572916641853</v>
      </c>
      <c r="C10239">
        <v>59.919998168945313</v>
      </c>
      <c r="D10239" s="2">
        <v>0.40000000596046448</v>
      </c>
      <c r="E10239" t="s">
        <v>45272</v>
      </c>
      <c r="F10239" s="1">
        <f t="shared" si="861"/>
        <v>43207.572916641853</v>
      </c>
      <c r="G10239">
        <f t="shared" si="857"/>
        <v>17</v>
      </c>
      <c r="H10239">
        <f t="shared" si="858"/>
        <v>4</v>
      </c>
      <c r="I10239">
        <f t="shared" si="859"/>
        <v>2018</v>
      </c>
      <c r="J10239">
        <v>72.279998779296875</v>
      </c>
      <c r="K10239">
        <v>0</v>
      </c>
    </row>
    <row r="10240" spans="1:11" x14ac:dyDescent="0.25">
      <c r="A10240" t="s">
        <v>10233</v>
      </c>
      <c r="B10240" s="1">
        <f t="shared" si="860"/>
        <v>43572.583333308517</v>
      </c>
      <c r="C10240">
        <v>57.919998168945313</v>
      </c>
      <c r="D10240" s="2">
        <v>0</v>
      </c>
      <c r="E10240" t="s">
        <v>45273</v>
      </c>
      <c r="F10240" s="1">
        <f t="shared" si="861"/>
        <v>43207.583333308517</v>
      </c>
      <c r="G10240">
        <f t="shared" si="857"/>
        <v>17</v>
      </c>
      <c r="H10240">
        <f t="shared" si="858"/>
        <v>4</v>
      </c>
      <c r="I10240">
        <f t="shared" si="859"/>
        <v>2018</v>
      </c>
      <c r="J10240">
        <v>63.959999084472656</v>
      </c>
      <c r="K10240">
        <v>0.40000000596046448</v>
      </c>
    </row>
    <row r="10241" spans="1:11" x14ac:dyDescent="0.25">
      <c r="A10241" t="s">
        <v>10234</v>
      </c>
      <c r="B10241" s="1">
        <f t="shared" si="860"/>
        <v>43572.593749975182</v>
      </c>
      <c r="C10241">
        <v>64.879997253417969</v>
      </c>
      <c r="D10241" s="2">
        <v>0.40000000596046448</v>
      </c>
      <c r="E10241" t="s">
        <v>45274</v>
      </c>
      <c r="F10241" s="1">
        <f t="shared" si="861"/>
        <v>43207.593749975182</v>
      </c>
      <c r="G10241">
        <f t="shared" si="857"/>
        <v>17</v>
      </c>
      <c r="H10241">
        <f t="shared" si="858"/>
        <v>4</v>
      </c>
      <c r="I10241">
        <f t="shared" si="859"/>
        <v>2018</v>
      </c>
      <c r="J10241">
        <v>62.200000762939453</v>
      </c>
      <c r="K10241">
        <v>0</v>
      </c>
    </row>
    <row r="10242" spans="1:11" x14ac:dyDescent="0.25">
      <c r="A10242" t="s">
        <v>10235</v>
      </c>
      <c r="B10242" s="1">
        <f t="shared" si="860"/>
        <v>43572.604166641846</v>
      </c>
      <c r="C10242">
        <v>57.799999237060547</v>
      </c>
      <c r="D10242" s="2">
        <v>0</v>
      </c>
      <c r="E10242" t="s">
        <v>45275</v>
      </c>
      <c r="F10242" s="1">
        <f t="shared" si="861"/>
        <v>43207.604166641846</v>
      </c>
      <c r="G10242">
        <f t="shared" si="857"/>
        <v>17</v>
      </c>
      <c r="H10242">
        <f t="shared" si="858"/>
        <v>4</v>
      </c>
      <c r="I10242">
        <f t="shared" si="859"/>
        <v>2018</v>
      </c>
      <c r="J10242">
        <v>64.55999755859375</v>
      </c>
      <c r="K10242">
        <v>0</v>
      </c>
    </row>
    <row r="10243" spans="1:11" x14ac:dyDescent="0.25">
      <c r="A10243" t="s">
        <v>10236</v>
      </c>
      <c r="B10243" s="1">
        <f t="shared" si="860"/>
        <v>43572.61458330851</v>
      </c>
      <c r="C10243">
        <v>47.639999389648438</v>
      </c>
      <c r="D10243" s="2">
        <v>0</v>
      </c>
      <c r="E10243" t="s">
        <v>45276</v>
      </c>
      <c r="F10243" s="1">
        <f t="shared" si="861"/>
        <v>43207.61458330851</v>
      </c>
      <c r="G10243">
        <f t="shared" si="857"/>
        <v>17</v>
      </c>
      <c r="H10243">
        <f t="shared" si="858"/>
        <v>4</v>
      </c>
      <c r="I10243">
        <f t="shared" si="859"/>
        <v>2018</v>
      </c>
      <c r="J10243">
        <v>68.120002746582031</v>
      </c>
      <c r="K10243">
        <v>0</v>
      </c>
    </row>
    <row r="10244" spans="1:11" x14ac:dyDescent="0.25">
      <c r="A10244" t="s">
        <v>10237</v>
      </c>
      <c r="B10244" s="1">
        <f t="shared" si="860"/>
        <v>43572.624999975174</v>
      </c>
      <c r="C10244">
        <v>50.279998779296875</v>
      </c>
      <c r="D10244" s="2">
        <v>0</v>
      </c>
      <c r="E10244" t="s">
        <v>45277</v>
      </c>
      <c r="F10244" s="1">
        <f t="shared" si="861"/>
        <v>43207.624999975174</v>
      </c>
      <c r="G10244">
        <f t="shared" si="857"/>
        <v>17</v>
      </c>
      <c r="H10244">
        <f t="shared" si="858"/>
        <v>4</v>
      </c>
      <c r="I10244">
        <f t="shared" si="859"/>
        <v>2018</v>
      </c>
      <c r="J10244">
        <v>69.239997863769531</v>
      </c>
      <c r="K10244">
        <v>0.40000000596046448</v>
      </c>
    </row>
    <row r="10245" spans="1:11" x14ac:dyDescent="0.25">
      <c r="A10245" t="s">
        <v>10238</v>
      </c>
      <c r="B10245" s="1">
        <f t="shared" si="860"/>
        <v>43572.635416641839</v>
      </c>
      <c r="C10245">
        <v>54.680000305175781</v>
      </c>
      <c r="D10245" s="2">
        <v>0</v>
      </c>
      <c r="E10245" t="s">
        <v>45278</v>
      </c>
      <c r="F10245" s="1">
        <f t="shared" si="861"/>
        <v>43207.635416641839</v>
      </c>
      <c r="G10245">
        <f t="shared" si="857"/>
        <v>17</v>
      </c>
      <c r="H10245">
        <f t="shared" si="858"/>
        <v>4</v>
      </c>
      <c r="I10245">
        <f t="shared" si="859"/>
        <v>2018</v>
      </c>
      <c r="J10245">
        <v>72.55999755859375</v>
      </c>
      <c r="K10245">
        <v>0</v>
      </c>
    </row>
    <row r="10246" spans="1:11" x14ac:dyDescent="0.25">
      <c r="A10246" t="s">
        <v>10239</v>
      </c>
      <c r="B10246" s="1">
        <f t="shared" si="860"/>
        <v>43572.645833308503</v>
      </c>
      <c r="C10246">
        <v>61.799999237060547</v>
      </c>
      <c r="D10246" s="2">
        <v>0.40000000596046448</v>
      </c>
      <c r="E10246" t="s">
        <v>45279</v>
      </c>
      <c r="F10246" s="1">
        <f t="shared" si="861"/>
        <v>43207.645833308503</v>
      </c>
      <c r="G10246">
        <f t="shared" si="857"/>
        <v>17</v>
      </c>
      <c r="H10246">
        <f t="shared" si="858"/>
        <v>4</v>
      </c>
      <c r="I10246">
        <f t="shared" si="859"/>
        <v>2018</v>
      </c>
      <c r="J10246">
        <v>71.919998168945313</v>
      </c>
      <c r="K10246">
        <v>0</v>
      </c>
    </row>
    <row r="10247" spans="1:11" x14ac:dyDescent="0.25">
      <c r="A10247" t="s">
        <v>10240</v>
      </c>
      <c r="B10247" s="1">
        <f t="shared" si="860"/>
        <v>43572.656249975167</v>
      </c>
      <c r="C10247">
        <v>65.400001525878906</v>
      </c>
      <c r="D10247" s="2">
        <v>0</v>
      </c>
      <c r="E10247" t="s">
        <v>45280</v>
      </c>
      <c r="F10247" s="1">
        <f t="shared" si="861"/>
        <v>43207.656249975167</v>
      </c>
      <c r="G10247">
        <f t="shared" si="857"/>
        <v>17</v>
      </c>
      <c r="H10247">
        <f t="shared" si="858"/>
        <v>4</v>
      </c>
      <c r="I10247">
        <f t="shared" si="859"/>
        <v>2018</v>
      </c>
      <c r="J10247">
        <v>63.119998931884766</v>
      </c>
      <c r="K10247">
        <v>0</v>
      </c>
    </row>
    <row r="10248" spans="1:11" x14ac:dyDescent="0.25">
      <c r="A10248" t="s">
        <v>10241</v>
      </c>
      <c r="B10248" s="1">
        <f t="shared" si="860"/>
        <v>43572.666666641831</v>
      </c>
      <c r="C10248">
        <v>62.799999237060547</v>
      </c>
      <c r="D10248" s="2">
        <v>0</v>
      </c>
      <c r="E10248" t="s">
        <v>45281</v>
      </c>
      <c r="F10248" s="1">
        <f t="shared" si="861"/>
        <v>43207.666666641831</v>
      </c>
      <c r="G10248">
        <f t="shared" si="857"/>
        <v>17</v>
      </c>
      <c r="H10248">
        <f t="shared" si="858"/>
        <v>4</v>
      </c>
      <c r="I10248">
        <f t="shared" si="859"/>
        <v>2018</v>
      </c>
      <c r="J10248">
        <v>72.120002746582031</v>
      </c>
      <c r="K10248">
        <v>0.40000000596046448</v>
      </c>
    </row>
    <row r="10249" spans="1:11" x14ac:dyDescent="0.25">
      <c r="A10249" t="s">
        <v>10242</v>
      </c>
      <c r="B10249" s="1">
        <f t="shared" si="860"/>
        <v>43572.677083308496</v>
      </c>
      <c r="C10249">
        <v>54.759998321533203</v>
      </c>
      <c r="D10249" s="2">
        <v>0</v>
      </c>
      <c r="E10249" t="s">
        <v>45282</v>
      </c>
      <c r="F10249" s="1">
        <f t="shared" si="861"/>
        <v>43207.677083308496</v>
      </c>
      <c r="G10249">
        <f t="shared" si="857"/>
        <v>17</v>
      </c>
      <c r="H10249">
        <f t="shared" si="858"/>
        <v>4</v>
      </c>
      <c r="I10249">
        <f t="shared" si="859"/>
        <v>2018</v>
      </c>
      <c r="J10249">
        <v>64.120002746582031</v>
      </c>
      <c r="K10249">
        <v>0</v>
      </c>
    </row>
    <row r="10250" spans="1:11" x14ac:dyDescent="0.25">
      <c r="A10250" t="s">
        <v>10243</v>
      </c>
      <c r="B10250" s="1">
        <f t="shared" si="860"/>
        <v>43572.68749997516</v>
      </c>
      <c r="C10250">
        <v>58.479999542236328</v>
      </c>
      <c r="D10250" s="2">
        <v>0</v>
      </c>
      <c r="E10250" t="s">
        <v>45283</v>
      </c>
      <c r="F10250" s="1">
        <f t="shared" si="861"/>
        <v>43207.68749997516</v>
      </c>
      <c r="G10250">
        <f t="shared" ref="G10250:G10313" si="862">DAY(F10250)</f>
        <v>17</v>
      </c>
      <c r="H10250">
        <f t="shared" ref="H10250:H10313" si="863">MONTH(F10250)</f>
        <v>4</v>
      </c>
      <c r="I10250">
        <f t="shared" ref="I10250:I10313" si="864">YEAR(F10250)</f>
        <v>2018</v>
      </c>
      <c r="J10250">
        <v>61.439998626708984</v>
      </c>
      <c r="K10250">
        <v>0</v>
      </c>
    </row>
    <row r="10251" spans="1:11" x14ac:dyDescent="0.25">
      <c r="A10251" t="s">
        <v>10244</v>
      </c>
      <c r="B10251" s="1">
        <f t="shared" ref="B10251:B10314" si="865">B10250+1/(24*4)</f>
        <v>43572.697916641824</v>
      </c>
      <c r="C10251">
        <v>54.319999694824219</v>
      </c>
      <c r="D10251" s="2">
        <v>0</v>
      </c>
      <c r="E10251" t="s">
        <v>45284</v>
      </c>
      <c r="F10251" s="1">
        <f t="shared" ref="F10251:F10314" si="866">F10250+1/(24*4)</f>
        <v>43207.697916641824</v>
      </c>
      <c r="G10251">
        <f t="shared" si="862"/>
        <v>17</v>
      </c>
      <c r="H10251">
        <f t="shared" si="863"/>
        <v>4</v>
      </c>
      <c r="I10251">
        <f t="shared" si="864"/>
        <v>2018</v>
      </c>
      <c r="J10251">
        <v>75.160003662109375</v>
      </c>
      <c r="K10251">
        <v>0</v>
      </c>
    </row>
    <row r="10252" spans="1:11" x14ac:dyDescent="0.25">
      <c r="A10252" t="s">
        <v>10245</v>
      </c>
      <c r="B10252" s="1">
        <f t="shared" si="865"/>
        <v>43572.708333308488</v>
      </c>
      <c r="C10252">
        <v>58.720001220703125</v>
      </c>
      <c r="D10252" s="2">
        <v>0.40000000596046448</v>
      </c>
      <c r="E10252" t="s">
        <v>45285</v>
      </c>
      <c r="F10252" s="1">
        <f t="shared" si="866"/>
        <v>43207.708333308488</v>
      </c>
      <c r="G10252">
        <f t="shared" si="862"/>
        <v>17</v>
      </c>
      <c r="H10252">
        <f t="shared" si="863"/>
        <v>4</v>
      </c>
      <c r="I10252">
        <f t="shared" si="864"/>
        <v>2018</v>
      </c>
      <c r="J10252">
        <v>76.360000610351563</v>
      </c>
      <c r="K10252">
        <v>0.40000000596046448</v>
      </c>
    </row>
    <row r="10253" spans="1:11" x14ac:dyDescent="0.25">
      <c r="A10253" t="s">
        <v>10246</v>
      </c>
      <c r="B10253" s="1">
        <f t="shared" si="865"/>
        <v>43572.718749975153</v>
      </c>
      <c r="C10253">
        <v>60.040000915527344</v>
      </c>
      <c r="D10253" s="2">
        <v>0</v>
      </c>
      <c r="E10253" t="s">
        <v>45286</v>
      </c>
      <c r="F10253" s="1">
        <f t="shared" si="866"/>
        <v>43207.718749975153</v>
      </c>
      <c r="G10253">
        <f t="shared" si="862"/>
        <v>17</v>
      </c>
      <c r="H10253">
        <f t="shared" si="863"/>
        <v>4</v>
      </c>
      <c r="I10253">
        <f t="shared" si="864"/>
        <v>2018</v>
      </c>
      <c r="J10253">
        <v>67.360000610351563</v>
      </c>
      <c r="K10253">
        <v>0</v>
      </c>
    </row>
    <row r="10254" spans="1:11" x14ac:dyDescent="0.25">
      <c r="A10254" t="s">
        <v>10247</v>
      </c>
      <c r="B10254" s="1">
        <f t="shared" si="865"/>
        <v>43572.729166641817</v>
      </c>
      <c r="C10254">
        <v>59.439998626708984</v>
      </c>
      <c r="D10254" s="2">
        <v>0.40000000596046448</v>
      </c>
      <c r="E10254" t="s">
        <v>45287</v>
      </c>
      <c r="F10254" s="1">
        <f t="shared" si="866"/>
        <v>43207.729166641817</v>
      </c>
      <c r="G10254">
        <f t="shared" si="862"/>
        <v>17</v>
      </c>
      <c r="H10254">
        <f t="shared" si="863"/>
        <v>4</v>
      </c>
      <c r="I10254">
        <f t="shared" si="864"/>
        <v>2018</v>
      </c>
      <c r="J10254">
        <v>74.919998168945313</v>
      </c>
      <c r="K10254">
        <v>0</v>
      </c>
    </row>
    <row r="10255" spans="1:11" x14ac:dyDescent="0.25">
      <c r="A10255" t="s">
        <v>10248</v>
      </c>
      <c r="B10255" s="1">
        <f t="shared" si="865"/>
        <v>43572.739583308481</v>
      </c>
      <c r="C10255">
        <v>64.400001525878906</v>
      </c>
      <c r="D10255" s="2">
        <v>0</v>
      </c>
      <c r="E10255" t="s">
        <v>45288</v>
      </c>
      <c r="F10255" s="1">
        <f t="shared" si="866"/>
        <v>43207.739583308481</v>
      </c>
      <c r="G10255">
        <f t="shared" si="862"/>
        <v>17</v>
      </c>
      <c r="H10255">
        <f t="shared" si="863"/>
        <v>4</v>
      </c>
      <c r="I10255">
        <f t="shared" si="864"/>
        <v>2018</v>
      </c>
      <c r="J10255">
        <v>71.55999755859375</v>
      </c>
      <c r="K10255">
        <v>0</v>
      </c>
    </row>
    <row r="10256" spans="1:11" x14ac:dyDescent="0.25">
      <c r="A10256" t="s">
        <v>10249</v>
      </c>
      <c r="B10256" s="1">
        <f t="shared" si="865"/>
        <v>43572.749999975145</v>
      </c>
      <c r="C10256">
        <v>67.599998474121094</v>
      </c>
      <c r="D10256" s="2">
        <v>0.40000000596046448</v>
      </c>
      <c r="E10256" t="s">
        <v>45289</v>
      </c>
      <c r="F10256" s="1">
        <f t="shared" si="866"/>
        <v>43207.749999975145</v>
      </c>
      <c r="G10256">
        <f t="shared" si="862"/>
        <v>17</v>
      </c>
      <c r="H10256">
        <f t="shared" si="863"/>
        <v>4</v>
      </c>
      <c r="I10256">
        <f t="shared" si="864"/>
        <v>2018</v>
      </c>
      <c r="J10256">
        <v>69</v>
      </c>
      <c r="K10256">
        <v>0.40000000596046448</v>
      </c>
    </row>
    <row r="10257" spans="1:11" x14ac:dyDescent="0.25">
      <c r="A10257" t="s">
        <v>10250</v>
      </c>
      <c r="B10257" s="1">
        <f t="shared" si="865"/>
        <v>43572.76041664181</v>
      </c>
      <c r="C10257">
        <v>59.240001678466797</v>
      </c>
      <c r="D10257" s="2">
        <v>0.40000000596046448</v>
      </c>
      <c r="E10257" t="s">
        <v>45290</v>
      </c>
      <c r="F10257" s="1">
        <f t="shared" si="866"/>
        <v>43207.76041664181</v>
      </c>
      <c r="G10257">
        <f t="shared" si="862"/>
        <v>17</v>
      </c>
      <c r="H10257">
        <f t="shared" si="863"/>
        <v>4</v>
      </c>
      <c r="I10257">
        <f t="shared" si="864"/>
        <v>2018</v>
      </c>
      <c r="J10257">
        <v>69.279998779296875</v>
      </c>
      <c r="K10257">
        <v>0.80000001192092896</v>
      </c>
    </row>
    <row r="10258" spans="1:11" x14ac:dyDescent="0.25">
      <c r="A10258" t="s">
        <v>10251</v>
      </c>
      <c r="B10258" s="1">
        <f t="shared" si="865"/>
        <v>43572.770833308474</v>
      </c>
      <c r="C10258">
        <v>74</v>
      </c>
      <c r="D10258" s="2">
        <v>0</v>
      </c>
      <c r="E10258" t="s">
        <v>45291</v>
      </c>
      <c r="F10258" s="1">
        <f t="shared" si="866"/>
        <v>43207.770833308474</v>
      </c>
      <c r="G10258">
        <f t="shared" si="862"/>
        <v>17</v>
      </c>
      <c r="H10258">
        <f t="shared" si="863"/>
        <v>4</v>
      </c>
      <c r="I10258">
        <f t="shared" si="864"/>
        <v>2018</v>
      </c>
      <c r="J10258">
        <v>61</v>
      </c>
      <c r="K10258">
        <v>0.40000000596046448</v>
      </c>
    </row>
    <row r="10259" spans="1:11" x14ac:dyDescent="0.25">
      <c r="A10259" t="s">
        <v>10252</v>
      </c>
      <c r="B10259" s="1">
        <f t="shared" si="865"/>
        <v>43572.781249975138</v>
      </c>
      <c r="C10259">
        <v>64.160003662109375</v>
      </c>
      <c r="D10259" s="2">
        <v>0</v>
      </c>
      <c r="E10259" t="s">
        <v>45292</v>
      </c>
      <c r="F10259" s="1">
        <f t="shared" si="866"/>
        <v>43207.781249975138</v>
      </c>
      <c r="G10259">
        <f t="shared" si="862"/>
        <v>17</v>
      </c>
      <c r="H10259">
        <f t="shared" si="863"/>
        <v>4</v>
      </c>
      <c r="I10259">
        <f t="shared" si="864"/>
        <v>2018</v>
      </c>
      <c r="J10259">
        <v>65.800003051757813</v>
      </c>
      <c r="K10259">
        <v>0</v>
      </c>
    </row>
    <row r="10260" spans="1:11" x14ac:dyDescent="0.25">
      <c r="A10260" t="s">
        <v>10253</v>
      </c>
      <c r="B10260" s="1">
        <f t="shared" si="865"/>
        <v>43572.791666641802</v>
      </c>
      <c r="C10260">
        <v>71.239997863769531</v>
      </c>
      <c r="D10260" s="2">
        <v>0.40000000596046448</v>
      </c>
      <c r="E10260" t="s">
        <v>45293</v>
      </c>
      <c r="F10260" s="1">
        <f t="shared" si="866"/>
        <v>43207.791666641802</v>
      </c>
      <c r="G10260">
        <f t="shared" si="862"/>
        <v>17</v>
      </c>
      <c r="H10260">
        <f t="shared" si="863"/>
        <v>4</v>
      </c>
      <c r="I10260">
        <f t="shared" si="864"/>
        <v>2018</v>
      </c>
      <c r="J10260">
        <v>65.599998474121094</v>
      </c>
      <c r="K10260">
        <v>0</v>
      </c>
    </row>
    <row r="10261" spans="1:11" x14ac:dyDescent="0.25">
      <c r="A10261" t="s">
        <v>10254</v>
      </c>
      <c r="B10261" s="1">
        <f t="shared" si="865"/>
        <v>43572.802083308467</v>
      </c>
      <c r="C10261">
        <v>56.159999847412109</v>
      </c>
      <c r="D10261" s="2">
        <v>0</v>
      </c>
      <c r="E10261" t="s">
        <v>45294</v>
      </c>
      <c r="F10261" s="1">
        <f t="shared" si="866"/>
        <v>43207.802083308467</v>
      </c>
      <c r="G10261">
        <f t="shared" si="862"/>
        <v>17</v>
      </c>
      <c r="H10261">
        <f t="shared" si="863"/>
        <v>4</v>
      </c>
      <c r="I10261">
        <f t="shared" si="864"/>
        <v>2018</v>
      </c>
      <c r="J10261">
        <v>59.240001678466797</v>
      </c>
      <c r="K10261">
        <v>0.40000000596046448</v>
      </c>
    </row>
    <row r="10262" spans="1:11" x14ac:dyDescent="0.25">
      <c r="A10262" t="s">
        <v>10255</v>
      </c>
      <c r="B10262" s="1">
        <f t="shared" si="865"/>
        <v>43572.812499975131</v>
      </c>
      <c r="C10262">
        <v>65.519996643066406</v>
      </c>
      <c r="D10262" s="2">
        <v>0.40000000596046448</v>
      </c>
      <c r="E10262" t="s">
        <v>45295</v>
      </c>
      <c r="F10262" s="1">
        <f t="shared" si="866"/>
        <v>43207.812499975131</v>
      </c>
      <c r="G10262">
        <f t="shared" si="862"/>
        <v>17</v>
      </c>
      <c r="H10262">
        <f t="shared" si="863"/>
        <v>4</v>
      </c>
      <c r="I10262">
        <f t="shared" si="864"/>
        <v>2018</v>
      </c>
      <c r="J10262">
        <v>52.400001525878906</v>
      </c>
      <c r="K10262">
        <v>0</v>
      </c>
    </row>
    <row r="10263" spans="1:11" x14ac:dyDescent="0.25">
      <c r="A10263" t="s">
        <v>10256</v>
      </c>
      <c r="B10263" s="1">
        <f t="shared" si="865"/>
        <v>43572.822916641795</v>
      </c>
      <c r="C10263">
        <v>75</v>
      </c>
      <c r="D10263" s="2">
        <v>0.80000001192092896</v>
      </c>
      <c r="E10263" t="s">
        <v>45296</v>
      </c>
      <c r="F10263" s="1">
        <f t="shared" si="866"/>
        <v>43207.822916641795</v>
      </c>
      <c r="G10263">
        <f t="shared" si="862"/>
        <v>17</v>
      </c>
      <c r="H10263">
        <f t="shared" si="863"/>
        <v>4</v>
      </c>
      <c r="I10263">
        <f t="shared" si="864"/>
        <v>2018</v>
      </c>
      <c r="J10263">
        <v>64.080001831054688</v>
      </c>
      <c r="K10263">
        <v>0</v>
      </c>
    </row>
    <row r="10264" spans="1:11" x14ac:dyDescent="0.25">
      <c r="A10264" t="s">
        <v>10257</v>
      </c>
      <c r="B10264" s="1">
        <f t="shared" si="865"/>
        <v>43572.833333308459</v>
      </c>
      <c r="C10264">
        <v>71.480003356933594</v>
      </c>
      <c r="D10264" s="2">
        <v>0.40000000596046448</v>
      </c>
      <c r="E10264" t="s">
        <v>45297</v>
      </c>
      <c r="F10264" s="1">
        <f t="shared" si="866"/>
        <v>43207.833333308459</v>
      </c>
      <c r="G10264">
        <f t="shared" si="862"/>
        <v>17</v>
      </c>
      <c r="H10264">
        <f t="shared" si="863"/>
        <v>4</v>
      </c>
      <c r="I10264">
        <f t="shared" si="864"/>
        <v>2018</v>
      </c>
      <c r="J10264">
        <v>66.319999694824219</v>
      </c>
      <c r="K10264">
        <v>0</v>
      </c>
    </row>
    <row r="10265" spans="1:11" x14ac:dyDescent="0.25">
      <c r="A10265" t="s">
        <v>10258</v>
      </c>
      <c r="B10265" s="1">
        <f t="shared" si="865"/>
        <v>43572.843749975124</v>
      </c>
      <c r="C10265">
        <v>59.040000915527344</v>
      </c>
      <c r="D10265" s="2">
        <v>0.40000000596046448</v>
      </c>
      <c r="E10265" t="s">
        <v>45298</v>
      </c>
      <c r="F10265" s="1">
        <f t="shared" si="866"/>
        <v>43207.843749975124</v>
      </c>
      <c r="G10265">
        <f t="shared" si="862"/>
        <v>17</v>
      </c>
      <c r="H10265">
        <f t="shared" si="863"/>
        <v>4</v>
      </c>
      <c r="I10265">
        <f t="shared" si="864"/>
        <v>2018</v>
      </c>
      <c r="J10265">
        <v>58.479999542236328</v>
      </c>
      <c r="K10265">
        <v>0.40000000596046448</v>
      </c>
    </row>
    <row r="10266" spans="1:11" x14ac:dyDescent="0.25">
      <c r="A10266" t="s">
        <v>10259</v>
      </c>
      <c r="B10266" s="1">
        <f t="shared" si="865"/>
        <v>43572.854166641788</v>
      </c>
      <c r="C10266">
        <v>59.560001373291016</v>
      </c>
      <c r="D10266" s="2">
        <v>0.40000000596046448</v>
      </c>
      <c r="E10266" t="s">
        <v>45299</v>
      </c>
      <c r="F10266" s="1">
        <f t="shared" si="866"/>
        <v>43207.854166641788</v>
      </c>
      <c r="G10266">
        <f t="shared" si="862"/>
        <v>17</v>
      </c>
      <c r="H10266">
        <f t="shared" si="863"/>
        <v>4</v>
      </c>
      <c r="I10266">
        <f t="shared" si="864"/>
        <v>2018</v>
      </c>
      <c r="J10266">
        <v>65.55999755859375</v>
      </c>
      <c r="K10266">
        <v>0.40000000596046448</v>
      </c>
    </row>
    <row r="10267" spans="1:11" x14ac:dyDescent="0.25">
      <c r="A10267" t="s">
        <v>10260</v>
      </c>
      <c r="B10267" s="1">
        <f t="shared" si="865"/>
        <v>43572.864583308452</v>
      </c>
      <c r="C10267">
        <v>54.680000305175781</v>
      </c>
      <c r="D10267" s="2">
        <v>0</v>
      </c>
      <c r="E10267" t="s">
        <v>45300</v>
      </c>
      <c r="F10267" s="1">
        <f t="shared" si="866"/>
        <v>43207.864583308452</v>
      </c>
      <c r="G10267">
        <f t="shared" si="862"/>
        <v>17</v>
      </c>
      <c r="H10267">
        <f t="shared" si="863"/>
        <v>4</v>
      </c>
      <c r="I10267">
        <f t="shared" si="864"/>
        <v>2018</v>
      </c>
      <c r="J10267">
        <v>56.400001525878906</v>
      </c>
      <c r="K10267">
        <v>0</v>
      </c>
    </row>
    <row r="10268" spans="1:11" x14ac:dyDescent="0.25">
      <c r="A10268" t="s">
        <v>10261</v>
      </c>
      <c r="B10268" s="1">
        <f t="shared" si="865"/>
        <v>43572.874999975116</v>
      </c>
      <c r="C10268">
        <v>67.800003051757813</v>
      </c>
      <c r="D10268" s="2">
        <v>0.80000001192092896</v>
      </c>
      <c r="E10268" t="s">
        <v>45301</v>
      </c>
      <c r="F10268" s="1">
        <f t="shared" si="866"/>
        <v>43207.874999975116</v>
      </c>
      <c r="G10268">
        <f t="shared" si="862"/>
        <v>17</v>
      </c>
      <c r="H10268">
        <f t="shared" si="863"/>
        <v>4</v>
      </c>
      <c r="I10268">
        <f t="shared" si="864"/>
        <v>2018</v>
      </c>
      <c r="J10268">
        <v>54.720001220703125</v>
      </c>
      <c r="K10268">
        <v>0.40000000596046448</v>
      </c>
    </row>
    <row r="10269" spans="1:11" x14ac:dyDescent="0.25">
      <c r="A10269" t="s">
        <v>10262</v>
      </c>
      <c r="B10269" s="1">
        <f t="shared" si="865"/>
        <v>43572.88541664178</v>
      </c>
      <c r="C10269">
        <v>61.799999237060547</v>
      </c>
      <c r="D10269" s="2">
        <v>0.80000001192092896</v>
      </c>
      <c r="E10269" t="s">
        <v>45302</v>
      </c>
      <c r="F10269" s="1">
        <f t="shared" si="866"/>
        <v>43207.88541664178</v>
      </c>
      <c r="G10269">
        <f t="shared" si="862"/>
        <v>17</v>
      </c>
      <c r="H10269">
        <f t="shared" si="863"/>
        <v>4</v>
      </c>
      <c r="I10269">
        <f t="shared" si="864"/>
        <v>2018</v>
      </c>
      <c r="J10269">
        <v>64.599998474121094</v>
      </c>
      <c r="K10269">
        <v>0.40000000596046448</v>
      </c>
    </row>
    <row r="10270" spans="1:11" x14ac:dyDescent="0.25">
      <c r="A10270" t="s">
        <v>10263</v>
      </c>
      <c r="B10270" s="1">
        <f t="shared" si="865"/>
        <v>43572.895833308445</v>
      </c>
      <c r="C10270">
        <v>59.040000915527344</v>
      </c>
      <c r="D10270" s="2">
        <v>0.80000001192092896</v>
      </c>
      <c r="E10270" t="s">
        <v>45303</v>
      </c>
      <c r="F10270" s="1">
        <f t="shared" si="866"/>
        <v>43207.895833308445</v>
      </c>
      <c r="G10270">
        <f t="shared" si="862"/>
        <v>17</v>
      </c>
      <c r="H10270">
        <f t="shared" si="863"/>
        <v>4</v>
      </c>
      <c r="I10270">
        <f t="shared" si="864"/>
        <v>2018</v>
      </c>
      <c r="J10270">
        <v>62.279998779296875</v>
      </c>
      <c r="K10270">
        <v>0</v>
      </c>
    </row>
    <row r="10271" spans="1:11" x14ac:dyDescent="0.25">
      <c r="A10271" t="s">
        <v>10264</v>
      </c>
      <c r="B10271" s="1">
        <f t="shared" si="865"/>
        <v>43572.906249975109</v>
      </c>
      <c r="C10271">
        <v>58.479999542236328</v>
      </c>
      <c r="D10271" s="2">
        <v>0.40000000596046448</v>
      </c>
      <c r="E10271" t="s">
        <v>45304</v>
      </c>
      <c r="F10271" s="1">
        <f t="shared" si="866"/>
        <v>43207.906249975109</v>
      </c>
      <c r="G10271">
        <f t="shared" si="862"/>
        <v>17</v>
      </c>
      <c r="H10271">
        <f t="shared" si="863"/>
        <v>4</v>
      </c>
      <c r="I10271">
        <f t="shared" si="864"/>
        <v>2018</v>
      </c>
      <c r="J10271">
        <v>65.160003662109375</v>
      </c>
      <c r="K10271">
        <v>0.40000000596046448</v>
      </c>
    </row>
    <row r="10272" spans="1:11" x14ac:dyDescent="0.25">
      <c r="A10272" t="s">
        <v>10265</v>
      </c>
      <c r="B10272" s="1">
        <f t="shared" si="865"/>
        <v>43572.916666641773</v>
      </c>
      <c r="C10272">
        <v>64.160003662109375</v>
      </c>
      <c r="D10272" s="2">
        <v>0.80000001192092896</v>
      </c>
      <c r="E10272" t="s">
        <v>45305</v>
      </c>
      <c r="F10272" s="1">
        <f t="shared" si="866"/>
        <v>43207.916666641773</v>
      </c>
      <c r="G10272">
        <f t="shared" si="862"/>
        <v>17</v>
      </c>
      <c r="H10272">
        <f t="shared" si="863"/>
        <v>4</v>
      </c>
      <c r="I10272">
        <f t="shared" si="864"/>
        <v>2018</v>
      </c>
      <c r="J10272">
        <v>60.439998626708984</v>
      </c>
      <c r="K10272">
        <v>0.40000000596046448</v>
      </c>
    </row>
    <row r="10273" spans="1:11" x14ac:dyDescent="0.25">
      <c r="A10273" t="s">
        <v>10266</v>
      </c>
      <c r="B10273" s="1">
        <f t="shared" si="865"/>
        <v>43572.927083308437</v>
      </c>
      <c r="C10273">
        <v>47.200000762939453</v>
      </c>
      <c r="D10273" s="2">
        <v>0.40000000596046448</v>
      </c>
      <c r="E10273" t="s">
        <v>45306</v>
      </c>
      <c r="F10273" s="1">
        <f t="shared" si="866"/>
        <v>43207.927083308437</v>
      </c>
      <c r="G10273">
        <f t="shared" si="862"/>
        <v>17</v>
      </c>
      <c r="H10273">
        <f t="shared" si="863"/>
        <v>4</v>
      </c>
      <c r="I10273">
        <f t="shared" si="864"/>
        <v>2018</v>
      </c>
      <c r="J10273">
        <v>43.119998931884766</v>
      </c>
      <c r="K10273">
        <v>0</v>
      </c>
    </row>
    <row r="10274" spans="1:11" x14ac:dyDescent="0.25">
      <c r="A10274" t="s">
        <v>10267</v>
      </c>
      <c r="B10274" s="1">
        <f t="shared" si="865"/>
        <v>43572.937499975102</v>
      </c>
      <c r="C10274">
        <v>40.599998474121094</v>
      </c>
      <c r="D10274" s="2">
        <v>0</v>
      </c>
      <c r="E10274" t="s">
        <v>45307</v>
      </c>
      <c r="F10274" s="1">
        <f t="shared" si="866"/>
        <v>43207.937499975102</v>
      </c>
      <c r="G10274">
        <f t="shared" si="862"/>
        <v>17</v>
      </c>
      <c r="H10274">
        <f t="shared" si="863"/>
        <v>4</v>
      </c>
      <c r="I10274">
        <f t="shared" si="864"/>
        <v>2018</v>
      </c>
      <c r="J10274">
        <v>44.400001525878906</v>
      </c>
      <c r="K10274">
        <v>0.80000001192092896</v>
      </c>
    </row>
    <row r="10275" spans="1:11" x14ac:dyDescent="0.25">
      <c r="A10275" t="s">
        <v>10268</v>
      </c>
      <c r="B10275" s="1">
        <f t="shared" si="865"/>
        <v>43572.947916641766</v>
      </c>
      <c r="C10275">
        <v>40.680000305175781</v>
      </c>
      <c r="D10275" s="2">
        <v>0</v>
      </c>
      <c r="E10275" t="s">
        <v>45308</v>
      </c>
      <c r="F10275" s="1">
        <f t="shared" si="866"/>
        <v>43207.947916641766</v>
      </c>
      <c r="G10275">
        <f t="shared" si="862"/>
        <v>17</v>
      </c>
      <c r="H10275">
        <f t="shared" si="863"/>
        <v>4</v>
      </c>
      <c r="I10275">
        <f t="shared" si="864"/>
        <v>2018</v>
      </c>
      <c r="J10275">
        <v>40.400001525878906</v>
      </c>
      <c r="K10275">
        <v>0.80000001192092896</v>
      </c>
    </row>
    <row r="10276" spans="1:11" x14ac:dyDescent="0.25">
      <c r="A10276" t="s">
        <v>10269</v>
      </c>
      <c r="B10276" s="1">
        <f t="shared" si="865"/>
        <v>43572.95833330843</v>
      </c>
      <c r="C10276">
        <v>46.319999694824219</v>
      </c>
      <c r="D10276" s="2">
        <v>1.2000000476837158</v>
      </c>
      <c r="E10276" t="s">
        <v>45309</v>
      </c>
      <c r="F10276" s="1">
        <f t="shared" si="866"/>
        <v>43207.95833330843</v>
      </c>
      <c r="G10276">
        <f t="shared" si="862"/>
        <v>17</v>
      </c>
      <c r="H10276">
        <f t="shared" si="863"/>
        <v>4</v>
      </c>
      <c r="I10276">
        <f t="shared" si="864"/>
        <v>2018</v>
      </c>
      <c r="J10276">
        <v>45.560001373291016</v>
      </c>
      <c r="K10276">
        <v>0.40000000596046448</v>
      </c>
    </row>
    <row r="10277" spans="1:11" x14ac:dyDescent="0.25">
      <c r="A10277" t="s">
        <v>10270</v>
      </c>
      <c r="B10277" s="1">
        <f t="shared" si="865"/>
        <v>43572.968749975094</v>
      </c>
      <c r="C10277">
        <v>44.360000610351563</v>
      </c>
      <c r="D10277" s="2">
        <v>2</v>
      </c>
      <c r="E10277" t="s">
        <v>45310</v>
      </c>
      <c r="F10277" s="1">
        <f t="shared" si="866"/>
        <v>43207.968749975094</v>
      </c>
      <c r="G10277">
        <f t="shared" si="862"/>
        <v>17</v>
      </c>
      <c r="H10277">
        <f t="shared" si="863"/>
        <v>4</v>
      </c>
      <c r="I10277">
        <f t="shared" si="864"/>
        <v>2018</v>
      </c>
      <c r="J10277">
        <v>42.560001373291016</v>
      </c>
      <c r="K10277">
        <v>0.80000001192092896</v>
      </c>
    </row>
    <row r="10278" spans="1:11" x14ac:dyDescent="0.25">
      <c r="A10278" t="s">
        <v>10271</v>
      </c>
      <c r="B10278" s="1">
        <f t="shared" si="865"/>
        <v>43572.979166641759</v>
      </c>
      <c r="C10278">
        <v>34.799999237060547</v>
      </c>
      <c r="D10278" s="2">
        <v>1.2000000476837158</v>
      </c>
      <c r="E10278" t="s">
        <v>45311</v>
      </c>
      <c r="F10278" s="1">
        <f t="shared" si="866"/>
        <v>43207.979166641759</v>
      </c>
      <c r="G10278">
        <f t="shared" si="862"/>
        <v>17</v>
      </c>
      <c r="H10278">
        <f t="shared" si="863"/>
        <v>4</v>
      </c>
      <c r="I10278">
        <f t="shared" si="864"/>
        <v>2018</v>
      </c>
      <c r="J10278">
        <v>39.119998931884766</v>
      </c>
      <c r="K10278">
        <v>0.40000000596046448</v>
      </c>
    </row>
    <row r="10279" spans="1:11" x14ac:dyDescent="0.25">
      <c r="A10279" t="s">
        <v>10272</v>
      </c>
      <c r="B10279" s="1">
        <f t="shared" si="865"/>
        <v>43572.989583308423</v>
      </c>
      <c r="C10279">
        <v>32.159999847412109</v>
      </c>
      <c r="D10279" s="2">
        <v>0.80000001192092896</v>
      </c>
      <c r="E10279" t="s">
        <v>45312</v>
      </c>
      <c r="F10279" s="1">
        <f t="shared" si="866"/>
        <v>43207.989583308423</v>
      </c>
      <c r="G10279">
        <f t="shared" si="862"/>
        <v>17</v>
      </c>
      <c r="H10279">
        <f t="shared" si="863"/>
        <v>4</v>
      </c>
      <c r="I10279">
        <f t="shared" si="864"/>
        <v>2018</v>
      </c>
      <c r="J10279">
        <v>34.880001068115234</v>
      </c>
      <c r="K10279">
        <v>0.40000000596046448</v>
      </c>
    </row>
    <row r="10280" spans="1:11" x14ac:dyDescent="0.25">
      <c r="A10280" t="s">
        <v>10273</v>
      </c>
      <c r="B10280" s="1">
        <f t="shared" si="865"/>
        <v>43572.999999975087</v>
      </c>
      <c r="C10280">
        <v>15.840000152587891</v>
      </c>
      <c r="D10280" s="2">
        <v>0</v>
      </c>
      <c r="E10280" t="s">
        <v>45313</v>
      </c>
      <c r="F10280" s="1">
        <f t="shared" si="866"/>
        <v>43207.999999975087</v>
      </c>
      <c r="G10280">
        <f t="shared" si="862"/>
        <v>18</v>
      </c>
      <c r="H10280">
        <f t="shared" si="863"/>
        <v>4</v>
      </c>
      <c r="I10280">
        <f t="shared" si="864"/>
        <v>2018</v>
      </c>
      <c r="J10280">
        <v>16.559999465942383</v>
      </c>
      <c r="K10280">
        <v>0</v>
      </c>
    </row>
    <row r="10281" spans="1:11" x14ac:dyDescent="0.25">
      <c r="A10281" t="s">
        <v>10274</v>
      </c>
      <c r="B10281" s="1">
        <f t="shared" si="865"/>
        <v>43573.010416641751</v>
      </c>
      <c r="C10281">
        <v>8.3999996185302734</v>
      </c>
      <c r="D10281" s="2">
        <v>0</v>
      </c>
      <c r="E10281" t="s">
        <v>45314</v>
      </c>
      <c r="F10281" s="1">
        <f t="shared" si="866"/>
        <v>43208.010416641751</v>
      </c>
      <c r="G10281">
        <f t="shared" si="862"/>
        <v>18</v>
      </c>
      <c r="H10281">
        <f t="shared" si="863"/>
        <v>4</v>
      </c>
      <c r="I10281">
        <f t="shared" si="864"/>
        <v>2018</v>
      </c>
      <c r="J10281">
        <v>5.679999828338623</v>
      </c>
      <c r="K10281">
        <v>0</v>
      </c>
    </row>
    <row r="10282" spans="1:11" x14ac:dyDescent="0.25">
      <c r="A10282" t="s">
        <v>10275</v>
      </c>
      <c r="B10282" s="1">
        <f t="shared" si="865"/>
        <v>43573.020833308416</v>
      </c>
      <c r="C10282">
        <v>6.1999998092651367</v>
      </c>
      <c r="D10282" s="2">
        <v>0</v>
      </c>
      <c r="E10282" t="s">
        <v>45315</v>
      </c>
      <c r="F10282" s="1">
        <f t="shared" si="866"/>
        <v>43208.020833308416</v>
      </c>
      <c r="G10282">
        <f t="shared" si="862"/>
        <v>18</v>
      </c>
      <c r="H10282">
        <f t="shared" si="863"/>
        <v>4</v>
      </c>
      <c r="I10282">
        <f t="shared" si="864"/>
        <v>2018</v>
      </c>
      <c r="J10282">
        <v>5.2399997711181641</v>
      </c>
      <c r="K10282">
        <v>0</v>
      </c>
    </row>
    <row r="10283" spans="1:11" x14ac:dyDescent="0.25">
      <c r="A10283" t="s">
        <v>10276</v>
      </c>
      <c r="B10283" s="1">
        <f t="shared" si="865"/>
        <v>43573.03124997508</v>
      </c>
      <c r="C10283">
        <v>6.1999998092651367</v>
      </c>
      <c r="D10283" s="2">
        <v>0</v>
      </c>
      <c r="E10283" t="s">
        <v>45316</v>
      </c>
      <c r="F10283" s="1">
        <f t="shared" si="866"/>
        <v>43208.03124997508</v>
      </c>
      <c r="G10283">
        <f t="shared" si="862"/>
        <v>18</v>
      </c>
      <c r="H10283">
        <f t="shared" si="863"/>
        <v>4</v>
      </c>
      <c r="I10283">
        <f t="shared" si="864"/>
        <v>2018</v>
      </c>
      <c r="J10283">
        <v>5.2399997711181641</v>
      </c>
      <c r="K10283">
        <v>0</v>
      </c>
    </row>
    <row r="10284" spans="1:11" x14ac:dyDescent="0.25">
      <c r="A10284" t="s">
        <v>10277</v>
      </c>
      <c r="B10284" s="1">
        <f t="shared" si="865"/>
        <v>43573.041666641744</v>
      </c>
      <c r="C10284">
        <v>6.5199999809265137</v>
      </c>
      <c r="D10284" s="2">
        <v>0</v>
      </c>
      <c r="E10284" t="s">
        <v>45317</v>
      </c>
      <c r="F10284" s="1">
        <f t="shared" si="866"/>
        <v>43208.041666641744</v>
      </c>
      <c r="G10284">
        <f t="shared" si="862"/>
        <v>18</v>
      </c>
      <c r="H10284">
        <f t="shared" si="863"/>
        <v>4</v>
      </c>
      <c r="I10284">
        <f t="shared" si="864"/>
        <v>2018</v>
      </c>
      <c r="J10284">
        <v>6.2399997711181641</v>
      </c>
      <c r="K10284">
        <v>0</v>
      </c>
    </row>
    <row r="10285" spans="1:11" x14ac:dyDescent="0.25">
      <c r="A10285" t="s">
        <v>10278</v>
      </c>
      <c r="B10285" s="1">
        <f t="shared" si="865"/>
        <v>43573.052083308408</v>
      </c>
      <c r="C10285">
        <v>6.2800002098083496</v>
      </c>
      <c r="D10285" s="2">
        <v>0</v>
      </c>
      <c r="E10285" t="s">
        <v>45318</v>
      </c>
      <c r="F10285" s="1">
        <f t="shared" si="866"/>
        <v>43208.052083308408</v>
      </c>
      <c r="G10285">
        <f t="shared" si="862"/>
        <v>18</v>
      </c>
      <c r="H10285">
        <f t="shared" si="863"/>
        <v>4</v>
      </c>
      <c r="I10285">
        <f t="shared" si="864"/>
        <v>2018</v>
      </c>
      <c r="J10285">
        <v>6.119999885559082</v>
      </c>
      <c r="K10285">
        <v>0</v>
      </c>
    </row>
    <row r="10286" spans="1:11" x14ac:dyDescent="0.25">
      <c r="A10286" t="s">
        <v>10279</v>
      </c>
      <c r="B10286" s="1">
        <f t="shared" si="865"/>
        <v>43573.062499975073</v>
      </c>
      <c r="C10286">
        <v>5.8000001907348633</v>
      </c>
      <c r="D10286" s="2">
        <v>0</v>
      </c>
      <c r="E10286" t="s">
        <v>45319</v>
      </c>
      <c r="F10286" s="1">
        <f t="shared" si="866"/>
        <v>43208.062499975073</v>
      </c>
      <c r="G10286">
        <f t="shared" si="862"/>
        <v>18</v>
      </c>
      <c r="H10286">
        <f t="shared" si="863"/>
        <v>4</v>
      </c>
      <c r="I10286">
        <f t="shared" si="864"/>
        <v>2018</v>
      </c>
      <c r="J10286">
        <v>6.5199999809265137</v>
      </c>
      <c r="K10286">
        <v>0</v>
      </c>
    </row>
    <row r="10287" spans="1:11" x14ac:dyDescent="0.25">
      <c r="A10287" t="s">
        <v>10280</v>
      </c>
      <c r="B10287" s="1">
        <f t="shared" si="865"/>
        <v>43573.072916641737</v>
      </c>
      <c r="C10287">
        <v>5.7600002288818359</v>
      </c>
      <c r="D10287" s="2">
        <v>0</v>
      </c>
      <c r="E10287" t="s">
        <v>45320</v>
      </c>
      <c r="F10287" s="1">
        <f t="shared" si="866"/>
        <v>43208.072916641737</v>
      </c>
      <c r="G10287">
        <f t="shared" si="862"/>
        <v>18</v>
      </c>
      <c r="H10287">
        <f t="shared" si="863"/>
        <v>4</v>
      </c>
      <c r="I10287">
        <f t="shared" si="864"/>
        <v>2018</v>
      </c>
      <c r="J10287">
        <v>7.0799999237060547</v>
      </c>
      <c r="K10287">
        <v>0</v>
      </c>
    </row>
    <row r="10288" spans="1:11" x14ac:dyDescent="0.25">
      <c r="A10288" t="s">
        <v>10281</v>
      </c>
      <c r="B10288" s="1">
        <f t="shared" si="865"/>
        <v>43573.083333308401</v>
      </c>
      <c r="C10288">
        <v>5</v>
      </c>
      <c r="D10288" s="2">
        <v>0</v>
      </c>
      <c r="E10288" t="s">
        <v>45321</v>
      </c>
      <c r="F10288" s="1">
        <f t="shared" si="866"/>
        <v>43208.083333308401</v>
      </c>
      <c r="G10288">
        <f t="shared" si="862"/>
        <v>18</v>
      </c>
      <c r="H10288">
        <f t="shared" si="863"/>
        <v>4</v>
      </c>
      <c r="I10288">
        <f t="shared" si="864"/>
        <v>2018</v>
      </c>
      <c r="J10288">
        <v>4.5199999809265137</v>
      </c>
      <c r="K10288">
        <v>0</v>
      </c>
    </row>
    <row r="10289" spans="1:11" x14ac:dyDescent="0.25">
      <c r="A10289" t="s">
        <v>10282</v>
      </c>
      <c r="B10289" s="1">
        <f t="shared" si="865"/>
        <v>43573.093749975065</v>
      </c>
      <c r="C10289">
        <v>4.7199997901916504</v>
      </c>
      <c r="D10289" s="2">
        <v>0</v>
      </c>
      <c r="E10289" t="s">
        <v>45322</v>
      </c>
      <c r="F10289" s="1">
        <f t="shared" si="866"/>
        <v>43208.093749975065</v>
      </c>
      <c r="G10289">
        <f t="shared" si="862"/>
        <v>18</v>
      </c>
      <c r="H10289">
        <f t="shared" si="863"/>
        <v>4</v>
      </c>
      <c r="I10289">
        <f t="shared" si="864"/>
        <v>2018</v>
      </c>
      <c r="J10289">
        <v>5.7600002288818359</v>
      </c>
      <c r="K10289">
        <v>0</v>
      </c>
    </row>
    <row r="10290" spans="1:11" x14ac:dyDescent="0.25">
      <c r="A10290" t="s">
        <v>10283</v>
      </c>
      <c r="B10290" s="1">
        <f t="shared" si="865"/>
        <v>43573.10416664173</v>
      </c>
      <c r="C10290">
        <v>5.0799999237060547</v>
      </c>
      <c r="D10290" s="2">
        <v>0</v>
      </c>
      <c r="E10290" t="s">
        <v>45323</v>
      </c>
      <c r="F10290" s="1">
        <f t="shared" si="866"/>
        <v>43208.10416664173</v>
      </c>
      <c r="G10290">
        <f t="shared" si="862"/>
        <v>18</v>
      </c>
      <c r="H10290">
        <f t="shared" si="863"/>
        <v>4</v>
      </c>
      <c r="I10290">
        <f t="shared" si="864"/>
        <v>2018</v>
      </c>
      <c r="J10290">
        <v>6.1999998092651367</v>
      </c>
      <c r="K10290">
        <v>0</v>
      </c>
    </row>
    <row r="10291" spans="1:11" x14ac:dyDescent="0.25">
      <c r="A10291" t="s">
        <v>10284</v>
      </c>
      <c r="B10291" s="1">
        <f t="shared" si="865"/>
        <v>43573.114583308394</v>
      </c>
      <c r="C10291">
        <v>5.9200000762939453</v>
      </c>
      <c r="D10291" s="2">
        <v>0</v>
      </c>
      <c r="E10291" t="s">
        <v>45324</v>
      </c>
      <c r="F10291" s="1">
        <f t="shared" si="866"/>
        <v>43208.114583308394</v>
      </c>
      <c r="G10291">
        <f t="shared" si="862"/>
        <v>18</v>
      </c>
      <c r="H10291">
        <f t="shared" si="863"/>
        <v>4</v>
      </c>
      <c r="I10291">
        <f t="shared" si="864"/>
        <v>2018</v>
      </c>
      <c r="J10291">
        <v>4.1999998092651367</v>
      </c>
      <c r="K10291">
        <v>0</v>
      </c>
    </row>
    <row r="10292" spans="1:11" x14ac:dyDescent="0.25">
      <c r="A10292" t="s">
        <v>10285</v>
      </c>
      <c r="B10292" s="1">
        <f t="shared" si="865"/>
        <v>43573.124999975058</v>
      </c>
      <c r="C10292">
        <v>6.1999998092651367</v>
      </c>
      <c r="D10292" s="2">
        <v>0</v>
      </c>
      <c r="E10292" t="s">
        <v>45325</v>
      </c>
      <c r="F10292" s="1">
        <f t="shared" si="866"/>
        <v>43208.124999975058</v>
      </c>
      <c r="G10292">
        <f t="shared" si="862"/>
        <v>18</v>
      </c>
      <c r="H10292">
        <f t="shared" si="863"/>
        <v>4</v>
      </c>
      <c r="I10292">
        <f t="shared" si="864"/>
        <v>2018</v>
      </c>
      <c r="J10292">
        <v>4.7199997901916504</v>
      </c>
      <c r="K10292">
        <v>0</v>
      </c>
    </row>
    <row r="10293" spans="1:11" x14ac:dyDescent="0.25">
      <c r="A10293" t="s">
        <v>10286</v>
      </c>
      <c r="B10293" s="1">
        <f t="shared" si="865"/>
        <v>43573.135416641722</v>
      </c>
      <c r="C10293">
        <v>6.2399997711181641</v>
      </c>
      <c r="D10293" s="2">
        <v>0</v>
      </c>
      <c r="E10293" t="s">
        <v>45326</v>
      </c>
      <c r="F10293" s="1">
        <f t="shared" si="866"/>
        <v>43208.135416641722</v>
      </c>
      <c r="G10293">
        <f t="shared" si="862"/>
        <v>18</v>
      </c>
      <c r="H10293">
        <f t="shared" si="863"/>
        <v>4</v>
      </c>
      <c r="I10293">
        <f t="shared" si="864"/>
        <v>2018</v>
      </c>
      <c r="J10293">
        <v>4</v>
      </c>
      <c r="K10293">
        <v>0</v>
      </c>
    </row>
    <row r="10294" spans="1:11" x14ac:dyDescent="0.25">
      <c r="A10294" t="s">
        <v>10287</v>
      </c>
      <c r="B10294" s="1">
        <f t="shared" si="865"/>
        <v>43573.145833308386</v>
      </c>
      <c r="C10294">
        <v>6.1999998092651367</v>
      </c>
      <c r="D10294" s="2">
        <v>0</v>
      </c>
      <c r="E10294" t="s">
        <v>45327</v>
      </c>
      <c r="F10294" s="1">
        <f t="shared" si="866"/>
        <v>43208.145833308386</v>
      </c>
      <c r="G10294">
        <f t="shared" si="862"/>
        <v>18</v>
      </c>
      <c r="H10294">
        <f t="shared" si="863"/>
        <v>4</v>
      </c>
      <c r="I10294">
        <f t="shared" si="864"/>
        <v>2018</v>
      </c>
      <c r="J10294">
        <v>4.4800000190734863</v>
      </c>
      <c r="K10294">
        <v>0</v>
      </c>
    </row>
    <row r="10295" spans="1:11" x14ac:dyDescent="0.25">
      <c r="A10295" t="s">
        <v>10288</v>
      </c>
      <c r="B10295" s="1">
        <f t="shared" si="865"/>
        <v>43573.156249975051</v>
      </c>
      <c r="C10295">
        <v>5.2800002098083496</v>
      </c>
      <c r="D10295" s="2">
        <v>0</v>
      </c>
      <c r="E10295" t="s">
        <v>45328</v>
      </c>
      <c r="F10295" s="1">
        <f t="shared" si="866"/>
        <v>43208.156249975051</v>
      </c>
      <c r="G10295">
        <f t="shared" si="862"/>
        <v>18</v>
      </c>
      <c r="H10295">
        <f t="shared" si="863"/>
        <v>4</v>
      </c>
      <c r="I10295">
        <f t="shared" si="864"/>
        <v>2018</v>
      </c>
      <c r="J10295">
        <v>5.559999942779541</v>
      </c>
      <c r="K10295">
        <v>0</v>
      </c>
    </row>
    <row r="10296" spans="1:11" x14ac:dyDescent="0.25">
      <c r="A10296" t="s">
        <v>10289</v>
      </c>
      <c r="B10296" s="1">
        <f t="shared" si="865"/>
        <v>43573.166666641715</v>
      </c>
      <c r="C10296">
        <v>5.559999942779541</v>
      </c>
      <c r="D10296" s="2">
        <v>0</v>
      </c>
      <c r="E10296" t="s">
        <v>45329</v>
      </c>
      <c r="F10296" s="1">
        <f t="shared" si="866"/>
        <v>43208.166666641715</v>
      </c>
      <c r="G10296">
        <f t="shared" si="862"/>
        <v>18</v>
      </c>
      <c r="H10296">
        <f t="shared" si="863"/>
        <v>4</v>
      </c>
      <c r="I10296">
        <f t="shared" si="864"/>
        <v>2018</v>
      </c>
      <c r="J10296">
        <v>4.679999828338623</v>
      </c>
      <c r="K10296">
        <v>0</v>
      </c>
    </row>
    <row r="10297" spans="1:11" x14ac:dyDescent="0.25">
      <c r="A10297" t="s">
        <v>10290</v>
      </c>
      <c r="B10297" s="1">
        <f t="shared" si="865"/>
        <v>43573.177083308379</v>
      </c>
      <c r="C10297">
        <v>4.559999942779541</v>
      </c>
      <c r="D10297" s="2">
        <v>0</v>
      </c>
      <c r="E10297" t="s">
        <v>45330</v>
      </c>
      <c r="F10297" s="1">
        <f t="shared" si="866"/>
        <v>43208.177083308379</v>
      </c>
      <c r="G10297">
        <f t="shared" si="862"/>
        <v>18</v>
      </c>
      <c r="H10297">
        <f t="shared" si="863"/>
        <v>4</v>
      </c>
      <c r="I10297">
        <f t="shared" si="864"/>
        <v>2018</v>
      </c>
      <c r="J10297">
        <v>4.0799999237060547</v>
      </c>
      <c r="K10297">
        <v>0</v>
      </c>
    </row>
    <row r="10298" spans="1:11" x14ac:dyDescent="0.25">
      <c r="A10298" t="s">
        <v>10291</v>
      </c>
      <c r="B10298" s="1">
        <f t="shared" si="865"/>
        <v>43573.187499975043</v>
      </c>
      <c r="C10298">
        <v>4.0399999618530273</v>
      </c>
      <c r="D10298" s="2">
        <v>0</v>
      </c>
      <c r="E10298" t="s">
        <v>45331</v>
      </c>
      <c r="F10298" s="1">
        <f t="shared" si="866"/>
        <v>43208.187499975043</v>
      </c>
      <c r="G10298">
        <f t="shared" si="862"/>
        <v>18</v>
      </c>
      <c r="H10298">
        <f t="shared" si="863"/>
        <v>4</v>
      </c>
      <c r="I10298">
        <f t="shared" si="864"/>
        <v>2018</v>
      </c>
      <c r="J10298">
        <v>5.2800002098083496</v>
      </c>
      <c r="K10298">
        <v>0</v>
      </c>
    </row>
    <row r="10299" spans="1:11" x14ac:dyDescent="0.25">
      <c r="A10299" t="s">
        <v>10292</v>
      </c>
      <c r="B10299" s="1">
        <f t="shared" si="865"/>
        <v>43573.197916641708</v>
      </c>
      <c r="C10299">
        <v>4.1599998474121094</v>
      </c>
      <c r="D10299" s="2">
        <v>0</v>
      </c>
      <c r="E10299" t="s">
        <v>45332</v>
      </c>
      <c r="F10299" s="1">
        <f t="shared" si="866"/>
        <v>43208.197916641708</v>
      </c>
      <c r="G10299">
        <f t="shared" si="862"/>
        <v>18</v>
      </c>
      <c r="H10299">
        <f t="shared" si="863"/>
        <v>4</v>
      </c>
      <c r="I10299">
        <f t="shared" si="864"/>
        <v>2018</v>
      </c>
      <c r="J10299">
        <v>5.119999885559082</v>
      </c>
      <c r="K10299">
        <v>0</v>
      </c>
    </row>
    <row r="10300" spans="1:11" x14ac:dyDescent="0.25">
      <c r="A10300" t="s">
        <v>10293</v>
      </c>
      <c r="B10300" s="1">
        <f t="shared" si="865"/>
        <v>43573.208333308372</v>
      </c>
      <c r="C10300">
        <v>4.8000001907348633</v>
      </c>
      <c r="D10300" s="2">
        <v>0</v>
      </c>
      <c r="E10300" t="s">
        <v>45333</v>
      </c>
      <c r="F10300" s="1">
        <f t="shared" si="866"/>
        <v>43208.208333308372</v>
      </c>
      <c r="G10300">
        <f t="shared" si="862"/>
        <v>18</v>
      </c>
      <c r="H10300">
        <f t="shared" si="863"/>
        <v>4</v>
      </c>
      <c r="I10300">
        <f t="shared" si="864"/>
        <v>2018</v>
      </c>
      <c r="J10300">
        <v>4.7600002288818359</v>
      </c>
      <c r="K10300">
        <v>0</v>
      </c>
    </row>
    <row r="10301" spans="1:11" x14ac:dyDescent="0.25">
      <c r="A10301" t="s">
        <v>10294</v>
      </c>
      <c r="B10301" s="1">
        <f t="shared" si="865"/>
        <v>43573.218749975036</v>
      </c>
      <c r="C10301">
        <v>7</v>
      </c>
      <c r="D10301" s="2">
        <v>0</v>
      </c>
      <c r="E10301" t="s">
        <v>45334</v>
      </c>
      <c r="F10301" s="1">
        <f t="shared" si="866"/>
        <v>43208.218749975036</v>
      </c>
      <c r="G10301">
        <f t="shared" si="862"/>
        <v>18</v>
      </c>
      <c r="H10301">
        <f t="shared" si="863"/>
        <v>4</v>
      </c>
      <c r="I10301">
        <f t="shared" si="864"/>
        <v>2018</v>
      </c>
      <c r="J10301">
        <v>4.9600000381469727</v>
      </c>
      <c r="K10301">
        <v>0</v>
      </c>
    </row>
    <row r="10302" spans="1:11" x14ac:dyDescent="0.25">
      <c r="A10302" t="s">
        <v>10295</v>
      </c>
      <c r="B10302" s="1">
        <f t="shared" si="865"/>
        <v>43573.2291666417</v>
      </c>
      <c r="C10302">
        <v>7.440000057220459</v>
      </c>
      <c r="D10302" s="2">
        <v>0</v>
      </c>
      <c r="E10302" t="s">
        <v>45335</v>
      </c>
      <c r="F10302" s="1">
        <f t="shared" si="866"/>
        <v>43208.2291666417</v>
      </c>
      <c r="G10302">
        <f t="shared" si="862"/>
        <v>18</v>
      </c>
      <c r="H10302">
        <f t="shared" si="863"/>
        <v>4</v>
      </c>
      <c r="I10302">
        <f t="shared" si="864"/>
        <v>2018</v>
      </c>
      <c r="J10302">
        <v>4.0799999237060547</v>
      </c>
      <c r="K10302">
        <v>0</v>
      </c>
    </row>
    <row r="10303" spans="1:11" x14ac:dyDescent="0.25">
      <c r="A10303" t="s">
        <v>10296</v>
      </c>
      <c r="B10303" s="1">
        <f t="shared" si="865"/>
        <v>43573.239583308365</v>
      </c>
      <c r="C10303">
        <v>6.4000000953674316</v>
      </c>
      <c r="D10303" s="2">
        <v>0</v>
      </c>
      <c r="E10303" t="s">
        <v>45336</v>
      </c>
      <c r="F10303" s="1">
        <f t="shared" si="866"/>
        <v>43208.239583308365</v>
      </c>
      <c r="G10303">
        <f t="shared" si="862"/>
        <v>18</v>
      </c>
      <c r="H10303">
        <f t="shared" si="863"/>
        <v>4</v>
      </c>
      <c r="I10303">
        <f t="shared" si="864"/>
        <v>2018</v>
      </c>
      <c r="J10303">
        <v>4.1999998092651367</v>
      </c>
      <c r="K10303">
        <v>0</v>
      </c>
    </row>
    <row r="10304" spans="1:11" x14ac:dyDescent="0.25">
      <c r="A10304" t="s">
        <v>10297</v>
      </c>
      <c r="B10304" s="1">
        <f t="shared" si="865"/>
        <v>43573.249999975029</v>
      </c>
      <c r="C10304">
        <v>5.0799999237060547</v>
      </c>
      <c r="D10304" s="2">
        <v>0</v>
      </c>
      <c r="E10304" t="s">
        <v>45337</v>
      </c>
      <c r="F10304" s="1">
        <f t="shared" si="866"/>
        <v>43208.249999975029</v>
      </c>
      <c r="G10304">
        <f t="shared" si="862"/>
        <v>18</v>
      </c>
      <c r="H10304">
        <f t="shared" si="863"/>
        <v>4</v>
      </c>
      <c r="I10304">
        <f t="shared" si="864"/>
        <v>2018</v>
      </c>
      <c r="J10304">
        <v>4.6399998664855957</v>
      </c>
      <c r="K10304">
        <v>0</v>
      </c>
    </row>
    <row r="10305" spans="1:11" x14ac:dyDescent="0.25">
      <c r="A10305" t="s">
        <v>10298</v>
      </c>
      <c r="B10305" s="1">
        <f t="shared" si="865"/>
        <v>43573.260416641693</v>
      </c>
      <c r="C10305">
        <v>4.6399998664855957</v>
      </c>
      <c r="D10305" s="2">
        <v>0</v>
      </c>
      <c r="E10305" t="s">
        <v>45338</v>
      </c>
      <c r="F10305" s="1">
        <f t="shared" si="866"/>
        <v>43208.260416641693</v>
      </c>
      <c r="G10305">
        <f t="shared" si="862"/>
        <v>18</v>
      </c>
      <c r="H10305">
        <f t="shared" si="863"/>
        <v>4</v>
      </c>
      <c r="I10305">
        <f t="shared" si="864"/>
        <v>2018</v>
      </c>
      <c r="J10305">
        <v>4.7600002288818359</v>
      </c>
      <c r="K10305">
        <v>0</v>
      </c>
    </row>
    <row r="10306" spans="1:11" x14ac:dyDescent="0.25">
      <c r="A10306" t="s">
        <v>10299</v>
      </c>
      <c r="B10306" s="1">
        <f t="shared" si="865"/>
        <v>43573.270833308357</v>
      </c>
      <c r="C10306">
        <v>4.7600002288818359</v>
      </c>
      <c r="D10306" s="2">
        <v>0</v>
      </c>
      <c r="E10306" t="s">
        <v>45339</v>
      </c>
      <c r="F10306" s="1">
        <f t="shared" si="866"/>
        <v>43208.270833308357</v>
      </c>
      <c r="G10306">
        <f t="shared" si="862"/>
        <v>18</v>
      </c>
      <c r="H10306">
        <f t="shared" si="863"/>
        <v>4</v>
      </c>
      <c r="I10306">
        <f t="shared" si="864"/>
        <v>2018</v>
      </c>
      <c r="J10306">
        <v>4.119999885559082</v>
      </c>
      <c r="K10306">
        <v>0</v>
      </c>
    </row>
    <row r="10307" spans="1:11" x14ac:dyDescent="0.25">
      <c r="A10307" t="s">
        <v>10300</v>
      </c>
      <c r="B10307" s="1">
        <f t="shared" si="865"/>
        <v>43573.281249975022</v>
      </c>
      <c r="C10307">
        <v>4.3600001335144043</v>
      </c>
      <c r="D10307" s="2">
        <v>0</v>
      </c>
      <c r="E10307" t="s">
        <v>45340</v>
      </c>
      <c r="F10307" s="1">
        <f t="shared" si="866"/>
        <v>43208.281249975022</v>
      </c>
      <c r="G10307">
        <f t="shared" si="862"/>
        <v>18</v>
      </c>
      <c r="H10307">
        <f t="shared" si="863"/>
        <v>4</v>
      </c>
      <c r="I10307">
        <f t="shared" si="864"/>
        <v>2018</v>
      </c>
      <c r="J10307">
        <v>4.2399997711181641</v>
      </c>
      <c r="K10307">
        <v>0</v>
      </c>
    </row>
    <row r="10308" spans="1:11" x14ac:dyDescent="0.25">
      <c r="A10308" t="s">
        <v>10301</v>
      </c>
      <c r="B10308" s="1">
        <f t="shared" si="865"/>
        <v>43573.291666641686</v>
      </c>
      <c r="C10308">
        <v>5.1999998092651367</v>
      </c>
      <c r="D10308" s="2">
        <v>0</v>
      </c>
      <c r="E10308" t="s">
        <v>45341</v>
      </c>
      <c r="F10308" s="1">
        <f t="shared" si="866"/>
        <v>43208.291666641686</v>
      </c>
      <c r="G10308">
        <f t="shared" si="862"/>
        <v>18</v>
      </c>
      <c r="H10308">
        <f t="shared" si="863"/>
        <v>4</v>
      </c>
      <c r="I10308">
        <f t="shared" si="864"/>
        <v>2018</v>
      </c>
      <c r="J10308">
        <v>4.119999885559082</v>
      </c>
      <c r="K10308">
        <v>0</v>
      </c>
    </row>
    <row r="10309" spans="1:11" x14ac:dyDescent="0.25">
      <c r="A10309" t="s">
        <v>10302</v>
      </c>
      <c r="B10309" s="1">
        <f t="shared" si="865"/>
        <v>43573.30208330835</v>
      </c>
      <c r="C10309">
        <v>5.320000171661377</v>
      </c>
      <c r="D10309" s="2">
        <v>0</v>
      </c>
      <c r="E10309" t="s">
        <v>45342</v>
      </c>
      <c r="F10309" s="1">
        <f t="shared" si="866"/>
        <v>43208.30208330835</v>
      </c>
      <c r="G10309">
        <f t="shared" si="862"/>
        <v>18</v>
      </c>
      <c r="H10309">
        <f t="shared" si="863"/>
        <v>4</v>
      </c>
      <c r="I10309">
        <f t="shared" si="864"/>
        <v>2018</v>
      </c>
      <c r="J10309">
        <v>3.8399999141693115</v>
      </c>
      <c r="K10309">
        <v>0</v>
      </c>
    </row>
    <row r="10310" spans="1:11" x14ac:dyDescent="0.25">
      <c r="A10310" t="s">
        <v>10303</v>
      </c>
      <c r="B10310" s="1">
        <f t="shared" si="865"/>
        <v>43573.312499975014</v>
      </c>
      <c r="C10310">
        <v>4.8400001525878906</v>
      </c>
      <c r="D10310" s="2">
        <v>0</v>
      </c>
      <c r="E10310" t="s">
        <v>45343</v>
      </c>
      <c r="F10310" s="1">
        <f t="shared" si="866"/>
        <v>43208.312499975014</v>
      </c>
      <c r="G10310">
        <f t="shared" si="862"/>
        <v>18</v>
      </c>
      <c r="H10310">
        <f t="shared" si="863"/>
        <v>4</v>
      </c>
      <c r="I10310">
        <f t="shared" si="864"/>
        <v>2018</v>
      </c>
      <c r="J10310">
        <v>4.8400001525878906</v>
      </c>
      <c r="K10310">
        <v>0</v>
      </c>
    </row>
    <row r="10311" spans="1:11" x14ac:dyDescent="0.25">
      <c r="A10311" t="s">
        <v>10304</v>
      </c>
      <c r="B10311" s="1">
        <f t="shared" si="865"/>
        <v>43573.322916641679</v>
      </c>
      <c r="C10311">
        <v>4.7600002288818359</v>
      </c>
      <c r="D10311" s="2">
        <v>0</v>
      </c>
      <c r="E10311" t="s">
        <v>45344</v>
      </c>
      <c r="F10311" s="1">
        <f t="shared" si="866"/>
        <v>43208.322916641679</v>
      </c>
      <c r="G10311">
        <f t="shared" si="862"/>
        <v>18</v>
      </c>
      <c r="H10311">
        <f t="shared" si="863"/>
        <v>4</v>
      </c>
      <c r="I10311">
        <f t="shared" si="864"/>
        <v>2018</v>
      </c>
      <c r="J10311">
        <v>5.6399998664855957</v>
      </c>
      <c r="K10311">
        <v>0</v>
      </c>
    </row>
    <row r="10312" spans="1:11" x14ac:dyDescent="0.25">
      <c r="A10312" t="s">
        <v>10305</v>
      </c>
      <c r="B10312" s="1">
        <f t="shared" si="865"/>
        <v>43573.333333308343</v>
      </c>
      <c r="C10312">
        <v>14.960000038146973</v>
      </c>
      <c r="D10312" s="2">
        <v>0</v>
      </c>
      <c r="E10312" t="s">
        <v>45345</v>
      </c>
      <c r="F10312" s="1">
        <f t="shared" si="866"/>
        <v>43208.333333308343</v>
      </c>
      <c r="G10312">
        <f t="shared" si="862"/>
        <v>18</v>
      </c>
      <c r="H10312">
        <f t="shared" si="863"/>
        <v>4</v>
      </c>
      <c r="I10312">
        <f t="shared" si="864"/>
        <v>2018</v>
      </c>
      <c r="J10312">
        <v>25.680000305175781</v>
      </c>
      <c r="K10312">
        <v>0</v>
      </c>
    </row>
    <row r="10313" spans="1:11" x14ac:dyDescent="0.25">
      <c r="A10313" t="s">
        <v>10306</v>
      </c>
      <c r="B10313" s="1">
        <f t="shared" si="865"/>
        <v>43573.343749975007</v>
      </c>
      <c r="C10313">
        <v>33.360000610351563</v>
      </c>
      <c r="D10313" s="2">
        <v>0.40000000596046448</v>
      </c>
      <c r="E10313" t="s">
        <v>45346</v>
      </c>
      <c r="F10313" s="1">
        <f t="shared" si="866"/>
        <v>43208.343749975007</v>
      </c>
      <c r="G10313">
        <f t="shared" si="862"/>
        <v>18</v>
      </c>
      <c r="H10313">
        <f t="shared" si="863"/>
        <v>4</v>
      </c>
      <c r="I10313">
        <f t="shared" si="864"/>
        <v>2018</v>
      </c>
      <c r="J10313">
        <v>39.159999847412109</v>
      </c>
      <c r="K10313">
        <v>0.40000000596046448</v>
      </c>
    </row>
    <row r="10314" spans="1:11" x14ac:dyDescent="0.25">
      <c r="A10314" t="s">
        <v>10307</v>
      </c>
      <c r="B10314" s="1">
        <f t="shared" si="865"/>
        <v>43573.354166641671</v>
      </c>
      <c r="C10314">
        <v>38.040000915527344</v>
      </c>
      <c r="D10314" s="2">
        <v>0</v>
      </c>
      <c r="E10314" t="s">
        <v>45347</v>
      </c>
      <c r="F10314" s="1">
        <f t="shared" si="866"/>
        <v>43208.354166641671</v>
      </c>
      <c r="G10314">
        <f t="shared" ref="G10314:G10377" si="867">DAY(F10314)</f>
        <v>18</v>
      </c>
      <c r="H10314">
        <f t="shared" ref="H10314:H10377" si="868">MONTH(F10314)</f>
        <v>4</v>
      </c>
      <c r="I10314">
        <f t="shared" ref="I10314:I10377" si="869">YEAR(F10314)</f>
        <v>2018</v>
      </c>
      <c r="J10314">
        <v>56.080001831054688</v>
      </c>
      <c r="K10314">
        <v>0</v>
      </c>
    </row>
    <row r="10315" spans="1:11" x14ac:dyDescent="0.25">
      <c r="A10315" t="s">
        <v>10308</v>
      </c>
      <c r="B10315" s="1">
        <f t="shared" ref="B10315:B10378" si="870">B10314+1/(24*4)</f>
        <v>43573.364583308336</v>
      </c>
      <c r="C10315">
        <v>44.759998321533203</v>
      </c>
      <c r="D10315" s="2">
        <v>0</v>
      </c>
      <c r="E10315" t="s">
        <v>45348</v>
      </c>
      <c r="F10315" s="1">
        <f t="shared" ref="F10315:F10378" si="871">F10314+1/(24*4)</f>
        <v>43208.364583308336</v>
      </c>
      <c r="G10315">
        <f t="shared" si="867"/>
        <v>18</v>
      </c>
      <c r="H10315">
        <f t="shared" si="868"/>
        <v>4</v>
      </c>
      <c r="I10315">
        <f t="shared" si="869"/>
        <v>2018</v>
      </c>
      <c r="J10315">
        <v>48.840000152587891</v>
      </c>
      <c r="K10315">
        <v>0</v>
      </c>
    </row>
    <row r="10316" spans="1:11" x14ac:dyDescent="0.25">
      <c r="A10316" t="s">
        <v>10309</v>
      </c>
      <c r="B10316" s="1">
        <f t="shared" si="870"/>
        <v>43573.374999975</v>
      </c>
      <c r="C10316">
        <v>39.159999847412109</v>
      </c>
      <c r="D10316" s="2">
        <v>0.40000000596046448</v>
      </c>
      <c r="E10316" t="s">
        <v>45349</v>
      </c>
      <c r="F10316" s="1">
        <f t="shared" si="871"/>
        <v>43208.374999975</v>
      </c>
      <c r="G10316">
        <f t="shared" si="867"/>
        <v>18</v>
      </c>
      <c r="H10316">
        <f t="shared" si="868"/>
        <v>4</v>
      </c>
      <c r="I10316">
        <f t="shared" si="869"/>
        <v>2018</v>
      </c>
      <c r="J10316">
        <v>60.639999389648438</v>
      </c>
      <c r="K10316">
        <v>0.40000000596046448</v>
      </c>
    </row>
    <row r="10317" spans="1:11" x14ac:dyDescent="0.25">
      <c r="A10317" t="s">
        <v>10310</v>
      </c>
      <c r="B10317" s="1">
        <f t="shared" si="870"/>
        <v>43573.385416641664</v>
      </c>
      <c r="C10317">
        <v>47</v>
      </c>
      <c r="D10317" s="2">
        <v>0.40000000596046448</v>
      </c>
      <c r="E10317" t="s">
        <v>45350</v>
      </c>
      <c r="F10317" s="1">
        <f t="shared" si="871"/>
        <v>43208.385416641664</v>
      </c>
      <c r="G10317">
        <f t="shared" si="867"/>
        <v>18</v>
      </c>
      <c r="H10317">
        <f t="shared" si="868"/>
        <v>4</v>
      </c>
      <c r="I10317">
        <f t="shared" si="869"/>
        <v>2018</v>
      </c>
      <c r="J10317">
        <v>63.479999542236328</v>
      </c>
      <c r="K10317">
        <v>0.40000000596046448</v>
      </c>
    </row>
    <row r="10318" spans="1:11" x14ac:dyDescent="0.25">
      <c r="A10318" t="s">
        <v>10311</v>
      </c>
      <c r="B10318" s="1">
        <f t="shared" si="870"/>
        <v>43573.395833308328</v>
      </c>
      <c r="C10318">
        <v>55.560001373291016</v>
      </c>
      <c r="D10318" s="2">
        <v>0</v>
      </c>
      <c r="E10318" t="s">
        <v>45351</v>
      </c>
      <c r="F10318" s="1">
        <f t="shared" si="871"/>
        <v>43208.395833308328</v>
      </c>
      <c r="G10318">
        <f t="shared" si="867"/>
        <v>18</v>
      </c>
      <c r="H10318">
        <f t="shared" si="868"/>
        <v>4</v>
      </c>
      <c r="I10318">
        <f t="shared" si="869"/>
        <v>2018</v>
      </c>
      <c r="J10318">
        <v>56.840000152587891</v>
      </c>
      <c r="K10318">
        <v>0.40000000596046448</v>
      </c>
    </row>
    <row r="10319" spans="1:11" x14ac:dyDescent="0.25">
      <c r="A10319" t="s">
        <v>10312</v>
      </c>
      <c r="B10319" s="1">
        <f t="shared" si="870"/>
        <v>43573.406249974993</v>
      </c>
      <c r="C10319">
        <v>47.040000915527344</v>
      </c>
      <c r="D10319" s="2">
        <v>0.40000000596046448</v>
      </c>
      <c r="E10319" t="s">
        <v>45352</v>
      </c>
      <c r="F10319" s="1">
        <f t="shared" si="871"/>
        <v>43208.406249974993</v>
      </c>
      <c r="G10319">
        <f t="shared" si="867"/>
        <v>18</v>
      </c>
      <c r="H10319">
        <f t="shared" si="868"/>
        <v>4</v>
      </c>
      <c r="I10319">
        <f t="shared" si="869"/>
        <v>2018</v>
      </c>
      <c r="J10319">
        <v>64.760002136230469</v>
      </c>
      <c r="K10319">
        <v>0</v>
      </c>
    </row>
    <row r="10320" spans="1:11" x14ac:dyDescent="0.25">
      <c r="A10320" t="s">
        <v>10313</v>
      </c>
      <c r="B10320" s="1">
        <f t="shared" si="870"/>
        <v>43573.416666641657</v>
      </c>
      <c r="C10320">
        <v>71.959999084472656</v>
      </c>
      <c r="D10320" s="2">
        <v>0</v>
      </c>
      <c r="E10320" t="s">
        <v>45353</v>
      </c>
      <c r="F10320" s="1">
        <f t="shared" si="871"/>
        <v>43208.416666641657</v>
      </c>
      <c r="G10320">
        <f t="shared" si="867"/>
        <v>18</v>
      </c>
      <c r="H10320">
        <f t="shared" si="868"/>
        <v>4</v>
      </c>
      <c r="I10320">
        <f t="shared" si="869"/>
        <v>2018</v>
      </c>
      <c r="J10320">
        <v>60.119998931884766</v>
      </c>
      <c r="K10320">
        <v>0.40000000596046448</v>
      </c>
    </row>
    <row r="10321" spans="1:11" x14ac:dyDescent="0.25">
      <c r="A10321" t="s">
        <v>10314</v>
      </c>
      <c r="B10321" s="1">
        <f t="shared" si="870"/>
        <v>43573.427083308321</v>
      </c>
      <c r="C10321">
        <v>54.840000152587891</v>
      </c>
      <c r="D10321" s="2">
        <v>0.40000000596046448</v>
      </c>
      <c r="E10321" t="s">
        <v>45354</v>
      </c>
      <c r="F10321" s="1">
        <f t="shared" si="871"/>
        <v>43208.427083308321</v>
      </c>
      <c r="G10321">
        <f t="shared" si="867"/>
        <v>18</v>
      </c>
      <c r="H10321">
        <f t="shared" si="868"/>
        <v>4</v>
      </c>
      <c r="I10321">
        <f t="shared" si="869"/>
        <v>2018</v>
      </c>
      <c r="J10321">
        <v>58.159999847412109</v>
      </c>
      <c r="K10321">
        <v>0.40000000596046448</v>
      </c>
    </row>
    <row r="10322" spans="1:11" x14ac:dyDescent="0.25">
      <c r="A10322" t="s">
        <v>10315</v>
      </c>
      <c r="B10322" s="1">
        <f t="shared" si="870"/>
        <v>43573.437499974985</v>
      </c>
      <c r="C10322">
        <v>46.080001831054688</v>
      </c>
      <c r="D10322" s="2">
        <v>0</v>
      </c>
      <c r="E10322" t="s">
        <v>45355</v>
      </c>
      <c r="F10322" s="1">
        <f t="shared" si="871"/>
        <v>43208.437499974985</v>
      </c>
      <c r="G10322">
        <f t="shared" si="867"/>
        <v>18</v>
      </c>
      <c r="H10322">
        <f t="shared" si="868"/>
        <v>4</v>
      </c>
      <c r="I10322">
        <f t="shared" si="869"/>
        <v>2018</v>
      </c>
      <c r="J10322">
        <v>70.519996643066406</v>
      </c>
      <c r="K10322">
        <v>0.40000000596046448</v>
      </c>
    </row>
    <row r="10323" spans="1:11" x14ac:dyDescent="0.25">
      <c r="A10323" t="s">
        <v>10316</v>
      </c>
      <c r="B10323" s="1">
        <f t="shared" si="870"/>
        <v>43573.447916641649</v>
      </c>
      <c r="C10323">
        <v>50.080001831054688</v>
      </c>
      <c r="D10323" s="2">
        <v>0</v>
      </c>
      <c r="E10323" t="s">
        <v>45356</v>
      </c>
      <c r="F10323" s="1">
        <f t="shared" si="871"/>
        <v>43208.447916641649</v>
      </c>
      <c r="G10323">
        <f t="shared" si="867"/>
        <v>18</v>
      </c>
      <c r="H10323">
        <f t="shared" si="868"/>
        <v>4</v>
      </c>
      <c r="I10323">
        <f t="shared" si="869"/>
        <v>2018</v>
      </c>
      <c r="J10323">
        <v>57.840000152587891</v>
      </c>
      <c r="K10323">
        <v>0.40000000596046448</v>
      </c>
    </row>
    <row r="10324" spans="1:11" x14ac:dyDescent="0.25">
      <c r="A10324" t="s">
        <v>10317</v>
      </c>
      <c r="B10324" s="1">
        <f t="shared" si="870"/>
        <v>43573.458333308314</v>
      </c>
      <c r="C10324">
        <v>53.040000915527344</v>
      </c>
      <c r="D10324" s="2">
        <v>0</v>
      </c>
      <c r="E10324" t="s">
        <v>45357</v>
      </c>
      <c r="F10324" s="1">
        <f t="shared" si="871"/>
        <v>43208.458333308314</v>
      </c>
      <c r="G10324">
        <f t="shared" si="867"/>
        <v>18</v>
      </c>
      <c r="H10324">
        <f t="shared" si="868"/>
        <v>4</v>
      </c>
      <c r="I10324">
        <f t="shared" si="869"/>
        <v>2018</v>
      </c>
      <c r="J10324">
        <v>65.55999755859375</v>
      </c>
      <c r="K10324">
        <v>0.40000000596046448</v>
      </c>
    </row>
    <row r="10325" spans="1:11" x14ac:dyDescent="0.25">
      <c r="A10325" t="s">
        <v>10318</v>
      </c>
      <c r="B10325" s="1">
        <f t="shared" si="870"/>
        <v>43573.468749974978</v>
      </c>
      <c r="C10325">
        <v>52.840000152587891</v>
      </c>
      <c r="D10325" s="2">
        <v>0</v>
      </c>
      <c r="E10325" t="s">
        <v>45358</v>
      </c>
      <c r="F10325" s="1">
        <f t="shared" si="871"/>
        <v>43208.468749974978</v>
      </c>
      <c r="G10325">
        <f t="shared" si="867"/>
        <v>18</v>
      </c>
      <c r="H10325">
        <f t="shared" si="868"/>
        <v>4</v>
      </c>
      <c r="I10325">
        <f t="shared" si="869"/>
        <v>2018</v>
      </c>
      <c r="J10325">
        <v>75.360000610351563</v>
      </c>
      <c r="K10325">
        <v>0.40000000596046448</v>
      </c>
    </row>
    <row r="10326" spans="1:11" x14ac:dyDescent="0.25">
      <c r="A10326" t="s">
        <v>10319</v>
      </c>
      <c r="B10326" s="1">
        <f t="shared" si="870"/>
        <v>43573.479166641642</v>
      </c>
      <c r="C10326">
        <v>57.400001525878906</v>
      </c>
      <c r="D10326" s="2">
        <v>0</v>
      </c>
      <c r="E10326" t="s">
        <v>45359</v>
      </c>
      <c r="F10326" s="1">
        <f t="shared" si="871"/>
        <v>43208.479166641642</v>
      </c>
      <c r="G10326">
        <f t="shared" si="867"/>
        <v>18</v>
      </c>
      <c r="H10326">
        <f t="shared" si="868"/>
        <v>4</v>
      </c>
      <c r="I10326">
        <f t="shared" si="869"/>
        <v>2018</v>
      </c>
      <c r="J10326">
        <v>70.319999694824219</v>
      </c>
      <c r="K10326">
        <v>0.40000000596046448</v>
      </c>
    </row>
    <row r="10327" spans="1:11" x14ac:dyDescent="0.25">
      <c r="A10327" t="s">
        <v>10320</v>
      </c>
      <c r="B10327" s="1">
        <f t="shared" si="870"/>
        <v>43573.489583308306</v>
      </c>
      <c r="C10327">
        <v>62.639999389648438</v>
      </c>
      <c r="D10327" s="2">
        <v>0.40000000596046448</v>
      </c>
      <c r="E10327" t="s">
        <v>45360</v>
      </c>
      <c r="F10327" s="1">
        <f t="shared" si="871"/>
        <v>43208.489583308306</v>
      </c>
      <c r="G10327">
        <f t="shared" si="867"/>
        <v>18</v>
      </c>
      <c r="H10327">
        <f t="shared" si="868"/>
        <v>4</v>
      </c>
      <c r="I10327">
        <f t="shared" si="869"/>
        <v>2018</v>
      </c>
      <c r="J10327">
        <v>72.680000305175781</v>
      </c>
      <c r="K10327">
        <v>0.40000000596046448</v>
      </c>
    </row>
    <row r="10328" spans="1:11" x14ac:dyDescent="0.25">
      <c r="A10328" t="s">
        <v>10321</v>
      </c>
      <c r="B10328" s="1">
        <f t="shared" si="870"/>
        <v>43573.499999974971</v>
      </c>
      <c r="C10328">
        <v>56.680000305175781</v>
      </c>
      <c r="D10328" s="2">
        <v>0.40000000596046448</v>
      </c>
      <c r="E10328" t="s">
        <v>45361</v>
      </c>
      <c r="F10328" s="1">
        <f t="shared" si="871"/>
        <v>43208.499999974971</v>
      </c>
      <c r="G10328">
        <f t="shared" si="867"/>
        <v>18</v>
      </c>
      <c r="H10328">
        <f t="shared" si="868"/>
        <v>4</v>
      </c>
      <c r="I10328">
        <f t="shared" si="869"/>
        <v>2018</v>
      </c>
      <c r="J10328">
        <v>63.880001068115234</v>
      </c>
      <c r="K10328">
        <v>0.40000000596046448</v>
      </c>
    </row>
    <row r="10329" spans="1:11" x14ac:dyDescent="0.25">
      <c r="A10329" t="s">
        <v>10322</v>
      </c>
      <c r="B10329" s="1">
        <f t="shared" si="870"/>
        <v>43573.510416641635</v>
      </c>
      <c r="C10329">
        <v>58.479999542236328</v>
      </c>
      <c r="D10329" s="2">
        <v>0</v>
      </c>
      <c r="E10329" t="s">
        <v>45362</v>
      </c>
      <c r="F10329" s="1">
        <f t="shared" si="871"/>
        <v>43208.510416641635</v>
      </c>
      <c r="G10329">
        <f t="shared" si="867"/>
        <v>18</v>
      </c>
      <c r="H10329">
        <f t="shared" si="868"/>
        <v>4</v>
      </c>
      <c r="I10329">
        <f t="shared" si="869"/>
        <v>2018</v>
      </c>
      <c r="J10329">
        <v>67.519996643066406</v>
      </c>
      <c r="K10329">
        <v>0.40000000596046448</v>
      </c>
    </row>
    <row r="10330" spans="1:11" x14ac:dyDescent="0.25">
      <c r="A10330" t="s">
        <v>10323</v>
      </c>
      <c r="B10330" s="1">
        <f t="shared" si="870"/>
        <v>43573.520833308299</v>
      </c>
      <c r="C10330">
        <v>58.680000305175781</v>
      </c>
      <c r="D10330" s="2">
        <v>0</v>
      </c>
      <c r="E10330" t="s">
        <v>45363</v>
      </c>
      <c r="F10330" s="1">
        <f t="shared" si="871"/>
        <v>43208.520833308299</v>
      </c>
      <c r="G10330">
        <f t="shared" si="867"/>
        <v>18</v>
      </c>
      <c r="H10330">
        <f t="shared" si="868"/>
        <v>4</v>
      </c>
      <c r="I10330">
        <f t="shared" si="869"/>
        <v>2018</v>
      </c>
      <c r="J10330">
        <v>64.040000915527344</v>
      </c>
      <c r="K10330">
        <v>0.40000000596046448</v>
      </c>
    </row>
    <row r="10331" spans="1:11" x14ac:dyDescent="0.25">
      <c r="A10331" t="s">
        <v>10324</v>
      </c>
      <c r="B10331" s="1">
        <f t="shared" si="870"/>
        <v>43573.531249974963</v>
      </c>
      <c r="C10331">
        <v>59.360000610351563</v>
      </c>
      <c r="D10331" s="2">
        <v>0</v>
      </c>
      <c r="E10331" t="s">
        <v>45364</v>
      </c>
      <c r="F10331" s="1">
        <f t="shared" si="871"/>
        <v>43208.531249974963</v>
      </c>
      <c r="G10331">
        <f t="shared" si="867"/>
        <v>18</v>
      </c>
      <c r="H10331">
        <f t="shared" si="868"/>
        <v>4</v>
      </c>
      <c r="I10331">
        <f t="shared" si="869"/>
        <v>2018</v>
      </c>
      <c r="J10331">
        <v>73.080001831054688</v>
      </c>
      <c r="K10331">
        <v>0.40000000596046448</v>
      </c>
    </row>
    <row r="10332" spans="1:11" x14ac:dyDescent="0.25">
      <c r="A10332" t="s">
        <v>10325</v>
      </c>
      <c r="B10332" s="1">
        <f t="shared" si="870"/>
        <v>43573.541666641628</v>
      </c>
      <c r="C10332">
        <v>58.319999694824219</v>
      </c>
      <c r="D10332" s="2">
        <v>0.40000000596046448</v>
      </c>
      <c r="E10332" t="s">
        <v>45365</v>
      </c>
      <c r="F10332" s="1">
        <f t="shared" si="871"/>
        <v>43208.541666641628</v>
      </c>
      <c r="G10332">
        <f t="shared" si="867"/>
        <v>18</v>
      </c>
      <c r="H10332">
        <f t="shared" si="868"/>
        <v>4</v>
      </c>
      <c r="I10332">
        <f t="shared" si="869"/>
        <v>2018</v>
      </c>
      <c r="J10332">
        <v>69.120002746582031</v>
      </c>
      <c r="K10332">
        <v>0.40000000596046448</v>
      </c>
    </row>
    <row r="10333" spans="1:11" x14ac:dyDescent="0.25">
      <c r="A10333" t="s">
        <v>10326</v>
      </c>
      <c r="B10333" s="1">
        <f t="shared" si="870"/>
        <v>43573.552083308292</v>
      </c>
      <c r="C10333">
        <v>56.439998626708984</v>
      </c>
      <c r="D10333" s="2">
        <v>0</v>
      </c>
      <c r="E10333" t="s">
        <v>45366</v>
      </c>
      <c r="F10333" s="1">
        <f t="shared" si="871"/>
        <v>43208.552083308292</v>
      </c>
      <c r="G10333">
        <f t="shared" si="867"/>
        <v>18</v>
      </c>
      <c r="H10333">
        <f t="shared" si="868"/>
        <v>4</v>
      </c>
      <c r="I10333">
        <f t="shared" si="869"/>
        <v>2018</v>
      </c>
      <c r="J10333">
        <v>62.799999237060547</v>
      </c>
      <c r="K10333">
        <v>0.40000000596046448</v>
      </c>
    </row>
    <row r="10334" spans="1:11" x14ac:dyDescent="0.25">
      <c r="A10334" t="s">
        <v>10327</v>
      </c>
      <c r="B10334" s="1">
        <f t="shared" si="870"/>
        <v>43573.562499974956</v>
      </c>
      <c r="C10334">
        <v>55</v>
      </c>
      <c r="D10334" s="2">
        <v>0.40000000596046448</v>
      </c>
      <c r="E10334" t="s">
        <v>45367</v>
      </c>
      <c r="F10334" s="1">
        <f t="shared" si="871"/>
        <v>43208.562499974956</v>
      </c>
      <c r="G10334">
        <f t="shared" si="867"/>
        <v>18</v>
      </c>
      <c r="H10334">
        <f t="shared" si="868"/>
        <v>4</v>
      </c>
      <c r="I10334">
        <f t="shared" si="869"/>
        <v>2018</v>
      </c>
      <c r="J10334">
        <v>68.199996948242188</v>
      </c>
      <c r="K10334">
        <v>0.40000000596046448</v>
      </c>
    </row>
    <row r="10335" spans="1:11" x14ac:dyDescent="0.25">
      <c r="A10335" t="s">
        <v>10328</v>
      </c>
      <c r="B10335" s="1">
        <f t="shared" si="870"/>
        <v>43573.57291664162</v>
      </c>
      <c r="C10335">
        <v>51.840000152587891</v>
      </c>
      <c r="D10335" s="2">
        <v>0</v>
      </c>
      <c r="E10335" t="s">
        <v>45368</v>
      </c>
      <c r="F10335" s="1">
        <f t="shared" si="871"/>
        <v>43208.57291664162</v>
      </c>
      <c r="G10335">
        <f t="shared" si="867"/>
        <v>18</v>
      </c>
      <c r="H10335">
        <f t="shared" si="868"/>
        <v>4</v>
      </c>
      <c r="I10335">
        <f t="shared" si="869"/>
        <v>2018</v>
      </c>
      <c r="J10335">
        <v>70.040000915527344</v>
      </c>
      <c r="K10335">
        <v>0.40000000596046448</v>
      </c>
    </row>
    <row r="10336" spans="1:11" x14ac:dyDescent="0.25">
      <c r="A10336" t="s">
        <v>10329</v>
      </c>
      <c r="B10336" s="1">
        <f t="shared" si="870"/>
        <v>43573.583333308285</v>
      </c>
      <c r="C10336">
        <v>60.680000305175781</v>
      </c>
      <c r="D10336" s="2">
        <v>0</v>
      </c>
      <c r="E10336" t="s">
        <v>45369</v>
      </c>
      <c r="F10336" s="1">
        <f t="shared" si="871"/>
        <v>43208.583333308285</v>
      </c>
      <c r="G10336">
        <f t="shared" si="867"/>
        <v>18</v>
      </c>
      <c r="H10336">
        <f t="shared" si="868"/>
        <v>4</v>
      </c>
      <c r="I10336">
        <f t="shared" si="869"/>
        <v>2018</v>
      </c>
      <c r="J10336">
        <v>72.919998168945313</v>
      </c>
      <c r="K10336">
        <v>0.40000000596046448</v>
      </c>
    </row>
    <row r="10337" spans="1:11" x14ac:dyDescent="0.25">
      <c r="A10337" t="s">
        <v>10330</v>
      </c>
      <c r="B10337" s="1">
        <f t="shared" si="870"/>
        <v>43573.593749974949</v>
      </c>
      <c r="C10337">
        <v>55.439998626708984</v>
      </c>
      <c r="D10337" s="2">
        <v>0.40000000596046448</v>
      </c>
      <c r="E10337" t="s">
        <v>45370</v>
      </c>
      <c r="F10337" s="1">
        <f t="shared" si="871"/>
        <v>43208.593749974949</v>
      </c>
      <c r="G10337">
        <f t="shared" si="867"/>
        <v>18</v>
      </c>
      <c r="H10337">
        <f t="shared" si="868"/>
        <v>4</v>
      </c>
      <c r="I10337">
        <f t="shared" si="869"/>
        <v>2018</v>
      </c>
      <c r="J10337">
        <v>64</v>
      </c>
      <c r="K10337">
        <v>0.40000000596046448</v>
      </c>
    </row>
    <row r="10338" spans="1:11" x14ac:dyDescent="0.25">
      <c r="A10338" t="s">
        <v>10331</v>
      </c>
      <c r="B10338" s="1">
        <f t="shared" si="870"/>
        <v>43573.604166641613</v>
      </c>
      <c r="C10338">
        <v>50.959999084472656</v>
      </c>
      <c r="D10338" s="2">
        <v>0</v>
      </c>
      <c r="E10338" t="s">
        <v>45371</v>
      </c>
      <c r="F10338" s="1">
        <f t="shared" si="871"/>
        <v>43208.604166641613</v>
      </c>
      <c r="G10338">
        <f t="shared" si="867"/>
        <v>18</v>
      </c>
      <c r="H10338">
        <f t="shared" si="868"/>
        <v>4</v>
      </c>
      <c r="I10338">
        <f t="shared" si="869"/>
        <v>2018</v>
      </c>
      <c r="J10338">
        <v>66.160003662109375</v>
      </c>
      <c r="K10338">
        <v>0.40000000596046448</v>
      </c>
    </row>
    <row r="10339" spans="1:11" x14ac:dyDescent="0.25">
      <c r="A10339" t="s">
        <v>10332</v>
      </c>
      <c r="B10339" s="1">
        <f t="shared" si="870"/>
        <v>43573.614583308277</v>
      </c>
      <c r="C10339">
        <v>60.520000457763672</v>
      </c>
      <c r="D10339" s="2">
        <v>0.40000000596046448</v>
      </c>
      <c r="E10339" t="s">
        <v>45372</v>
      </c>
      <c r="F10339" s="1">
        <f t="shared" si="871"/>
        <v>43208.614583308277</v>
      </c>
      <c r="G10339">
        <f t="shared" si="867"/>
        <v>18</v>
      </c>
      <c r="H10339">
        <f t="shared" si="868"/>
        <v>4</v>
      </c>
      <c r="I10339">
        <f t="shared" si="869"/>
        <v>2018</v>
      </c>
      <c r="J10339">
        <v>69.720001220703125</v>
      </c>
      <c r="K10339">
        <v>0.40000000596046448</v>
      </c>
    </row>
    <row r="10340" spans="1:11" x14ac:dyDescent="0.25">
      <c r="A10340" t="s">
        <v>10333</v>
      </c>
      <c r="B10340" s="1">
        <f t="shared" si="870"/>
        <v>43573.624999974942</v>
      </c>
      <c r="C10340">
        <v>73.760002136230469</v>
      </c>
      <c r="D10340" s="2">
        <v>0</v>
      </c>
      <c r="E10340" t="s">
        <v>45373</v>
      </c>
      <c r="F10340" s="1">
        <f t="shared" si="871"/>
        <v>43208.624999974942</v>
      </c>
      <c r="G10340">
        <f t="shared" si="867"/>
        <v>18</v>
      </c>
      <c r="H10340">
        <f t="shared" si="868"/>
        <v>4</v>
      </c>
      <c r="I10340">
        <f t="shared" si="869"/>
        <v>2018</v>
      </c>
      <c r="J10340">
        <v>67.120002746582031</v>
      </c>
      <c r="K10340">
        <v>0.40000000596046448</v>
      </c>
    </row>
    <row r="10341" spans="1:11" x14ac:dyDescent="0.25">
      <c r="A10341" t="s">
        <v>10334</v>
      </c>
      <c r="B10341" s="1">
        <f t="shared" si="870"/>
        <v>43573.635416641606</v>
      </c>
      <c r="C10341">
        <v>66.879997253417969</v>
      </c>
      <c r="D10341" s="2">
        <v>0.40000000596046448</v>
      </c>
      <c r="E10341" t="s">
        <v>45374</v>
      </c>
      <c r="F10341" s="1">
        <f t="shared" si="871"/>
        <v>43208.635416641606</v>
      </c>
      <c r="G10341">
        <f t="shared" si="867"/>
        <v>18</v>
      </c>
      <c r="H10341">
        <f t="shared" si="868"/>
        <v>4</v>
      </c>
      <c r="I10341">
        <f t="shared" si="869"/>
        <v>2018</v>
      </c>
      <c r="J10341">
        <v>68.44000244140625</v>
      </c>
      <c r="K10341">
        <v>0.40000000596046448</v>
      </c>
    </row>
    <row r="10342" spans="1:11" x14ac:dyDescent="0.25">
      <c r="A10342" t="s">
        <v>10335</v>
      </c>
      <c r="B10342" s="1">
        <f t="shared" si="870"/>
        <v>43573.64583330827</v>
      </c>
      <c r="C10342">
        <v>65.519996643066406</v>
      </c>
      <c r="D10342" s="2">
        <v>0</v>
      </c>
      <c r="E10342" t="s">
        <v>45375</v>
      </c>
      <c r="F10342" s="1">
        <f t="shared" si="871"/>
        <v>43208.64583330827</v>
      </c>
      <c r="G10342">
        <f t="shared" si="867"/>
        <v>18</v>
      </c>
      <c r="H10342">
        <f t="shared" si="868"/>
        <v>4</v>
      </c>
      <c r="I10342">
        <f t="shared" si="869"/>
        <v>2018</v>
      </c>
      <c r="J10342">
        <v>66.44000244140625</v>
      </c>
      <c r="K10342">
        <v>0.40000000596046448</v>
      </c>
    </row>
    <row r="10343" spans="1:11" x14ac:dyDescent="0.25">
      <c r="A10343" t="s">
        <v>10336</v>
      </c>
      <c r="B10343" s="1">
        <f t="shared" si="870"/>
        <v>43573.656249974934</v>
      </c>
      <c r="C10343">
        <v>69.160003662109375</v>
      </c>
      <c r="D10343" s="2">
        <v>0</v>
      </c>
      <c r="E10343" t="s">
        <v>45376</v>
      </c>
      <c r="F10343" s="1">
        <f t="shared" si="871"/>
        <v>43208.656249974934</v>
      </c>
      <c r="G10343">
        <f t="shared" si="867"/>
        <v>18</v>
      </c>
      <c r="H10343">
        <f t="shared" si="868"/>
        <v>4</v>
      </c>
      <c r="I10343">
        <f t="shared" si="869"/>
        <v>2018</v>
      </c>
      <c r="J10343">
        <v>70.879997253417969</v>
      </c>
      <c r="K10343">
        <v>0.40000000596046448</v>
      </c>
    </row>
    <row r="10344" spans="1:11" x14ac:dyDescent="0.25">
      <c r="A10344" t="s">
        <v>10337</v>
      </c>
      <c r="B10344" s="1">
        <f t="shared" si="870"/>
        <v>43573.666666641599</v>
      </c>
      <c r="C10344">
        <v>73.160003662109375</v>
      </c>
      <c r="D10344" s="2">
        <v>0</v>
      </c>
      <c r="E10344" t="s">
        <v>45377</v>
      </c>
      <c r="F10344" s="1">
        <f t="shared" si="871"/>
        <v>43208.666666641599</v>
      </c>
      <c r="G10344">
        <f t="shared" si="867"/>
        <v>18</v>
      </c>
      <c r="H10344">
        <f t="shared" si="868"/>
        <v>4</v>
      </c>
      <c r="I10344">
        <f t="shared" si="869"/>
        <v>2018</v>
      </c>
      <c r="J10344">
        <v>63.080001831054688</v>
      </c>
      <c r="K10344">
        <v>0.40000000596046448</v>
      </c>
    </row>
    <row r="10345" spans="1:11" x14ac:dyDescent="0.25">
      <c r="A10345" t="s">
        <v>10338</v>
      </c>
      <c r="B10345" s="1">
        <f t="shared" si="870"/>
        <v>43573.677083308263</v>
      </c>
      <c r="C10345">
        <v>65.55999755859375</v>
      </c>
      <c r="D10345" s="2">
        <v>0</v>
      </c>
      <c r="E10345" t="s">
        <v>45378</v>
      </c>
      <c r="F10345" s="1">
        <f t="shared" si="871"/>
        <v>43208.677083308263</v>
      </c>
      <c r="G10345">
        <f t="shared" si="867"/>
        <v>18</v>
      </c>
      <c r="H10345">
        <f t="shared" si="868"/>
        <v>4</v>
      </c>
      <c r="I10345">
        <f t="shared" si="869"/>
        <v>2018</v>
      </c>
      <c r="J10345">
        <v>70.879997253417969</v>
      </c>
      <c r="K10345">
        <v>0.40000000596046448</v>
      </c>
    </row>
    <row r="10346" spans="1:11" x14ac:dyDescent="0.25">
      <c r="A10346" t="s">
        <v>10339</v>
      </c>
      <c r="B10346" s="1">
        <f t="shared" si="870"/>
        <v>43573.687499974927</v>
      </c>
      <c r="C10346">
        <v>63.479999542236328</v>
      </c>
      <c r="D10346" s="2">
        <v>0.40000000596046448</v>
      </c>
      <c r="E10346" t="s">
        <v>45379</v>
      </c>
      <c r="F10346" s="1">
        <f t="shared" si="871"/>
        <v>43208.687499974927</v>
      </c>
      <c r="G10346">
        <f t="shared" si="867"/>
        <v>18</v>
      </c>
      <c r="H10346">
        <f t="shared" si="868"/>
        <v>4</v>
      </c>
      <c r="I10346">
        <f t="shared" si="869"/>
        <v>2018</v>
      </c>
      <c r="J10346">
        <v>62.560001373291016</v>
      </c>
      <c r="K10346">
        <v>0.40000000596046448</v>
      </c>
    </row>
    <row r="10347" spans="1:11" x14ac:dyDescent="0.25">
      <c r="A10347" t="s">
        <v>10340</v>
      </c>
      <c r="B10347" s="1">
        <f t="shared" si="870"/>
        <v>43573.697916641591</v>
      </c>
      <c r="C10347">
        <v>67.720001220703125</v>
      </c>
      <c r="D10347" s="2">
        <v>0</v>
      </c>
      <c r="E10347" t="s">
        <v>45380</v>
      </c>
      <c r="F10347" s="1">
        <f t="shared" si="871"/>
        <v>43208.697916641591</v>
      </c>
      <c r="G10347">
        <f t="shared" si="867"/>
        <v>18</v>
      </c>
      <c r="H10347">
        <f t="shared" si="868"/>
        <v>4</v>
      </c>
      <c r="I10347">
        <f t="shared" si="869"/>
        <v>2018</v>
      </c>
      <c r="J10347">
        <v>70.599998474121094</v>
      </c>
      <c r="K10347">
        <v>0.40000000596046448</v>
      </c>
    </row>
    <row r="10348" spans="1:11" x14ac:dyDescent="0.25">
      <c r="A10348" t="s">
        <v>10341</v>
      </c>
      <c r="B10348" s="1">
        <f t="shared" si="870"/>
        <v>43573.708333308256</v>
      </c>
      <c r="C10348">
        <v>73.199996948242188</v>
      </c>
      <c r="D10348" s="2">
        <v>0</v>
      </c>
      <c r="E10348" t="s">
        <v>45381</v>
      </c>
      <c r="F10348" s="1">
        <f t="shared" si="871"/>
        <v>43208.708333308256</v>
      </c>
      <c r="G10348">
        <f t="shared" si="867"/>
        <v>18</v>
      </c>
      <c r="H10348">
        <f t="shared" si="868"/>
        <v>4</v>
      </c>
      <c r="I10348">
        <f t="shared" si="869"/>
        <v>2018</v>
      </c>
      <c r="J10348">
        <v>65.720001220703125</v>
      </c>
      <c r="K10348">
        <v>0.40000000596046448</v>
      </c>
    </row>
    <row r="10349" spans="1:11" x14ac:dyDescent="0.25">
      <c r="A10349" t="s">
        <v>10342</v>
      </c>
      <c r="B10349" s="1">
        <f t="shared" si="870"/>
        <v>43573.71874997492</v>
      </c>
      <c r="C10349">
        <v>71</v>
      </c>
      <c r="D10349" s="2">
        <v>0.40000000596046448</v>
      </c>
      <c r="E10349" t="s">
        <v>45382</v>
      </c>
      <c r="F10349" s="1">
        <f t="shared" si="871"/>
        <v>43208.71874997492</v>
      </c>
      <c r="G10349">
        <f t="shared" si="867"/>
        <v>18</v>
      </c>
      <c r="H10349">
        <f t="shared" si="868"/>
        <v>4</v>
      </c>
      <c r="I10349">
        <f t="shared" si="869"/>
        <v>2018</v>
      </c>
      <c r="J10349">
        <v>69.360000610351563</v>
      </c>
      <c r="K10349">
        <v>0</v>
      </c>
    </row>
    <row r="10350" spans="1:11" x14ac:dyDescent="0.25">
      <c r="A10350" t="s">
        <v>10343</v>
      </c>
      <c r="B10350" s="1">
        <f t="shared" si="870"/>
        <v>43573.729166641584</v>
      </c>
      <c r="C10350">
        <v>66.959999084472656</v>
      </c>
      <c r="D10350" s="2">
        <v>0.40000000596046448</v>
      </c>
      <c r="E10350" t="s">
        <v>45383</v>
      </c>
      <c r="F10350" s="1">
        <f t="shared" si="871"/>
        <v>43208.729166641584</v>
      </c>
      <c r="G10350">
        <f t="shared" si="867"/>
        <v>18</v>
      </c>
      <c r="H10350">
        <f t="shared" si="868"/>
        <v>4</v>
      </c>
      <c r="I10350">
        <f t="shared" si="869"/>
        <v>2018</v>
      </c>
      <c r="J10350">
        <v>71</v>
      </c>
      <c r="K10350">
        <v>0.40000000596046448</v>
      </c>
    </row>
    <row r="10351" spans="1:11" x14ac:dyDescent="0.25">
      <c r="A10351" t="s">
        <v>10344</v>
      </c>
      <c r="B10351" s="1">
        <f t="shared" si="870"/>
        <v>43573.739583308248</v>
      </c>
      <c r="C10351">
        <v>71.360000610351563</v>
      </c>
      <c r="D10351" s="2">
        <v>0</v>
      </c>
      <c r="E10351" t="s">
        <v>45384</v>
      </c>
      <c r="F10351" s="1">
        <f t="shared" si="871"/>
        <v>43208.739583308248</v>
      </c>
      <c r="G10351">
        <f t="shared" si="867"/>
        <v>18</v>
      </c>
      <c r="H10351">
        <f t="shared" si="868"/>
        <v>4</v>
      </c>
      <c r="I10351">
        <f t="shared" si="869"/>
        <v>2018</v>
      </c>
      <c r="J10351">
        <v>64.480003356933594</v>
      </c>
      <c r="K10351">
        <v>0.40000000596046448</v>
      </c>
    </row>
    <row r="10352" spans="1:11" x14ac:dyDescent="0.25">
      <c r="A10352" t="s">
        <v>10345</v>
      </c>
      <c r="B10352" s="1">
        <f t="shared" si="870"/>
        <v>43573.749999974912</v>
      </c>
      <c r="C10352">
        <v>66.599998474121094</v>
      </c>
      <c r="D10352" s="2">
        <v>0</v>
      </c>
      <c r="E10352" t="s">
        <v>45385</v>
      </c>
      <c r="F10352" s="1">
        <f t="shared" si="871"/>
        <v>43208.749999974912</v>
      </c>
      <c r="G10352">
        <f t="shared" si="867"/>
        <v>18</v>
      </c>
      <c r="H10352">
        <f t="shared" si="868"/>
        <v>4</v>
      </c>
      <c r="I10352">
        <f t="shared" si="869"/>
        <v>2018</v>
      </c>
      <c r="J10352">
        <v>71.44000244140625</v>
      </c>
      <c r="K10352">
        <v>0.40000000596046448</v>
      </c>
    </row>
    <row r="10353" spans="1:11" x14ac:dyDescent="0.25">
      <c r="A10353" t="s">
        <v>10346</v>
      </c>
      <c r="B10353" s="1">
        <f t="shared" si="870"/>
        <v>43573.760416641577</v>
      </c>
      <c r="C10353">
        <v>72</v>
      </c>
      <c r="D10353" s="2">
        <v>0.40000000596046448</v>
      </c>
      <c r="E10353" t="s">
        <v>45386</v>
      </c>
      <c r="F10353" s="1">
        <f t="shared" si="871"/>
        <v>43208.760416641577</v>
      </c>
      <c r="G10353">
        <f t="shared" si="867"/>
        <v>18</v>
      </c>
      <c r="H10353">
        <f t="shared" si="868"/>
        <v>4</v>
      </c>
      <c r="I10353">
        <f t="shared" si="869"/>
        <v>2018</v>
      </c>
      <c r="J10353">
        <v>72.519996643066406</v>
      </c>
      <c r="K10353">
        <v>0.80000001192092896</v>
      </c>
    </row>
    <row r="10354" spans="1:11" x14ac:dyDescent="0.25">
      <c r="A10354" t="s">
        <v>10347</v>
      </c>
      <c r="B10354" s="1">
        <f t="shared" si="870"/>
        <v>43573.770833308241</v>
      </c>
      <c r="C10354">
        <v>68.720001220703125</v>
      </c>
      <c r="D10354" s="2">
        <v>0.40000000596046448</v>
      </c>
      <c r="E10354" t="s">
        <v>45387</v>
      </c>
      <c r="F10354" s="1">
        <f t="shared" si="871"/>
        <v>43208.770833308241</v>
      </c>
      <c r="G10354">
        <f t="shared" si="867"/>
        <v>18</v>
      </c>
      <c r="H10354">
        <f t="shared" si="868"/>
        <v>4</v>
      </c>
      <c r="I10354">
        <f t="shared" si="869"/>
        <v>2018</v>
      </c>
      <c r="J10354">
        <v>62.880001068115234</v>
      </c>
      <c r="K10354">
        <v>0</v>
      </c>
    </row>
    <row r="10355" spans="1:11" x14ac:dyDescent="0.25">
      <c r="A10355" t="s">
        <v>10348</v>
      </c>
      <c r="B10355" s="1">
        <f t="shared" si="870"/>
        <v>43573.781249974905</v>
      </c>
      <c r="C10355">
        <v>67.720001220703125</v>
      </c>
      <c r="D10355" s="2">
        <v>0</v>
      </c>
      <c r="E10355" t="s">
        <v>45388</v>
      </c>
      <c r="F10355" s="1">
        <f t="shared" si="871"/>
        <v>43208.781249974905</v>
      </c>
      <c r="G10355">
        <f t="shared" si="867"/>
        <v>18</v>
      </c>
      <c r="H10355">
        <f t="shared" si="868"/>
        <v>4</v>
      </c>
      <c r="I10355">
        <f t="shared" si="869"/>
        <v>2018</v>
      </c>
      <c r="J10355">
        <v>73.519996643066406</v>
      </c>
      <c r="K10355">
        <v>0.40000000596046448</v>
      </c>
    </row>
    <row r="10356" spans="1:11" x14ac:dyDescent="0.25">
      <c r="A10356" t="s">
        <v>10349</v>
      </c>
      <c r="B10356" s="1">
        <f t="shared" si="870"/>
        <v>43573.791666641569</v>
      </c>
      <c r="C10356">
        <v>73.519996643066406</v>
      </c>
      <c r="D10356" s="2">
        <v>0</v>
      </c>
      <c r="E10356" t="s">
        <v>45389</v>
      </c>
      <c r="F10356" s="1">
        <f t="shared" si="871"/>
        <v>43208.791666641569</v>
      </c>
      <c r="G10356">
        <f t="shared" si="867"/>
        <v>18</v>
      </c>
      <c r="H10356">
        <f t="shared" si="868"/>
        <v>4</v>
      </c>
      <c r="I10356">
        <f t="shared" si="869"/>
        <v>2018</v>
      </c>
      <c r="J10356">
        <v>73.160003662109375</v>
      </c>
      <c r="K10356">
        <v>0.40000000596046448</v>
      </c>
    </row>
    <row r="10357" spans="1:11" x14ac:dyDescent="0.25">
      <c r="A10357" t="s">
        <v>10350</v>
      </c>
      <c r="B10357" s="1">
        <f t="shared" si="870"/>
        <v>43573.802083308234</v>
      </c>
      <c r="C10357">
        <v>78.720001220703125</v>
      </c>
      <c r="D10357" s="2">
        <v>0</v>
      </c>
      <c r="E10357" t="s">
        <v>45390</v>
      </c>
      <c r="F10357" s="1">
        <f t="shared" si="871"/>
        <v>43208.802083308234</v>
      </c>
      <c r="G10357">
        <f t="shared" si="867"/>
        <v>18</v>
      </c>
      <c r="H10357">
        <f t="shared" si="868"/>
        <v>4</v>
      </c>
      <c r="I10357">
        <f t="shared" si="869"/>
        <v>2018</v>
      </c>
      <c r="J10357">
        <v>75.080001831054688</v>
      </c>
      <c r="K10357">
        <v>0.80000001192092896</v>
      </c>
    </row>
    <row r="10358" spans="1:11" x14ac:dyDescent="0.25">
      <c r="A10358" t="s">
        <v>10351</v>
      </c>
      <c r="B10358" s="1">
        <f t="shared" si="870"/>
        <v>43573.812499974898</v>
      </c>
      <c r="C10358">
        <v>63.560001373291016</v>
      </c>
      <c r="D10358" s="2">
        <v>0.40000000596046448</v>
      </c>
      <c r="E10358" t="s">
        <v>45391</v>
      </c>
      <c r="F10358" s="1">
        <f t="shared" si="871"/>
        <v>43208.812499974898</v>
      </c>
      <c r="G10358">
        <f t="shared" si="867"/>
        <v>18</v>
      </c>
      <c r="H10358">
        <f t="shared" si="868"/>
        <v>4</v>
      </c>
      <c r="I10358">
        <f t="shared" si="869"/>
        <v>2018</v>
      </c>
      <c r="J10358">
        <v>71.239997863769531</v>
      </c>
      <c r="K10358">
        <v>0.40000000596046448</v>
      </c>
    </row>
    <row r="10359" spans="1:11" x14ac:dyDescent="0.25">
      <c r="A10359" t="s">
        <v>10352</v>
      </c>
      <c r="B10359" s="1">
        <f t="shared" si="870"/>
        <v>43573.822916641562</v>
      </c>
      <c r="C10359">
        <v>82</v>
      </c>
      <c r="D10359" s="2">
        <v>0</v>
      </c>
      <c r="E10359" t="s">
        <v>45392</v>
      </c>
      <c r="F10359" s="1">
        <f t="shared" si="871"/>
        <v>43208.822916641562</v>
      </c>
      <c r="G10359">
        <f t="shared" si="867"/>
        <v>18</v>
      </c>
      <c r="H10359">
        <f t="shared" si="868"/>
        <v>4</v>
      </c>
      <c r="I10359">
        <f t="shared" si="869"/>
        <v>2018</v>
      </c>
      <c r="J10359">
        <v>81.319999694824219</v>
      </c>
      <c r="K10359">
        <v>0</v>
      </c>
    </row>
    <row r="10360" spans="1:11" x14ac:dyDescent="0.25">
      <c r="A10360" t="s">
        <v>10353</v>
      </c>
      <c r="B10360" s="1">
        <f t="shared" si="870"/>
        <v>43573.833333308226</v>
      </c>
      <c r="C10360">
        <v>70.319999694824219</v>
      </c>
      <c r="D10360" s="2">
        <v>0</v>
      </c>
      <c r="E10360" t="s">
        <v>45393</v>
      </c>
      <c r="F10360" s="1">
        <f t="shared" si="871"/>
        <v>43208.833333308226</v>
      </c>
      <c r="G10360">
        <f t="shared" si="867"/>
        <v>18</v>
      </c>
      <c r="H10360">
        <f t="shared" si="868"/>
        <v>4</v>
      </c>
      <c r="I10360">
        <f t="shared" si="869"/>
        <v>2018</v>
      </c>
      <c r="J10360">
        <v>67.199996948242188</v>
      </c>
      <c r="K10360">
        <v>0</v>
      </c>
    </row>
    <row r="10361" spans="1:11" x14ac:dyDescent="0.25">
      <c r="A10361" t="s">
        <v>10354</v>
      </c>
      <c r="B10361" s="1">
        <f t="shared" si="870"/>
        <v>43573.843749974891</v>
      </c>
      <c r="C10361">
        <v>68.319999694824219</v>
      </c>
      <c r="D10361" s="2">
        <v>0.40000000596046448</v>
      </c>
      <c r="E10361" t="s">
        <v>45394</v>
      </c>
      <c r="F10361" s="1">
        <f t="shared" si="871"/>
        <v>43208.843749974891</v>
      </c>
      <c r="G10361">
        <f t="shared" si="867"/>
        <v>18</v>
      </c>
      <c r="H10361">
        <f t="shared" si="868"/>
        <v>4</v>
      </c>
      <c r="I10361">
        <f t="shared" si="869"/>
        <v>2018</v>
      </c>
      <c r="J10361">
        <v>74.720001220703125</v>
      </c>
      <c r="K10361">
        <v>0.40000000596046448</v>
      </c>
    </row>
    <row r="10362" spans="1:11" x14ac:dyDescent="0.25">
      <c r="A10362" t="s">
        <v>10355</v>
      </c>
      <c r="B10362" s="1">
        <f t="shared" si="870"/>
        <v>43573.854166641555</v>
      </c>
      <c r="C10362">
        <v>70.400001525878906</v>
      </c>
      <c r="D10362" s="2">
        <v>0</v>
      </c>
      <c r="E10362" t="s">
        <v>45395</v>
      </c>
      <c r="F10362" s="1">
        <f t="shared" si="871"/>
        <v>43208.854166641555</v>
      </c>
      <c r="G10362">
        <f t="shared" si="867"/>
        <v>18</v>
      </c>
      <c r="H10362">
        <f t="shared" si="868"/>
        <v>4</v>
      </c>
      <c r="I10362">
        <f t="shared" si="869"/>
        <v>2018</v>
      </c>
      <c r="J10362">
        <v>70.480003356933594</v>
      </c>
      <c r="K10362">
        <v>0</v>
      </c>
    </row>
    <row r="10363" spans="1:11" x14ac:dyDescent="0.25">
      <c r="A10363" t="s">
        <v>10356</v>
      </c>
      <c r="B10363" s="1">
        <f t="shared" si="870"/>
        <v>43573.864583308219</v>
      </c>
      <c r="C10363">
        <v>74</v>
      </c>
      <c r="D10363" s="2">
        <v>1.2000000476837158</v>
      </c>
      <c r="E10363" t="s">
        <v>45396</v>
      </c>
      <c r="F10363" s="1">
        <f t="shared" si="871"/>
        <v>43208.864583308219</v>
      </c>
      <c r="G10363">
        <f t="shared" si="867"/>
        <v>18</v>
      </c>
      <c r="H10363">
        <f t="shared" si="868"/>
        <v>4</v>
      </c>
      <c r="I10363">
        <f t="shared" si="869"/>
        <v>2018</v>
      </c>
      <c r="J10363">
        <v>74.680000305175781</v>
      </c>
      <c r="K10363">
        <v>0</v>
      </c>
    </row>
    <row r="10364" spans="1:11" x14ac:dyDescent="0.25">
      <c r="A10364" t="s">
        <v>10357</v>
      </c>
      <c r="B10364" s="1">
        <f t="shared" si="870"/>
        <v>43573.874999974883</v>
      </c>
      <c r="C10364">
        <v>68.199996948242188</v>
      </c>
      <c r="D10364" s="2">
        <v>0.80000001192092896</v>
      </c>
      <c r="E10364" t="s">
        <v>45397</v>
      </c>
      <c r="F10364" s="1">
        <f t="shared" si="871"/>
        <v>43208.874999974883</v>
      </c>
      <c r="G10364">
        <f t="shared" si="867"/>
        <v>18</v>
      </c>
      <c r="H10364">
        <f t="shared" si="868"/>
        <v>4</v>
      </c>
      <c r="I10364">
        <f t="shared" si="869"/>
        <v>2018</v>
      </c>
      <c r="J10364">
        <v>67.800003051757813</v>
      </c>
      <c r="K10364">
        <v>0.40000000596046448</v>
      </c>
    </row>
    <row r="10365" spans="1:11" x14ac:dyDescent="0.25">
      <c r="A10365" t="s">
        <v>10358</v>
      </c>
      <c r="B10365" s="1">
        <f t="shared" si="870"/>
        <v>43573.885416641548</v>
      </c>
      <c r="C10365">
        <v>60.400001525878906</v>
      </c>
      <c r="D10365" s="2">
        <v>0.40000000596046448</v>
      </c>
      <c r="E10365" t="s">
        <v>45398</v>
      </c>
      <c r="F10365" s="1">
        <f t="shared" si="871"/>
        <v>43208.885416641548</v>
      </c>
      <c r="G10365">
        <f t="shared" si="867"/>
        <v>18</v>
      </c>
      <c r="H10365">
        <f t="shared" si="868"/>
        <v>4</v>
      </c>
      <c r="I10365">
        <f t="shared" si="869"/>
        <v>2018</v>
      </c>
      <c r="J10365">
        <v>69.879997253417969</v>
      </c>
      <c r="K10365">
        <v>0</v>
      </c>
    </row>
    <row r="10366" spans="1:11" x14ac:dyDescent="0.25">
      <c r="A10366" t="s">
        <v>10359</v>
      </c>
      <c r="B10366" s="1">
        <f t="shared" si="870"/>
        <v>43573.895833308212</v>
      </c>
      <c r="C10366">
        <v>60.080001831054688</v>
      </c>
      <c r="D10366" s="2">
        <v>0.40000000596046448</v>
      </c>
      <c r="E10366" t="s">
        <v>45399</v>
      </c>
      <c r="F10366" s="1">
        <f t="shared" si="871"/>
        <v>43208.895833308212</v>
      </c>
      <c r="G10366">
        <f t="shared" si="867"/>
        <v>18</v>
      </c>
      <c r="H10366">
        <f t="shared" si="868"/>
        <v>4</v>
      </c>
      <c r="I10366">
        <f t="shared" si="869"/>
        <v>2018</v>
      </c>
      <c r="J10366">
        <v>69.080001831054688</v>
      </c>
      <c r="K10366">
        <v>0.40000000596046448</v>
      </c>
    </row>
    <row r="10367" spans="1:11" x14ac:dyDescent="0.25">
      <c r="A10367" t="s">
        <v>10360</v>
      </c>
      <c r="B10367" s="1">
        <f t="shared" si="870"/>
        <v>43573.906249974876</v>
      </c>
      <c r="C10367">
        <v>60.639999389648438</v>
      </c>
      <c r="D10367" s="2">
        <v>0.80000001192092896</v>
      </c>
      <c r="E10367" t="s">
        <v>45400</v>
      </c>
      <c r="F10367" s="1">
        <f t="shared" si="871"/>
        <v>43208.906249974876</v>
      </c>
      <c r="G10367">
        <f t="shared" si="867"/>
        <v>18</v>
      </c>
      <c r="H10367">
        <f t="shared" si="868"/>
        <v>4</v>
      </c>
      <c r="I10367">
        <f t="shared" si="869"/>
        <v>2018</v>
      </c>
      <c r="J10367">
        <v>61.759998321533203</v>
      </c>
      <c r="K10367">
        <v>0.40000000596046448</v>
      </c>
    </row>
    <row r="10368" spans="1:11" x14ac:dyDescent="0.25">
      <c r="A10368" t="s">
        <v>10361</v>
      </c>
      <c r="B10368" s="1">
        <f t="shared" si="870"/>
        <v>43573.91666664154</v>
      </c>
      <c r="C10368">
        <v>65.319999694824219</v>
      </c>
      <c r="D10368" s="2">
        <v>0.80000001192092896</v>
      </c>
      <c r="E10368" t="s">
        <v>45401</v>
      </c>
      <c r="F10368" s="1">
        <f t="shared" si="871"/>
        <v>43208.91666664154</v>
      </c>
      <c r="G10368">
        <f t="shared" si="867"/>
        <v>18</v>
      </c>
      <c r="H10368">
        <f t="shared" si="868"/>
        <v>4</v>
      </c>
      <c r="I10368">
        <f t="shared" si="869"/>
        <v>2018</v>
      </c>
      <c r="J10368">
        <v>60.279998779296875</v>
      </c>
      <c r="K10368">
        <v>0.40000000596046448</v>
      </c>
    </row>
    <row r="10369" spans="1:11" x14ac:dyDescent="0.25">
      <c r="A10369" t="s">
        <v>10362</v>
      </c>
      <c r="B10369" s="1">
        <f t="shared" si="870"/>
        <v>43573.927083308205</v>
      </c>
      <c r="C10369">
        <v>55.080001831054688</v>
      </c>
      <c r="D10369" s="2">
        <v>0.80000001192092896</v>
      </c>
      <c r="E10369" t="s">
        <v>45402</v>
      </c>
      <c r="F10369" s="1">
        <f t="shared" si="871"/>
        <v>43208.927083308205</v>
      </c>
      <c r="G10369">
        <f t="shared" si="867"/>
        <v>18</v>
      </c>
      <c r="H10369">
        <f t="shared" si="868"/>
        <v>4</v>
      </c>
      <c r="I10369">
        <f t="shared" si="869"/>
        <v>2018</v>
      </c>
      <c r="J10369">
        <v>57.040000915527344</v>
      </c>
      <c r="K10369">
        <v>0</v>
      </c>
    </row>
    <row r="10370" spans="1:11" x14ac:dyDescent="0.25">
      <c r="A10370" t="s">
        <v>10363</v>
      </c>
      <c r="B10370" s="1">
        <f t="shared" si="870"/>
        <v>43573.937499974869</v>
      </c>
      <c r="C10370">
        <v>44.200000762939453</v>
      </c>
      <c r="D10370" s="2">
        <v>0</v>
      </c>
      <c r="E10370" t="s">
        <v>45403</v>
      </c>
      <c r="F10370" s="1">
        <f t="shared" si="871"/>
        <v>43208.937499974869</v>
      </c>
      <c r="G10370">
        <f t="shared" si="867"/>
        <v>18</v>
      </c>
      <c r="H10370">
        <f t="shared" si="868"/>
        <v>4</v>
      </c>
      <c r="I10370">
        <f t="shared" si="869"/>
        <v>2018</v>
      </c>
      <c r="J10370">
        <v>49.279998779296875</v>
      </c>
      <c r="K10370">
        <v>0.40000000596046448</v>
      </c>
    </row>
    <row r="10371" spans="1:11" x14ac:dyDescent="0.25">
      <c r="A10371" t="s">
        <v>10364</v>
      </c>
      <c r="B10371" s="1">
        <f t="shared" si="870"/>
        <v>43573.947916641533</v>
      </c>
      <c r="C10371">
        <v>47.680000305175781</v>
      </c>
      <c r="D10371" s="2">
        <v>0.80000001192092896</v>
      </c>
      <c r="E10371" t="s">
        <v>45404</v>
      </c>
      <c r="F10371" s="1">
        <f t="shared" si="871"/>
        <v>43208.947916641533</v>
      </c>
      <c r="G10371">
        <f t="shared" si="867"/>
        <v>18</v>
      </c>
      <c r="H10371">
        <f t="shared" si="868"/>
        <v>4</v>
      </c>
      <c r="I10371">
        <f t="shared" si="869"/>
        <v>2018</v>
      </c>
      <c r="J10371">
        <v>43.520000457763672</v>
      </c>
      <c r="K10371">
        <v>0.40000000596046448</v>
      </c>
    </row>
    <row r="10372" spans="1:11" x14ac:dyDescent="0.25">
      <c r="A10372" t="s">
        <v>10365</v>
      </c>
      <c r="B10372" s="1">
        <f t="shared" si="870"/>
        <v>43573.958333308197</v>
      </c>
      <c r="C10372">
        <v>48.479999542236328</v>
      </c>
      <c r="D10372" s="2">
        <v>1.2000000476837158</v>
      </c>
      <c r="E10372" t="s">
        <v>45405</v>
      </c>
      <c r="F10372" s="1">
        <f t="shared" si="871"/>
        <v>43208.958333308197</v>
      </c>
      <c r="G10372">
        <f t="shared" si="867"/>
        <v>18</v>
      </c>
      <c r="H10372">
        <f t="shared" si="868"/>
        <v>4</v>
      </c>
      <c r="I10372">
        <f t="shared" si="869"/>
        <v>2018</v>
      </c>
      <c r="J10372">
        <v>43.159999847412109</v>
      </c>
      <c r="K10372">
        <v>0.40000000596046448</v>
      </c>
    </row>
    <row r="10373" spans="1:11" x14ac:dyDescent="0.25">
      <c r="A10373" t="s">
        <v>10366</v>
      </c>
      <c r="B10373" s="1">
        <f t="shared" si="870"/>
        <v>43573.968749974862</v>
      </c>
      <c r="C10373">
        <v>47.400001525878906</v>
      </c>
      <c r="D10373" s="2">
        <v>0.80000001192092896</v>
      </c>
      <c r="E10373" t="s">
        <v>45406</v>
      </c>
      <c r="F10373" s="1">
        <f t="shared" si="871"/>
        <v>43208.968749974862</v>
      </c>
      <c r="G10373">
        <f t="shared" si="867"/>
        <v>18</v>
      </c>
      <c r="H10373">
        <f t="shared" si="868"/>
        <v>4</v>
      </c>
      <c r="I10373">
        <f t="shared" si="869"/>
        <v>2018</v>
      </c>
      <c r="J10373">
        <v>43.360000610351563</v>
      </c>
      <c r="K10373">
        <v>0.40000000596046448</v>
      </c>
    </row>
    <row r="10374" spans="1:11" x14ac:dyDescent="0.25">
      <c r="A10374" t="s">
        <v>10367</v>
      </c>
      <c r="B10374" s="1">
        <f t="shared" si="870"/>
        <v>43573.979166641526</v>
      </c>
      <c r="C10374">
        <v>38.759998321533203</v>
      </c>
      <c r="D10374" s="2">
        <v>2</v>
      </c>
      <c r="E10374" t="s">
        <v>45407</v>
      </c>
      <c r="F10374" s="1">
        <f t="shared" si="871"/>
        <v>43208.979166641526</v>
      </c>
      <c r="G10374">
        <f t="shared" si="867"/>
        <v>18</v>
      </c>
      <c r="H10374">
        <f t="shared" si="868"/>
        <v>4</v>
      </c>
      <c r="I10374">
        <f t="shared" si="869"/>
        <v>2018</v>
      </c>
      <c r="J10374">
        <v>38.479999542236328</v>
      </c>
      <c r="K10374">
        <v>1.2000000476837158</v>
      </c>
    </row>
    <row r="10375" spans="1:11" x14ac:dyDescent="0.25">
      <c r="A10375" t="s">
        <v>10368</v>
      </c>
      <c r="B10375" s="1">
        <f t="shared" si="870"/>
        <v>43573.98958330819</v>
      </c>
      <c r="C10375">
        <v>32.720001220703125</v>
      </c>
      <c r="D10375" s="2">
        <v>0</v>
      </c>
      <c r="E10375" t="s">
        <v>45408</v>
      </c>
      <c r="F10375" s="1">
        <f t="shared" si="871"/>
        <v>43208.98958330819</v>
      </c>
      <c r="G10375">
        <f t="shared" si="867"/>
        <v>18</v>
      </c>
      <c r="H10375">
        <f t="shared" si="868"/>
        <v>4</v>
      </c>
      <c r="I10375">
        <f t="shared" si="869"/>
        <v>2018</v>
      </c>
      <c r="J10375">
        <v>29.719999313354492</v>
      </c>
      <c r="K10375">
        <v>0.40000000596046448</v>
      </c>
    </row>
    <row r="10376" spans="1:11" x14ac:dyDescent="0.25">
      <c r="A10376" t="s">
        <v>10369</v>
      </c>
      <c r="B10376" s="1">
        <f t="shared" si="870"/>
        <v>43573.999999974854</v>
      </c>
      <c r="C10376">
        <v>29.760000228881836</v>
      </c>
      <c r="D10376" s="2">
        <v>0</v>
      </c>
      <c r="E10376" t="s">
        <v>45409</v>
      </c>
      <c r="F10376" s="1">
        <f t="shared" si="871"/>
        <v>43208.999999974854</v>
      </c>
      <c r="G10376">
        <f t="shared" si="867"/>
        <v>19</v>
      </c>
      <c r="H10376">
        <f t="shared" si="868"/>
        <v>4</v>
      </c>
      <c r="I10376">
        <f t="shared" si="869"/>
        <v>2018</v>
      </c>
      <c r="J10376">
        <v>18.559999465942383</v>
      </c>
      <c r="K10376">
        <v>0.80000001192092896</v>
      </c>
    </row>
    <row r="10377" spans="1:11" x14ac:dyDescent="0.25">
      <c r="A10377" t="s">
        <v>10370</v>
      </c>
      <c r="B10377" s="1">
        <f t="shared" si="870"/>
        <v>43574.010416641519</v>
      </c>
      <c r="C10377">
        <v>30.680000305175781</v>
      </c>
      <c r="D10377" s="2">
        <v>0.40000000596046448</v>
      </c>
      <c r="E10377" t="s">
        <v>45410</v>
      </c>
      <c r="F10377" s="1">
        <f t="shared" si="871"/>
        <v>43209.010416641519</v>
      </c>
      <c r="G10377">
        <f t="shared" si="867"/>
        <v>19</v>
      </c>
      <c r="H10377">
        <f t="shared" si="868"/>
        <v>4</v>
      </c>
      <c r="I10377">
        <f t="shared" si="869"/>
        <v>2018</v>
      </c>
      <c r="J10377">
        <v>8.3599996566772461</v>
      </c>
      <c r="K10377">
        <v>0</v>
      </c>
    </row>
    <row r="10378" spans="1:11" x14ac:dyDescent="0.25">
      <c r="A10378" t="s">
        <v>10371</v>
      </c>
      <c r="B10378" s="1">
        <f t="shared" si="870"/>
        <v>43574.020833308183</v>
      </c>
      <c r="C10378">
        <v>25.559999465942383</v>
      </c>
      <c r="D10378" s="2">
        <v>0</v>
      </c>
      <c r="E10378" t="s">
        <v>45411</v>
      </c>
      <c r="F10378" s="1">
        <f t="shared" si="871"/>
        <v>43209.020833308183</v>
      </c>
      <c r="G10378">
        <f t="shared" ref="G10378:G10441" si="872">DAY(F10378)</f>
        <v>19</v>
      </c>
      <c r="H10378">
        <f t="shared" ref="H10378:H10441" si="873">MONTH(F10378)</f>
        <v>4</v>
      </c>
      <c r="I10378">
        <f t="shared" ref="I10378:I10441" si="874">YEAR(F10378)</f>
        <v>2018</v>
      </c>
      <c r="J10378">
        <v>5.320000171661377</v>
      </c>
      <c r="K10378">
        <v>0</v>
      </c>
    </row>
    <row r="10379" spans="1:11" x14ac:dyDescent="0.25">
      <c r="A10379" t="s">
        <v>10372</v>
      </c>
      <c r="B10379" s="1">
        <f t="shared" ref="B10379:B10442" si="875">B10378+1/(24*4)</f>
        <v>43574.031249974847</v>
      </c>
      <c r="C10379">
        <v>23.200000762939453</v>
      </c>
      <c r="D10379" s="2">
        <v>0</v>
      </c>
      <c r="E10379" t="s">
        <v>45412</v>
      </c>
      <c r="F10379" s="1">
        <f t="shared" ref="F10379:F10442" si="876">F10378+1/(24*4)</f>
        <v>43209.031249974847</v>
      </c>
      <c r="G10379">
        <f t="shared" si="872"/>
        <v>19</v>
      </c>
      <c r="H10379">
        <f t="shared" si="873"/>
        <v>4</v>
      </c>
      <c r="I10379">
        <f t="shared" si="874"/>
        <v>2018</v>
      </c>
      <c r="J10379">
        <v>5.2399997711181641</v>
      </c>
      <c r="K10379">
        <v>0</v>
      </c>
    </row>
    <row r="10380" spans="1:11" x14ac:dyDescent="0.25">
      <c r="A10380" t="s">
        <v>10373</v>
      </c>
      <c r="B10380" s="1">
        <f t="shared" si="875"/>
        <v>43574.041666641511</v>
      </c>
      <c r="C10380">
        <v>10.840000152587891</v>
      </c>
      <c r="D10380" s="2">
        <v>0</v>
      </c>
      <c r="E10380" t="s">
        <v>45413</v>
      </c>
      <c r="F10380" s="1">
        <f t="shared" si="876"/>
        <v>43209.041666641511</v>
      </c>
      <c r="G10380">
        <f t="shared" si="872"/>
        <v>19</v>
      </c>
      <c r="H10380">
        <f t="shared" si="873"/>
        <v>4</v>
      </c>
      <c r="I10380">
        <f t="shared" si="874"/>
        <v>2018</v>
      </c>
      <c r="J10380">
        <v>4.119999885559082</v>
      </c>
      <c r="K10380">
        <v>0</v>
      </c>
    </row>
    <row r="10381" spans="1:11" x14ac:dyDescent="0.25">
      <c r="A10381" t="s">
        <v>10374</v>
      </c>
      <c r="B10381" s="1">
        <f t="shared" si="875"/>
        <v>43574.052083308175</v>
      </c>
      <c r="C10381">
        <v>5.9200000762939453</v>
      </c>
      <c r="D10381" s="2">
        <v>0</v>
      </c>
      <c r="E10381" t="s">
        <v>45414</v>
      </c>
      <c r="F10381" s="1">
        <f t="shared" si="876"/>
        <v>43209.052083308175</v>
      </c>
      <c r="G10381">
        <f t="shared" si="872"/>
        <v>19</v>
      </c>
      <c r="H10381">
        <f t="shared" si="873"/>
        <v>4</v>
      </c>
      <c r="I10381">
        <f t="shared" si="874"/>
        <v>2018</v>
      </c>
      <c r="J10381">
        <v>4.7199997901916504</v>
      </c>
      <c r="K10381">
        <v>0</v>
      </c>
    </row>
    <row r="10382" spans="1:11" x14ac:dyDescent="0.25">
      <c r="A10382" t="s">
        <v>10375</v>
      </c>
      <c r="B10382" s="1">
        <f t="shared" si="875"/>
        <v>43574.06249997484</v>
      </c>
      <c r="C10382">
        <v>5.880000114440918</v>
      </c>
      <c r="D10382" s="2">
        <v>0</v>
      </c>
      <c r="E10382" t="s">
        <v>45415</v>
      </c>
      <c r="F10382" s="1">
        <f t="shared" si="876"/>
        <v>43209.06249997484</v>
      </c>
      <c r="G10382">
        <f t="shared" si="872"/>
        <v>19</v>
      </c>
      <c r="H10382">
        <f t="shared" si="873"/>
        <v>4</v>
      </c>
      <c r="I10382">
        <f t="shared" si="874"/>
        <v>2018</v>
      </c>
      <c r="J10382">
        <v>5.320000171661377</v>
      </c>
      <c r="K10382">
        <v>0</v>
      </c>
    </row>
    <row r="10383" spans="1:11" x14ac:dyDescent="0.25">
      <c r="A10383" t="s">
        <v>10376</v>
      </c>
      <c r="B10383" s="1">
        <f t="shared" si="875"/>
        <v>43574.072916641504</v>
      </c>
      <c r="C10383">
        <v>6</v>
      </c>
      <c r="D10383" s="2">
        <v>0</v>
      </c>
      <c r="E10383" t="s">
        <v>45416</v>
      </c>
      <c r="F10383" s="1">
        <f t="shared" si="876"/>
        <v>43209.072916641504</v>
      </c>
      <c r="G10383">
        <f t="shared" si="872"/>
        <v>19</v>
      </c>
      <c r="H10383">
        <f t="shared" si="873"/>
        <v>4</v>
      </c>
      <c r="I10383">
        <f t="shared" si="874"/>
        <v>2018</v>
      </c>
      <c r="J10383">
        <v>5.5999999046325684</v>
      </c>
      <c r="K10383">
        <v>0</v>
      </c>
    </row>
    <row r="10384" spans="1:11" x14ac:dyDescent="0.25">
      <c r="A10384" t="s">
        <v>10377</v>
      </c>
      <c r="B10384" s="1">
        <f t="shared" si="875"/>
        <v>43574.083333308168</v>
      </c>
      <c r="C10384">
        <v>6</v>
      </c>
      <c r="D10384" s="2">
        <v>0</v>
      </c>
      <c r="E10384" t="s">
        <v>45417</v>
      </c>
      <c r="F10384" s="1">
        <f t="shared" si="876"/>
        <v>43209.083333308168</v>
      </c>
      <c r="G10384">
        <f t="shared" si="872"/>
        <v>19</v>
      </c>
      <c r="H10384">
        <f t="shared" si="873"/>
        <v>4</v>
      </c>
      <c r="I10384">
        <f t="shared" si="874"/>
        <v>2018</v>
      </c>
      <c r="J10384">
        <v>5.9200000762939453</v>
      </c>
      <c r="K10384">
        <v>0</v>
      </c>
    </row>
    <row r="10385" spans="1:11" x14ac:dyDescent="0.25">
      <c r="A10385" t="s">
        <v>10378</v>
      </c>
      <c r="B10385" s="1">
        <f t="shared" si="875"/>
        <v>43574.093749974832</v>
      </c>
      <c r="C10385">
        <v>5.2399997711181641</v>
      </c>
      <c r="D10385" s="2">
        <v>0</v>
      </c>
      <c r="E10385" t="s">
        <v>45418</v>
      </c>
      <c r="F10385" s="1">
        <f t="shared" si="876"/>
        <v>43209.093749974832</v>
      </c>
      <c r="G10385">
        <f t="shared" si="872"/>
        <v>19</v>
      </c>
      <c r="H10385">
        <f t="shared" si="873"/>
        <v>4</v>
      </c>
      <c r="I10385">
        <f t="shared" si="874"/>
        <v>2018</v>
      </c>
      <c r="J10385">
        <v>6.4000000953674316</v>
      </c>
      <c r="K10385">
        <v>0</v>
      </c>
    </row>
    <row r="10386" spans="1:11" x14ac:dyDescent="0.25">
      <c r="A10386" t="s">
        <v>10379</v>
      </c>
      <c r="B10386" s="1">
        <f t="shared" si="875"/>
        <v>43574.104166641497</v>
      </c>
      <c r="C10386">
        <v>5.2399997711181641</v>
      </c>
      <c r="D10386" s="2">
        <v>0</v>
      </c>
      <c r="E10386" t="s">
        <v>45419</v>
      </c>
      <c r="F10386" s="1">
        <f t="shared" si="876"/>
        <v>43209.104166641497</v>
      </c>
      <c r="G10386">
        <f t="shared" si="872"/>
        <v>19</v>
      </c>
      <c r="H10386">
        <f t="shared" si="873"/>
        <v>4</v>
      </c>
      <c r="I10386">
        <f t="shared" si="874"/>
        <v>2018</v>
      </c>
      <c r="J10386">
        <v>5.0799999237060547</v>
      </c>
      <c r="K10386">
        <v>0</v>
      </c>
    </row>
    <row r="10387" spans="1:11" x14ac:dyDescent="0.25">
      <c r="A10387" t="s">
        <v>10380</v>
      </c>
      <c r="B10387" s="1">
        <f t="shared" si="875"/>
        <v>43574.114583308161</v>
      </c>
      <c r="C10387">
        <v>5.8000001907348633</v>
      </c>
      <c r="D10387" s="2">
        <v>0</v>
      </c>
      <c r="E10387" t="s">
        <v>45420</v>
      </c>
      <c r="F10387" s="1">
        <f t="shared" si="876"/>
        <v>43209.114583308161</v>
      </c>
      <c r="G10387">
        <f t="shared" si="872"/>
        <v>19</v>
      </c>
      <c r="H10387">
        <f t="shared" si="873"/>
        <v>4</v>
      </c>
      <c r="I10387">
        <f t="shared" si="874"/>
        <v>2018</v>
      </c>
      <c r="J10387">
        <v>5.2800002098083496</v>
      </c>
      <c r="K10387">
        <v>0</v>
      </c>
    </row>
    <row r="10388" spans="1:11" x14ac:dyDescent="0.25">
      <c r="A10388" t="s">
        <v>10381</v>
      </c>
      <c r="B10388" s="1">
        <f t="shared" si="875"/>
        <v>43574.124999974825</v>
      </c>
      <c r="C10388">
        <v>5.4800000190734863</v>
      </c>
      <c r="D10388" s="2">
        <v>0</v>
      </c>
      <c r="E10388" t="s">
        <v>45421</v>
      </c>
      <c r="F10388" s="1">
        <f t="shared" si="876"/>
        <v>43209.124999974825</v>
      </c>
      <c r="G10388">
        <f t="shared" si="872"/>
        <v>19</v>
      </c>
      <c r="H10388">
        <f t="shared" si="873"/>
        <v>4</v>
      </c>
      <c r="I10388">
        <f t="shared" si="874"/>
        <v>2018</v>
      </c>
      <c r="J10388">
        <v>4.7600002288818359</v>
      </c>
      <c r="K10388">
        <v>0</v>
      </c>
    </row>
    <row r="10389" spans="1:11" x14ac:dyDescent="0.25">
      <c r="A10389" t="s">
        <v>10382</v>
      </c>
      <c r="B10389" s="1">
        <f t="shared" si="875"/>
        <v>43574.135416641489</v>
      </c>
      <c r="C10389">
        <v>5.559999942779541</v>
      </c>
      <c r="D10389" s="2">
        <v>0</v>
      </c>
      <c r="E10389" t="s">
        <v>45422</v>
      </c>
      <c r="F10389" s="1">
        <f t="shared" si="876"/>
        <v>43209.135416641489</v>
      </c>
      <c r="G10389">
        <f t="shared" si="872"/>
        <v>19</v>
      </c>
      <c r="H10389">
        <f t="shared" si="873"/>
        <v>4</v>
      </c>
      <c r="I10389">
        <f t="shared" si="874"/>
        <v>2018</v>
      </c>
      <c r="J10389">
        <v>4.5199999809265137</v>
      </c>
      <c r="K10389">
        <v>0</v>
      </c>
    </row>
    <row r="10390" spans="1:11" x14ac:dyDescent="0.25">
      <c r="A10390" t="s">
        <v>10383</v>
      </c>
      <c r="B10390" s="1">
        <f t="shared" si="875"/>
        <v>43574.145833308154</v>
      </c>
      <c r="C10390">
        <v>5.3600001335144043</v>
      </c>
      <c r="D10390" s="2">
        <v>0</v>
      </c>
      <c r="E10390" t="s">
        <v>45423</v>
      </c>
      <c r="F10390" s="1">
        <f t="shared" si="876"/>
        <v>43209.145833308154</v>
      </c>
      <c r="G10390">
        <f t="shared" si="872"/>
        <v>19</v>
      </c>
      <c r="H10390">
        <f t="shared" si="873"/>
        <v>4</v>
      </c>
      <c r="I10390">
        <f t="shared" si="874"/>
        <v>2018</v>
      </c>
      <c r="J10390">
        <v>4.2800002098083496</v>
      </c>
      <c r="K10390">
        <v>0</v>
      </c>
    </row>
    <row r="10391" spans="1:11" x14ac:dyDescent="0.25">
      <c r="A10391" t="s">
        <v>10384</v>
      </c>
      <c r="B10391" s="1">
        <f t="shared" si="875"/>
        <v>43574.156249974818</v>
      </c>
      <c r="C10391">
        <v>5.7600002288818359</v>
      </c>
      <c r="D10391" s="2">
        <v>0</v>
      </c>
      <c r="E10391" t="s">
        <v>45424</v>
      </c>
      <c r="F10391" s="1">
        <f t="shared" si="876"/>
        <v>43209.156249974818</v>
      </c>
      <c r="G10391">
        <f t="shared" si="872"/>
        <v>19</v>
      </c>
      <c r="H10391">
        <f t="shared" si="873"/>
        <v>4</v>
      </c>
      <c r="I10391">
        <f t="shared" si="874"/>
        <v>2018</v>
      </c>
      <c r="J10391">
        <v>4.5199999809265137</v>
      </c>
      <c r="K10391">
        <v>0</v>
      </c>
    </row>
    <row r="10392" spans="1:11" x14ac:dyDescent="0.25">
      <c r="A10392" t="s">
        <v>10385</v>
      </c>
      <c r="B10392" s="1">
        <f t="shared" si="875"/>
        <v>43574.166666641482</v>
      </c>
      <c r="C10392">
        <v>6</v>
      </c>
      <c r="D10392" s="2">
        <v>0</v>
      </c>
      <c r="E10392" t="s">
        <v>45425</v>
      </c>
      <c r="F10392" s="1">
        <f t="shared" si="876"/>
        <v>43209.166666641482</v>
      </c>
      <c r="G10392">
        <f t="shared" si="872"/>
        <v>19</v>
      </c>
      <c r="H10392">
        <f t="shared" si="873"/>
        <v>4</v>
      </c>
      <c r="I10392">
        <f t="shared" si="874"/>
        <v>2018</v>
      </c>
      <c r="J10392">
        <v>4.9600000381469727</v>
      </c>
      <c r="K10392">
        <v>0</v>
      </c>
    </row>
    <row r="10393" spans="1:11" x14ac:dyDescent="0.25">
      <c r="A10393" t="s">
        <v>10386</v>
      </c>
      <c r="B10393" s="1">
        <f t="shared" si="875"/>
        <v>43574.177083308146</v>
      </c>
      <c r="C10393">
        <v>5.559999942779541</v>
      </c>
      <c r="D10393" s="2">
        <v>0</v>
      </c>
      <c r="E10393" t="s">
        <v>45426</v>
      </c>
      <c r="F10393" s="1">
        <f t="shared" si="876"/>
        <v>43209.177083308146</v>
      </c>
      <c r="G10393">
        <f t="shared" si="872"/>
        <v>19</v>
      </c>
      <c r="H10393">
        <f t="shared" si="873"/>
        <v>4</v>
      </c>
      <c r="I10393">
        <f t="shared" si="874"/>
        <v>2018</v>
      </c>
      <c r="J10393">
        <v>5.0799999237060547</v>
      </c>
      <c r="K10393">
        <v>0</v>
      </c>
    </row>
    <row r="10394" spans="1:11" x14ac:dyDescent="0.25">
      <c r="A10394" t="s">
        <v>10387</v>
      </c>
      <c r="B10394" s="1">
        <f t="shared" si="875"/>
        <v>43574.187499974811</v>
      </c>
      <c r="C10394">
        <v>4.2399997711181641</v>
      </c>
      <c r="D10394" s="2">
        <v>0</v>
      </c>
      <c r="E10394" t="s">
        <v>45427</v>
      </c>
      <c r="F10394" s="1">
        <f t="shared" si="876"/>
        <v>43209.187499974811</v>
      </c>
      <c r="G10394">
        <f t="shared" si="872"/>
        <v>19</v>
      </c>
      <c r="H10394">
        <f t="shared" si="873"/>
        <v>4</v>
      </c>
      <c r="I10394">
        <f t="shared" si="874"/>
        <v>2018</v>
      </c>
      <c r="J10394">
        <v>5.0799999237060547</v>
      </c>
      <c r="K10394">
        <v>0</v>
      </c>
    </row>
    <row r="10395" spans="1:11" x14ac:dyDescent="0.25">
      <c r="A10395" t="s">
        <v>10388</v>
      </c>
      <c r="B10395" s="1">
        <f t="shared" si="875"/>
        <v>43574.197916641475</v>
      </c>
      <c r="C10395">
        <v>3.9600000381469727</v>
      </c>
      <c r="D10395" s="2">
        <v>0</v>
      </c>
      <c r="E10395" t="s">
        <v>45428</v>
      </c>
      <c r="F10395" s="1">
        <f t="shared" si="876"/>
        <v>43209.197916641475</v>
      </c>
      <c r="G10395">
        <f t="shared" si="872"/>
        <v>19</v>
      </c>
      <c r="H10395">
        <f t="shared" si="873"/>
        <v>4</v>
      </c>
      <c r="I10395">
        <f t="shared" si="874"/>
        <v>2018</v>
      </c>
      <c r="J10395">
        <v>4.1999998092651367</v>
      </c>
      <c r="K10395">
        <v>0</v>
      </c>
    </row>
    <row r="10396" spans="1:11" x14ac:dyDescent="0.25">
      <c r="A10396" t="s">
        <v>10389</v>
      </c>
      <c r="B10396" s="1">
        <f t="shared" si="875"/>
        <v>43574.208333308139</v>
      </c>
      <c r="C10396">
        <v>5.1599998474121094</v>
      </c>
      <c r="D10396" s="2">
        <v>0</v>
      </c>
      <c r="E10396" t="s">
        <v>45429</v>
      </c>
      <c r="F10396" s="1">
        <f t="shared" si="876"/>
        <v>43209.208333308139</v>
      </c>
      <c r="G10396">
        <f t="shared" si="872"/>
        <v>19</v>
      </c>
      <c r="H10396">
        <f t="shared" si="873"/>
        <v>4</v>
      </c>
      <c r="I10396">
        <f t="shared" si="874"/>
        <v>2018</v>
      </c>
      <c r="J10396">
        <v>4.2399997711181641</v>
      </c>
      <c r="K10396">
        <v>0</v>
      </c>
    </row>
    <row r="10397" spans="1:11" x14ac:dyDescent="0.25">
      <c r="A10397" t="s">
        <v>10390</v>
      </c>
      <c r="B10397" s="1">
        <f t="shared" si="875"/>
        <v>43574.218749974803</v>
      </c>
      <c r="C10397">
        <v>6.679999828338623</v>
      </c>
      <c r="D10397" s="2">
        <v>0</v>
      </c>
      <c r="E10397" t="s">
        <v>45430</v>
      </c>
      <c r="F10397" s="1">
        <f t="shared" si="876"/>
        <v>43209.218749974803</v>
      </c>
      <c r="G10397">
        <f t="shared" si="872"/>
        <v>19</v>
      </c>
      <c r="H10397">
        <f t="shared" si="873"/>
        <v>4</v>
      </c>
      <c r="I10397">
        <f t="shared" si="874"/>
        <v>2018</v>
      </c>
      <c r="J10397">
        <v>4.2399997711181641</v>
      </c>
      <c r="K10397">
        <v>0</v>
      </c>
    </row>
    <row r="10398" spans="1:11" x14ac:dyDescent="0.25">
      <c r="A10398" t="s">
        <v>10391</v>
      </c>
      <c r="B10398" s="1">
        <f t="shared" si="875"/>
        <v>43574.229166641468</v>
      </c>
      <c r="C10398">
        <v>6.0799999237060547</v>
      </c>
      <c r="D10398" s="2">
        <v>0</v>
      </c>
      <c r="E10398" t="s">
        <v>45431</v>
      </c>
      <c r="F10398" s="1">
        <f t="shared" si="876"/>
        <v>43209.229166641468</v>
      </c>
      <c r="G10398">
        <f t="shared" si="872"/>
        <v>19</v>
      </c>
      <c r="H10398">
        <f t="shared" si="873"/>
        <v>4</v>
      </c>
      <c r="I10398">
        <f t="shared" si="874"/>
        <v>2018</v>
      </c>
      <c r="J10398">
        <v>4.9200000762939453</v>
      </c>
      <c r="K10398">
        <v>0</v>
      </c>
    </row>
    <row r="10399" spans="1:11" x14ac:dyDescent="0.25">
      <c r="A10399" t="s">
        <v>10392</v>
      </c>
      <c r="B10399" s="1">
        <f t="shared" si="875"/>
        <v>43574.239583308132</v>
      </c>
      <c r="C10399">
        <v>5.7600002288818359</v>
      </c>
      <c r="D10399" s="2">
        <v>0</v>
      </c>
      <c r="E10399" t="s">
        <v>45432</v>
      </c>
      <c r="F10399" s="1">
        <f t="shared" si="876"/>
        <v>43209.239583308132</v>
      </c>
      <c r="G10399">
        <f t="shared" si="872"/>
        <v>19</v>
      </c>
      <c r="H10399">
        <f t="shared" si="873"/>
        <v>4</v>
      </c>
      <c r="I10399">
        <f t="shared" si="874"/>
        <v>2018</v>
      </c>
      <c r="J10399">
        <v>4.0799999237060547</v>
      </c>
      <c r="K10399">
        <v>0</v>
      </c>
    </row>
    <row r="10400" spans="1:11" x14ac:dyDescent="0.25">
      <c r="A10400" t="s">
        <v>10393</v>
      </c>
      <c r="B10400" s="1">
        <f t="shared" si="875"/>
        <v>43574.249999974796</v>
      </c>
      <c r="C10400">
        <v>5.559999942779541</v>
      </c>
      <c r="D10400" s="2">
        <v>0</v>
      </c>
      <c r="E10400" t="s">
        <v>45433</v>
      </c>
      <c r="F10400" s="1">
        <f t="shared" si="876"/>
        <v>43209.249999974796</v>
      </c>
      <c r="G10400">
        <f t="shared" si="872"/>
        <v>19</v>
      </c>
      <c r="H10400">
        <f t="shared" si="873"/>
        <v>4</v>
      </c>
      <c r="I10400">
        <f t="shared" si="874"/>
        <v>2018</v>
      </c>
      <c r="J10400">
        <v>4.0399999618530273</v>
      </c>
      <c r="K10400">
        <v>0</v>
      </c>
    </row>
    <row r="10401" spans="1:11" x14ac:dyDescent="0.25">
      <c r="A10401" t="s">
        <v>10394</v>
      </c>
      <c r="B10401" s="1">
        <f t="shared" si="875"/>
        <v>43574.26041664146</v>
      </c>
      <c r="C10401">
        <v>5.2399997711181641</v>
      </c>
      <c r="D10401" s="2">
        <v>0</v>
      </c>
      <c r="E10401" t="s">
        <v>45434</v>
      </c>
      <c r="F10401" s="1">
        <f t="shared" si="876"/>
        <v>43209.26041664146</v>
      </c>
      <c r="G10401">
        <f t="shared" si="872"/>
        <v>19</v>
      </c>
      <c r="H10401">
        <f t="shared" si="873"/>
        <v>4</v>
      </c>
      <c r="I10401">
        <f t="shared" si="874"/>
        <v>2018</v>
      </c>
      <c r="J10401">
        <v>4.1999998092651367</v>
      </c>
      <c r="K10401">
        <v>0</v>
      </c>
    </row>
    <row r="10402" spans="1:11" x14ac:dyDescent="0.25">
      <c r="A10402" t="s">
        <v>10395</v>
      </c>
      <c r="B10402" s="1">
        <f t="shared" si="875"/>
        <v>43574.270833308125</v>
      </c>
      <c r="C10402">
        <v>4.6399998664855957</v>
      </c>
      <c r="D10402" s="2">
        <v>0</v>
      </c>
      <c r="E10402" t="s">
        <v>45435</v>
      </c>
      <c r="F10402" s="1">
        <f t="shared" si="876"/>
        <v>43209.270833308125</v>
      </c>
      <c r="G10402">
        <f t="shared" si="872"/>
        <v>19</v>
      </c>
      <c r="H10402">
        <f t="shared" si="873"/>
        <v>4</v>
      </c>
      <c r="I10402">
        <f t="shared" si="874"/>
        <v>2018</v>
      </c>
      <c r="J10402">
        <v>4.5999999046325684</v>
      </c>
      <c r="K10402">
        <v>0</v>
      </c>
    </row>
    <row r="10403" spans="1:11" x14ac:dyDescent="0.25">
      <c r="A10403" t="s">
        <v>10396</v>
      </c>
      <c r="B10403" s="1">
        <f t="shared" si="875"/>
        <v>43574.281249974789</v>
      </c>
      <c r="C10403">
        <v>4.0799999237060547</v>
      </c>
      <c r="D10403" s="2">
        <v>0</v>
      </c>
      <c r="E10403" t="s">
        <v>45436</v>
      </c>
      <c r="F10403" s="1">
        <f t="shared" si="876"/>
        <v>43209.281249974789</v>
      </c>
      <c r="G10403">
        <f t="shared" si="872"/>
        <v>19</v>
      </c>
      <c r="H10403">
        <f t="shared" si="873"/>
        <v>4</v>
      </c>
      <c r="I10403">
        <f t="shared" si="874"/>
        <v>2018</v>
      </c>
      <c r="J10403">
        <v>4.559999942779541</v>
      </c>
      <c r="K10403">
        <v>0</v>
      </c>
    </row>
    <row r="10404" spans="1:11" x14ac:dyDescent="0.25">
      <c r="A10404" t="s">
        <v>10397</v>
      </c>
      <c r="B10404" s="1">
        <f t="shared" si="875"/>
        <v>43574.291666641453</v>
      </c>
      <c r="C10404">
        <v>4.559999942779541</v>
      </c>
      <c r="D10404" s="2">
        <v>0</v>
      </c>
      <c r="E10404" t="s">
        <v>45437</v>
      </c>
      <c r="F10404" s="1">
        <f t="shared" si="876"/>
        <v>43209.291666641453</v>
      </c>
      <c r="G10404">
        <f t="shared" si="872"/>
        <v>19</v>
      </c>
      <c r="H10404">
        <f t="shared" si="873"/>
        <v>4</v>
      </c>
      <c r="I10404">
        <f t="shared" si="874"/>
        <v>2018</v>
      </c>
      <c r="J10404">
        <v>6.5199999809265137</v>
      </c>
      <c r="K10404">
        <v>0</v>
      </c>
    </row>
    <row r="10405" spans="1:11" x14ac:dyDescent="0.25">
      <c r="A10405" t="s">
        <v>10398</v>
      </c>
      <c r="B10405" s="1">
        <f t="shared" si="875"/>
        <v>43574.302083308117</v>
      </c>
      <c r="C10405">
        <v>4.7199997901916504</v>
      </c>
      <c r="D10405" s="2">
        <v>0</v>
      </c>
      <c r="E10405" t="s">
        <v>45438</v>
      </c>
      <c r="F10405" s="1">
        <f t="shared" si="876"/>
        <v>43209.302083308117</v>
      </c>
      <c r="G10405">
        <f t="shared" si="872"/>
        <v>19</v>
      </c>
      <c r="H10405">
        <f t="shared" si="873"/>
        <v>4</v>
      </c>
      <c r="I10405">
        <f t="shared" si="874"/>
        <v>2018</v>
      </c>
      <c r="J10405">
        <v>13.399999618530273</v>
      </c>
      <c r="K10405">
        <v>0.40000000596046448</v>
      </c>
    </row>
    <row r="10406" spans="1:11" x14ac:dyDescent="0.25">
      <c r="A10406" t="s">
        <v>10399</v>
      </c>
      <c r="B10406" s="1">
        <f t="shared" si="875"/>
        <v>43574.312499974782</v>
      </c>
      <c r="C10406">
        <v>4.320000171661377</v>
      </c>
      <c r="D10406" s="2">
        <v>0</v>
      </c>
      <c r="E10406" t="s">
        <v>45439</v>
      </c>
      <c r="F10406" s="1">
        <f t="shared" si="876"/>
        <v>43209.312499974782</v>
      </c>
      <c r="G10406">
        <f t="shared" si="872"/>
        <v>19</v>
      </c>
      <c r="H10406">
        <f t="shared" si="873"/>
        <v>4</v>
      </c>
      <c r="I10406">
        <f t="shared" si="874"/>
        <v>2018</v>
      </c>
      <c r="J10406">
        <v>21.120000839233398</v>
      </c>
      <c r="K10406">
        <v>0</v>
      </c>
    </row>
    <row r="10407" spans="1:11" x14ac:dyDescent="0.25">
      <c r="A10407" t="s">
        <v>10400</v>
      </c>
      <c r="B10407" s="1">
        <f t="shared" si="875"/>
        <v>43574.322916641446</v>
      </c>
      <c r="C10407">
        <v>4.5199999809265137</v>
      </c>
      <c r="D10407" s="2">
        <v>0</v>
      </c>
      <c r="E10407" t="s">
        <v>45440</v>
      </c>
      <c r="F10407" s="1">
        <f t="shared" si="876"/>
        <v>43209.322916641446</v>
      </c>
      <c r="G10407">
        <f t="shared" si="872"/>
        <v>19</v>
      </c>
      <c r="H10407">
        <f t="shared" si="873"/>
        <v>4</v>
      </c>
      <c r="I10407">
        <f t="shared" si="874"/>
        <v>2018</v>
      </c>
      <c r="J10407">
        <v>20.520000457763672</v>
      </c>
      <c r="K10407">
        <v>0</v>
      </c>
    </row>
    <row r="10408" spans="1:11" x14ac:dyDescent="0.25">
      <c r="A10408" t="s">
        <v>10401</v>
      </c>
      <c r="B10408" s="1">
        <f t="shared" si="875"/>
        <v>43574.33333330811</v>
      </c>
      <c r="C10408">
        <v>16.079999923706055</v>
      </c>
      <c r="D10408" s="2">
        <v>0</v>
      </c>
      <c r="E10408" t="s">
        <v>45441</v>
      </c>
      <c r="F10408" s="1">
        <f t="shared" si="876"/>
        <v>43209.33333330811</v>
      </c>
      <c r="G10408">
        <f t="shared" si="872"/>
        <v>19</v>
      </c>
      <c r="H10408">
        <f t="shared" si="873"/>
        <v>4</v>
      </c>
      <c r="I10408">
        <f t="shared" si="874"/>
        <v>2018</v>
      </c>
      <c r="J10408">
        <v>32.959999084472656</v>
      </c>
      <c r="K10408">
        <v>0</v>
      </c>
    </row>
    <row r="10409" spans="1:11" x14ac:dyDescent="0.25">
      <c r="A10409" t="s">
        <v>10402</v>
      </c>
      <c r="B10409" s="1">
        <f t="shared" si="875"/>
        <v>43574.343749974774</v>
      </c>
      <c r="C10409">
        <v>20.159999847412109</v>
      </c>
      <c r="D10409" s="2">
        <v>0</v>
      </c>
      <c r="E10409" t="s">
        <v>45442</v>
      </c>
      <c r="F10409" s="1">
        <f t="shared" si="876"/>
        <v>43209.343749974774</v>
      </c>
      <c r="G10409">
        <f t="shared" si="872"/>
        <v>19</v>
      </c>
      <c r="H10409">
        <f t="shared" si="873"/>
        <v>4</v>
      </c>
      <c r="I10409">
        <f t="shared" si="874"/>
        <v>2018</v>
      </c>
      <c r="J10409">
        <v>46.959999084472656</v>
      </c>
      <c r="K10409">
        <v>0</v>
      </c>
    </row>
    <row r="10410" spans="1:11" x14ac:dyDescent="0.25">
      <c r="A10410" t="s">
        <v>10403</v>
      </c>
      <c r="B10410" s="1">
        <f t="shared" si="875"/>
        <v>43574.354166641438</v>
      </c>
      <c r="C10410">
        <v>20.200000762939453</v>
      </c>
      <c r="D10410" s="2">
        <v>0</v>
      </c>
      <c r="E10410" t="s">
        <v>45443</v>
      </c>
      <c r="F10410" s="1">
        <f t="shared" si="876"/>
        <v>43209.354166641438</v>
      </c>
      <c r="G10410">
        <f t="shared" si="872"/>
        <v>19</v>
      </c>
      <c r="H10410">
        <f t="shared" si="873"/>
        <v>4</v>
      </c>
      <c r="I10410">
        <f t="shared" si="874"/>
        <v>2018</v>
      </c>
      <c r="J10410">
        <v>46</v>
      </c>
      <c r="K10410">
        <v>0</v>
      </c>
    </row>
    <row r="10411" spans="1:11" x14ac:dyDescent="0.25">
      <c r="A10411" t="s">
        <v>10404</v>
      </c>
      <c r="B10411" s="1">
        <f t="shared" si="875"/>
        <v>43574.364583308103</v>
      </c>
      <c r="C10411">
        <v>20.040000915527344</v>
      </c>
      <c r="D10411" s="2">
        <v>0</v>
      </c>
      <c r="E10411" t="s">
        <v>45444</v>
      </c>
      <c r="F10411" s="1">
        <f t="shared" si="876"/>
        <v>43209.364583308103</v>
      </c>
      <c r="G10411">
        <f t="shared" si="872"/>
        <v>19</v>
      </c>
      <c r="H10411">
        <f t="shared" si="873"/>
        <v>4</v>
      </c>
      <c r="I10411">
        <f t="shared" si="874"/>
        <v>2018</v>
      </c>
      <c r="J10411">
        <v>68.959999084472656</v>
      </c>
      <c r="K10411">
        <v>0.40000000596046448</v>
      </c>
    </row>
    <row r="10412" spans="1:11" x14ac:dyDescent="0.25">
      <c r="A10412" t="s">
        <v>10405</v>
      </c>
      <c r="B10412" s="1">
        <f t="shared" si="875"/>
        <v>43574.374999974767</v>
      </c>
      <c r="C10412">
        <v>22</v>
      </c>
      <c r="D10412" s="2">
        <v>0</v>
      </c>
      <c r="E10412" t="s">
        <v>45445</v>
      </c>
      <c r="F10412" s="1">
        <f t="shared" si="876"/>
        <v>43209.374999974767</v>
      </c>
      <c r="G10412">
        <f t="shared" si="872"/>
        <v>19</v>
      </c>
      <c r="H10412">
        <f t="shared" si="873"/>
        <v>4</v>
      </c>
      <c r="I10412">
        <f t="shared" si="874"/>
        <v>2018</v>
      </c>
      <c r="J10412">
        <v>77.599998474121094</v>
      </c>
      <c r="K10412">
        <v>0.40000000596046448</v>
      </c>
    </row>
    <row r="10413" spans="1:11" x14ac:dyDescent="0.25">
      <c r="A10413" t="s">
        <v>10406</v>
      </c>
      <c r="B10413" s="1">
        <f t="shared" si="875"/>
        <v>43574.385416641431</v>
      </c>
      <c r="C10413">
        <v>39.599998474121094</v>
      </c>
      <c r="D10413" s="2">
        <v>0.40000000596046448</v>
      </c>
      <c r="E10413" t="s">
        <v>45446</v>
      </c>
      <c r="F10413" s="1">
        <f t="shared" si="876"/>
        <v>43209.385416641431</v>
      </c>
      <c r="G10413">
        <f t="shared" si="872"/>
        <v>19</v>
      </c>
      <c r="H10413">
        <f t="shared" si="873"/>
        <v>4</v>
      </c>
      <c r="I10413">
        <f t="shared" si="874"/>
        <v>2018</v>
      </c>
      <c r="J10413">
        <v>62.400001525878906</v>
      </c>
      <c r="K10413">
        <v>0.40000000596046448</v>
      </c>
    </row>
    <row r="10414" spans="1:11" x14ac:dyDescent="0.25">
      <c r="A10414" t="s">
        <v>10407</v>
      </c>
      <c r="B10414" s="1">
        <f t="shared" si="875"/>
        <v>43574.395833308095</v>
      </c>
      <c r="C10414">
        <v>48.360000610351563</v>
      </c>
      <c r="D10414" s="2">
        <v>0</v>
      </c>
      <c r="E10414" t="s">
        <v>45447</v>
      </c>
      <c r="F10414" s="1">
        <f t="shared" si="876"/>
        <v>43209.395833308095</v>
      </c>
      <c r="G10414">
        <f t="shared" si="872"/>
        <v>19</v>
      </c>
      <c r="H10414">
        <f t="shared" si="873"/>
        <v>4</v>
      </c>
      <c r="I10414">
        <f t="shared" si="874"/>
        <v>2018</v>
      </c>
      <c r="J10414">
        <v>58.919998168945313</v>
      </c>
      <c r="K10414">
        <v>0</v>
      </c>
    </row>
    <row r="10415" spans="1:11" x14ac:dyDescent="0.25">
      <c r="A10415" t="s">
        <v>10408</v>
      </c>
      <c r="B10415" s="1">
        <f t="shared" si="875"/>
        <v>43574.40624997476</v>
      </c>
      <c r="C10415">
        <v>42.840000152587891</v>
      </c>
      <c r="D10415" s="2">
        <v>0</v>
      </c>
      <c r="E10415" t="s">
        <v>45448</v>
      </c>
      <c r="F10415" s="1">
        <f t="shared" si="876"/>
        <v>43209.40624997476</v>
      </c>
      <c r="G10415">
        <f t="shared" si="872"/>
        <v>19</v>
      </c>
      <c r="H10415">
        <f t="shared" si="873"/>
        <v>4</v>
      </c>
      <c r="I10415">
        <f t="shared" si="874"/>
        <v>2018</v>
      </c>
      <c r="J10415">
        <v>74.040000915527344</v>
      </c>
      <c r="K10415">
        <v>0</v>
      </c>
    </row>
    <row r="10416" spans="1:11" x14ac:dyDescent="0.25">
      <c r="A10416" t="s">
        <v>10409</v>
      </c>
      <c r="B10416" s="1">
        <f t="shared" si="875"/>
        <v>43574.416666641424</v>
      </c>
      <c r="C10416">
        <v>38.479999542236328</v>
      </c>
      <c r="D10416" s="2">
        <v>0</v>
      </c>
      <c r="E10416" t="s">
        <v>45449</v>
      </c>
      <c r="F10416" s="1">
        <f t="shared" si="876"/>
        <v>43209.416666641424</v>
      </c>
      <c r="G10416">
        <f t="shared" si="872"/>
        <v>19</v>
      </c>
      <c r="H10416">
        <f t="shared" si="873"/>
        <v>4</v>
      </c>
      <c r="I10416">
        <f t="shared" si="874"/>
        <v>2018</v>
      </c>
      <c r="J10416">
        <v>82.720001220703125</v>
      </c>
      <c r="K10416">
        <v>0.40000000596046448</v>
      </c>
    </row>
    <row r="10417" spans="1:11" x14ac:dyDescent="0.25">
      <c r="A10417" t="s">
        <v>10410</v>
      </c>
      <c r="B10417" s="1">
        <f t="shared" si="875"/>
        <v>43574.427083308088</v>
      </c>
      <c r="C10417">
        <v>49.240001678466797</v>
      </c>
      <c r="D10417" s="2">
        <v>0</v>
      </c>
      <c r="E10417" t="s">
        <v>45450</v>
      </c>
      <c r="F10417" s="1">
        <f t="shared" si="876"/>
        <v>43209.427083308088</v>
      </c>
      <c r="G10417">
        <f t="shared" si="872"/>
        <v>19</v>
      </c>
      <c r="H10417">
        <f t="shared" si="873"/>
        <v>4</v>
      </c>
      <c r="I10417">
        <f t="shared" si="874"/>
        <v>2018</v>
      </c>
      <c r="J10417">
        <v>74.319999694824219</v>
      </c>
      <c r="K10417">
        <v>0</v>
      </c>
    </row>
    <row r="10418" spans="1:11" x14ac:dyDescent="0.25">
      <c r="A10418" t="s">
        <v>10411</v>
      </c>
      <c r="B10418" s="1">
        <f t="shared" si="875"/>
        <v>43574.437499974752</v>
      </c>
      <c r="C10418">
        <v>49.479999542236328</v>
      </c>
      <c r="D10418" s="2">
        <v>0.40000000596046448</v>
      </c>
      <c r="E10418" t="s">
        <v>45451</v>
      </c>
      <c r="F10418" s="1">
        <f t="shared" si="876"/>
        <v>43209.437499974752</v>
      </c>
      <c r="G10418">
        <f t="shared" si="872"/>
        <v>19</v>
      </c>
      <c r="H10418">
        <f t="shared" si="873"/>
        <v>4</v>
      </c>
      <c r="I10418">
        <f t="shared" si="874"/>
        <v>2018</v>
      </c>
      <c r="J10418">
        <v>74.44000244140625</v>
      </c>
      <c r="K10418">
        <v>0</v>
      </c>
    </row>
    <row r="10419" spans="1:11" x14ac:dyDescent="0.25">
      <c r="A10419" t="s">
        <v>10412</v>
      </c>
      <c r="B10419" s="1">
        <f t="shared" si="875"/>
        <v>43574.447916641417</v>
      </c>
      <c r="C10419">
        <v>57.959999084472656</v>
      </c>
      <c r="D10419" s="2">
        <v>0</v>
      </c>
      <c r="E10419" t="s">
        <v>45452</v>
      </c>
      <c r="F10419" s="1">
        <f t="shared" si="876"/>
        <v>43209.447916641417</v>
      </c>
      <c r="G10419">
        <f t="shared" si="872"/>
        <v>19</v>
      </c>
      <c r="H10419">
        <f t="shared" si="873"/>
        <v>4</v>
      </c>
      <c r="I10419">
        <f t="shared" si="874"/>
        <v>2018</v>
      </c>
      <c r="J10419">
        <v>67.839996337890625</v>
      </c>
      <c r="K10419">
        <v>0</v>
      </c>
    </row>
    <row r="10420" spans="1:11" x14ac:dyDescent="0.25">
      <c r="A10420" t="s">
        <v>10413</v>
      </c>
      <c r="B10420" s="1">
        <f t="shared" si="875"/>
        <v>43574.458333308081</v>
      </c>
      <c r="C10420">
        <v>60.720001220703125</v>
      </c>
      <c r="D10420" s="2">
        <v>0</v>
      </c>
      <c r="E10420" t="s">
        <v>45453</v>
      </c>
      <c r="F10420" s="1">
        <f t="shared" si="876"/>
        <v>43209.458333308081</v>
      </c>
      <c r="G10420">
        <f t="shared" si="872"/>
        <v>19</v>
      </c>
      <c r="H10420">
        <f t="shared" si="873"/>
        <v>4</v>
      </c>
      <c r="I10420">
        <f t="shared" si="874"/>
        <v>2018</v>
      </c>
      <c r="J10420">
        <v>73.879997253417969</v>
      </c>
      <c r="K10420">
        <v>0.40000000596046448</v>
      </c>
    </row>
    <row r="10421" spans="1:11" x14ac:dyDescent="0.25">
      <c r="A10421" t="s">
        <v>10414</v>
      </c>
      <c r="B10421" s="1">
        <f t="shared" si="875"/>
        <v>43574.468749974745</v>
      </c>
      <c r="C10421">
        <v>72.080001831054688</v>
      </c>
      <c r="D10421" s="2">
        <v>0.40000000596046448</v>
      </c>
      <c r="E10421" t="s">
        <v>45454</v>
      </c>
      <c r="F10421" s="1">
        <f t="shared" si="876"/>
        <v>43209.468749974745</v>
      </c>
      <c r="G10421">
        <f t="shared" si="872"/>
        <v>19</v>
      </c>
      <c r="H10421">
        <f t="shared" si="873"/>
        <v>4</v>
      </c>
      <c r="I10421">
        <f t="shared" si="874"/>
        <v>2018</v>
      </c>
      <c r="J10421">
        <v>70.239997863769531</v>
      </c>
      <c r="K10421">
        <v>0</v>
      </c>
    </row>
    <row r="10422" spans="1:11" x14ac:dyDescent="0.25">
      <c r="A10422" t="s">
        <v>10415</v>
      </c>
      <c r="B10422" s="1">
        <f t="shared" si="875"/>
        <v>43574.479166641409</v>
      </c>
      <c r="C10422">
        <v>73.319999694824219</v>
      </c>
      <c r="D10422" s="2">
        <v>0</v>
      </c>
      <c r="E10422" t="s">
        <v>45455</v>
      </c>
      <c r="F10422" s="1">
        <f t="shared" si="876"/>
        <v>43209.479166641409</v>
      </c>
      <c r="G10422">
        <f t="shared" si="872"/>
        <v>19</v>
      </c>
      <c r="H10422">
        <f t="shared" si="873"/>
        <v>4</v>
      </c>
      <c r="I10422">
        <f t="shared" si="874"/>
        <v>2018</v>
      </c>
      <c r="J10422">
        <v>74.639999389648438</v>
      </c>
      <c r="K10422">
        <v>0</v>
      </c>
    </row>
    <row r="10423" spans="1:11" x14ac:dyDescent="0.25">
      <c r="A10423" t="s">
        <v>10416</v>
      </c>
      <c r="B10423" s="1">
        <f t="shared" si="875"/>
        <v>43574.489583308074</v>
      </c>
      <c r="C10423">
        <v>67.55999755859375</v>
      </c>
      <c r="D10423" s="2">
        <v>0.40000000596046448</v>
      </c>
      <c r="E10423" t="s">
        <v>45456</v>
      </c>
      <c r="F10423" s="1">
        <f t="shared" si="876"/>
        <v>43209.489583308074</v>
      </c>
      <c r="G10423">
        <f t="shared" si="872"/>
        <v>19</v>
      </c>
      <c r="H10423">
        <f t="shared" si="873"/>
        <v>4</v>
      </c>
      <c r="I10423">
        <f t="shared" si="874"/>
        <v>2018</v>
      </c>
      <c r="J10423">
        <v>70.480003356933594</v>
      </c>
      <c r="K10423">
        <v>0</v>
      </c>
    </row>
    <row r="10424" spans="1:11" x14ac:dyDescent="0.25">
      <c r="A10424" t="s">
        <v>10417</v>
      </c>
      <c r="B10424" s="1">
        <f t="shared" si="875"/>
        <v>43574.499999974738</v>
      </c>
      <c r="C10424">
        <v>72.680000305175781</v>
      </c>
      <c r="D10424" s="2">
        <v>0</v>
      </c>
      <c r="E10424" t="s">
        <v>45457</v>
      </c>
      <c r="F10424" s="1">
        <f t="shared" si="876"/>
        <v>43209.499999974738</v>
      </c>
      <c r="G10424">
        <f t="shared" si="872"/>
        <v>19</v>
      </c>
      <c r="H10424">
        <f t="shared" si="873"/>
        <v>4</v>
      </c>
      <c r="I10424">
        <f t="shared" si="874"/>
        <v>2018</v>
      </c>
      <c r="J10424">
        <v>72.319999694824219</v>
      </c>
      <c r="K10424">
        <v>0</v>
      </c>
    </row>
    <row r="10425" spans="1:11" x14ac:dyDescent="0.25">
      <c r="A10425" t="s">
        <v>10418</v>
      </c>
      <c r="B10425" s="1">
        <f t="shared" si="875"/>
        <v>43574.510416641402</v>
      </c>
      <c r="C10425">
        <v>58.919998168945313</v>
      </c>
      <c r="D10425" s="2">
        <v>0.40000000596046448</v>
      </c>
      <c r="E10425" t="s">
        <v>45458</v>
      </c>
      <c r="F10425" s="1">
        <f t="shared" si="876"/>
        <v>43209.510416641402</v>
      </c>
      <c r="G10425">
        <f t="shared" si="872"/>
        <v>19</v>
      </c>
      <c r="H10425">
        <f t="shared" si="873"/>
        <v>4</v>
      </c>
      <c r="I10425">
        <f t="shared" si="874"/>
        <v>2018</v>
      </c>
      <c r="J10425">
        <v>67.239997863769531</v>
      </c>
      <c r="K10425">
        <v>0.40000000596046448</v>
      </c>
    </row>
    <row r="10426" spans="1:11" x14ac:dyDescent="0.25">
      <c r="A10426" t="s">
        <v>10419</v>
      </c>
      <c r="B10426" s="1">
        <f t="shared" si="875"/>
        <v>43574.520833308066</v>
      </c>
      <c r="C10426">
        <v>61.240001678466797</v>
      </c>
      <c r="D10426" s="2">
        <v>0</v>
      </c>
      <c r="E10426" t="s">
        <v>45459</v>
      </c>
      <c r="F10426" s="1">
        <f t="shared" si="876"/>
        <v>43209.520833308066</v>
      </c>
      <c r="G10426">
        <f t="shared" si="872"/>
        <v>19</v>
      </c>
      <c r="H10426">
        <f t="shared" si="873"/>
        <v>4</v>
      </c>
      <c r="I10426">
        <f t="shared" si="874"/>
        <v>2018</v>
      </c>
      <c r="J10426">
        <v>70.959999084472656</v>
      </c>
      <c r="K10426">
        <v>0</v>
      </c>
    </row>
    <row r="10427" spans="1:11" x14ac:dyDescent="0.25">
      <c r="A10427" t="s">
        <v>10420</v>
      </c>
      <c r="B10427" s="1">
        <f t="shared" si="875"/>
        <v>43574.531249974731</v>
      </c>
      <c r="C10427">
        <v>61.240001678466797</v>
      </c>
      <c r="D10427" s="2">
        <v>0</v>
      </c>
      <c r="E10427" t="s">
        <v>45460</v>
      </c>
      <c r="F10427" s="1">
        <f t="shared" si="876"/>
        <v>43209.531249974731</v>
      </c>
      <c r="G10427">
        <f t="shared" si="872"/>
        <v>19</v>
      </c>
      <c r="H10427">
        <f t="shared" si="873"/>
        <v>4</v>
      </c>
      <c r="I10427">
        <f t="shared" si="874"/>
        <v>2018</v>
      </c>
      <c r="J10427">
        <v>71.480003356933594</v>
      </c>
      <c r="K10427">
        <v>0.40000000596046448</v>
      </c>
    </row>
    <row r="10428" spans="1:11" x14ac:dyDescent="0.25">
      <c r="A10428" t="s">
        <v>10421</v>
      </c>
      <c r="B10428" s="1">
        <f t="shared" si="875"/>
        <v>43574.541666641395</v>
      </c>
      <c r="C10428">
        <v>51.680000305175781</v>
      </c>
      <c r="D10428" s="2">
        <v>0</v>
      </c>
      <c r="E10428" t="s">
        <v>45461</v>
      </c>
      <c r="F10428" s="1">
        <f t="shared" si="876"/>
        <v>43209.541666641395</v>
      </c>
      <c r="G10428">
        <f t="shared" si="872"/>
        <v>19</v>
      </c>
      <c r="H10428">
        <f t="shared" si="873"/>
        <v>4</v>
      </c>
      <c r="I10428">
        <f t="shared" si="874"/>
        <v>2018</v>
      </c>
      <c r="J10428">
        <v>69.080001831054688</v>
      </c>
      <c r="K10428">
        <v>0</v>
      </c>
    </row>
    <row r="10429" spans="1:11" x14ac:dyDescent="0.25">
      <c r="A10429" t="s">
        <v>10422</v>
      </c>
      <c r="B10429" s="1">
        <f t="shared" si="875"/>
        <v>43574.552083308059</v>
      </c>
      <c r="C10429">
        <v>51.319999694824219</v>
      </c>
      <c r="D10429" s="2">
        <v>0.40000000596046448</v>
      </c>
      <c r="E10429" t="s">
        <v>45462</v>
      </c>
      <c r="F10429" s="1">
        <f t="shared" si="876"/>
        <v>43209.552083308059</v>
      </c>
      <c r="G10429">
        <f t="shared" si="872"/>
        <v>19</v>
      </c>
      <c r="H10429">
        <f t="shared" si="873"/>
        <v>4</v>
      </c>
      <c r="I10429">
        <f t="shared" si="874"/>
        <v>2018</v>
      </c>
      <c r="J10429">
        <v>70.160003662109375</v>
      </c>
      <c r="K10429">
        <v>0.40000000596046448</v>
      </c>
    </row>
    <row r="10430" spans="1:11" x14ac:dyDescent="0.25">
      <c r="A10430" t="s">
        <v>10423</v>
      </c>
      <c r="B10430" s="1">
        <f t="shared" si="875"/>
        <v>43574.562499974723</v>
      </c>
      <c r="C10430">
        <v>57</v>
      </c>
      <c r="D10430" s="2">
        <v>0</v>
      </c>
      <c r="E10430" t="s">
        <v>45463</v>
      </c>
      <c r="F10430" s="1">
        <f t="shared" si="876"/>
        <v>43209.562499974723</v>
      </c>
      <c r="G10430">
        <f t="shared" si="872"/>
        <v>19</v>
      </c>
      <c r="H10430">
        <f t="shared" si="873"/>
        <v>4</v>
      </c>
      <c r="I10430">
        <f t="shared" si="874"/>
        <v>2018</v>
      </c>
      <c r="J10430">
        <v>65.55999755859375</v>
      </c>
      <c r="K10430">
        <v>0</v>
      </c>
    </row>
    <row r="10431" spans="1:11" x14ac:dyDescent="0.25">
      <c r="A10431" t="s">
        <v>10424</v>
      </c>
      <c r="B10431" s="1">
        <f t="shared" si="875"/>
        <v>43574.572916641388</v>
      </c>
      <c r="C10431">
        <v>59.119998931884766</v>
      </c>
      <c r="D10431" s="2">
        <v>0</v>
      </c>
      <c r="E10431" t="s">
        <v>45464</v>
      </c>
      <c r="F10431" s="1">
        <f t="shared" si="876"/>
        <v>43209.572916641388</v>
      </c>
      <c r="G10431">
        <f t="shared" si="872"/>
        <v>19</v>
      </c>
      <c r="H10431">
        <f t="shared" si="873"/>
        <v>4</v>
      </c>
      <c r="I10431">
        <f t="shared" si="874"/>
        <v>2018</v>
      </c>
      <c r="J10431">
        <v>82.120002746582031</v>
      </c>
      <c r="K10431">
        <v>0.40000000596046448</v>
      </c>
    </row>
    <row r="10432" spans="1:11" x14ac:dyDescent="0.25">
      <c r="A10432" t="s">
        <v>10425</v>
      </c>
      <c r="B10432" s="1">
        <f t="shared" si="875"/>
        <v>43574.583333308052</v>
      </c>
      <c r="C10432">
        <v>51.720001220703125</v>
      </c>
      <c r="D10432" s="2">
        <v>0.40000000596046448</v>
      </c>
      <c r="E10432" t="s">
        <v>45465</v>
      </c>
      <c r="F10432" s="1">
        <f t="shared" si="876"/>
        <v>43209.583333308052</v>
      </c>
      <c r="G10432">
        <f t="shared" si="872"/>
        <v>19</v>
      </c>
      <c r="H10432">
        <f t="shared" si="873"/>
        <v>4</v>
      </c>
      <c r="I10432">
        <f t="shared" si="874"/>
        <v>2018</v>
      </c>
      <c r="J10432">
        <v>64.360000610351563</v>
      </c>
      <c r="K10432">
        <v>0</v>
      </c>
    </row>
    <row r="10433" spans="1:11" x14ac:dyDescent="0.25">
      <c r="A10433" t="s">
        <v>10426</v>
      </c>
      <c r="B10433" s="1">
        <f t="shared" si="875"/>
        <v>43574.593749974716</v>
      </c>
      <c r="C10433">
        <v>55</v>
      </c>
      <c r="D10433" s="2">
        <v>0</v>
      </c>
      <c r="E10433" t="s">
        <v>45466</v>
      </c>
      <c r="F10433" s="1">
        <f t="shared" si="876"/>
        <v>43209.593749974716</v>
      </c>
      <c r="G10433">
        <f t="shared" si="872"/>
        <v>19</v>
      </c>
      <c r="H10433">
        <f t="shared" si="873"/>
        <v>4</v>
      </c>
      <c r="I10433">
        <f t="shared" si="874"/>
        <v>2018</v>
      </c>
      <c r="J10433">
        <v>80.760002136230469</v>
      </c>
      <c r="K10433">
        <v>0.40000000596046448</v>
      </c>
    </row>
    <row r="10434" spans="1:11" x14ac:dyDescent="0.25">
      <c r="A10434" t="s">
        <v>10427</v>
      </c>
      <c r="B10434" s="1">
        <f t="shared" si="875"/>
        <v>43574.60416664138</v>
      </c>
      <c r="C10434">
        <v>58.919998168945313</v>
      </c>
      <c r="D10434" s="2">
        <v>0.40000000596046448</v>
      </c>
      <c r="E10434" t="s">
        <v>45467</v>
      </c>
      <c r="F10434" s="1">
        <f t="shared" si="876"/>
        <v>43209.60416664138</v>
      </c>
      <c r="G10434">
        <f t="shared" si="872"/>
        <v>19</v>
      </c>
      <c r="H10434">
        <f t="shared" si="873"/>
        <v>4</v>
      </c>
      <c r="I10434">
        <f t="shared" si="874"/>
        <v>2018</v>
      </c>
      <c r="J10434">
        <v>69.279998779296875</v>
      </c>
      <c r="K10434">
        <v>0</v>
      </c>
    </row>
    <row r="10435" spans="1:11" x14ac:dyDescent="0.25">
      <c r="A10435" t="s">
        <v>10428</v>
      </c>
      <c r="B10435" s="1">
        <f t="shared" si="875"/>
        <v>43574.614583308045</v>
      </c>
      <c r="C10435">
        <v>69.879997253417969</v>
      </c>
      <c r="D10435" s="2">
        <v>0</v>
      </c>
      <c r="E10435" t="s">
        <v>45468</v>
      </c>
      <c r="F10435" s="1">
        <f t="shared" si="876"/>
        <v>43209.614583308045</v>
      </c>
      <c r="G10435">
        <f t="shared" si="872"/>
        <v>19</v>
      </c>
      <c r="H10435">
        <f t="shared" si="873"/>
        <v>4</v>
      </c>
      <c r="I10435">
        <f t="shared" si="874"/>
        <v>2018</v>
      </c>
      <c r="J10435">
        <v>68.839996337890625</v>
      </c>
      <c r="K10435">
        <v>0</v>
      </c>
    </row>
    <row r="10436" spans="1:11" x14ac:dyDescent="0.25">
      <c r="A10436" t="s">
        <v>10429</v>
      </c>
      <c r="B10436" s="1">
        <f t="shared" si="875"/>
        <v>43574.624999974709</v>
      </c>
      <c r="C10436">
        <v>69.279998779296875</v>
      </c>
      <c r="D10436" s="2">
        <v>0.40000000596046448</v>
      </c>
      <c r="E10436" t="s">
        <v>45469</v>
      </c>
      <c r="F10436" s="1">
        <f t="shared" si="876"/>
        <v>43209.624999974709</v>
      </c>
      <c r="G10436">
        <f t="shared" si="872"/>
        <v>19</v>
      </c>
      <c r="H10436">
        <f t="shared" si="873"/>
        <v>4</v>
      </c>
      <c r="I10436">
        <f t="shared" si="874"/>
        <v>2018</v>
      </c>
      <c r="J10436">
        <v>67.839996337890625</v>
      </c>
      <c r="K10436">
        <v>0.40000000596046448</v>
      </c>
    </row>
    <row r="10437" spans="1:11" x14ac:dyDescent="0.25">
      <c r="A10437" t="s">
        <v>10430</v>
      </c>
      <c r="B10437" s="1">
        <f t="shared" si="875"/>
        <v>43574.635416641373</v>
      </c>
      <c r="C10437">
        <v>68.919998168945313</v>
      </c>
      <c r="D10437" s="2">
        <v>0</v>
      </c>
      <c r="E10437" t="s">
        <v>45470</v>
      </c>
      <c r="F10437" s="1">
        <f t="shared" si="876"/>
        <v>43209.635416641373</v>
      </c>
      <c r="G10437">
        <f t="shared" si="872"/>
        <v>19</v>
      </c>
      <c r="H10437">
        <f t="shared" si="873"/>
        <v>4</v>
      </c>
      <c r="I10437">
        <f t="shared" si="874"/>
        <v>2018</v>
      </c>
      <c r="J10437">
        <v>67.040000915527344</v>
      </c>
      <c r="K10437">
        <v>0</v>
      </c>
    </row>
    <row r="10438" spans="1:11" x14ac:dyDescent="0.25">
      <c r="A10438" t="s">
        <v>10431</v>
      </c>
      <c r="B10438" s="1">
        <f t="shared" si="875"/>
        <v>43574.645833308037</v>
      </c>
      <c r="C10438">
        <v>60.319999694824219</v>
      </c>
      <c r="D10438" s="2">
        <v>0.40000000596046448</v>
      </c>
      <c r="E10438" t="s">
        <v>45471</v>
      </c>
      <c r="F10438" s="1">
        <f t="shared" si="876"/>
        <v>43209.645833308037</v>
      </c>
      <c r="G10438">
        <f t="shared" si="872"/>
        <v>19</v>
      </c>
      <c r="H10438">
        <f t="shared" si="873"/>
        <v>4</v>
      </c>
      <c r="I10438">
        <f t="shared" si="874"/>
        <v>2018</v>
      </c>
      <c r="J10438">
        <v>73.519996643066406</v>
      </c>
      <c r="K10438">
        <v>0.40000000596046448</v>
      </c>
    </row>
    <row r="10439" spans="1:11" x14ac:dyDescent="0.25">
      <c r="A10439" t="s">
        <v>10432</v>
      </c>
      <c r="B10439" s="1">
        <f t="shared" si="875"/>
        <v>43574.656249974701</v>
      </c>
      <c r="C10439">
        <v>73.120002746582031</v>
      </c>
      <c r="D10439" s="2">
        <v>0</v>
      </c>
      <c r="E10439" t="s">
        <v>45472</v>
      </c>
      <c r="F10439" s="1">
        <f t="shared" si="876"/>
        <v>43209.656249974701</v>
      </c>
      <c r="G10439">
        <f t="shared" si="872"/>
        <v>19</v>
      </c>
      <c r="H10439">
        <f t="shared" si="873"/>
        <v>4</v>
      </c>
      <c r="I10439">
        <f t="shared" si="874"/>
        <v>2018</v>
      </c>
      <c r="J10439">
        <v>68.55999755859375</v>
      </c>
      <c r="K10439">
        <v>0</v>
      </c>
    </row>
    <row r="10440" spans="1:11" x14ac:dyDescent="0.25">
      <c r="A10440" t="s">
        <v>10433</v>
      </c>
      <c r="B10440" s="1">
        <f t="shared" si="875"/>
        <v>43574.666666641366</v>
      </c>
      <c r="C10440">
        <v>62.240001678466797</v>
      </c>
      <c r="D10440" s="2">
        <v>0.40000000596046448</v>
      </c>
      <c r="E10440" t="s">
        <v>45473</v>
      </c>
      <c r="F10440" s="1">
        <f t="shared" si="876"/>
        <v>43209.666666641366</v>
      </c>
      <c r="G10440">
        <f t="shared" si="872"/>
        <v>19</v>
      </c>
      <c r="H10440">
        <f t="shared" si="873"/>
        <v>4</v>
      </c>
      <c r="I10440">
        <f t="shared" si="874"/>
        <v>2018</v>
      </c>
      <c r="J10440">
        <v>68.680000305175781</v>
      </c>
      <c r="K10440">
        <v>0</v>
      </c>
    </row>
    <row r="10441" spans="1:11" x14ac:dyDescent="0.25">
      <c r="A10441" t="s">
        <v>10434</v>
      </c>
      <c r="B10441" s="1">
        <f t="shared" si="875"/>
        <v>43574.67708330803</v>
      </c>
      <c r="C10441">
        <v>69.120002746582031</v>
      </c>
      <c r="D10441" s="2">
        <v>0.40000000596046448</v>
      </c>
      <c r="E10441" t="s">
        <v>45474</v>
      </c>
      <c r="F10441" s="1">
        <f t="shared" si="876"/>
        <v>43209.67708330803</v>
      </c>
      <c r="G10441">
        <f t="shared" si="872"/>
        <v>19</v>
      </c>
      <c r="H10441">
        <f t="shared" si="873"/>
        <v>4</v>
      </c>
      <c r="I10441">
        <f t="shared" si="874"/>
        <v>2018</v>
      </c>
      <c r="J10441">
        <v>67.879997253417969</v>
      </c>
      <c r="K10441">
        <v>0</v>
      </c>
    </row>
    <row r="10442" spans="1:11" x14ac:dyDescent="0.25">
      <c r="A10442" t="s">
        <v>10435</v>
      </c>
      <c r="B10442" s="1">
        <f t="shared" si="875"/>
        <v>43574.687499974694</v>
      </c>
      <c r="C10442">
        <v>54.599998474121094</v>
      </c>
      <c r="D10442" s="2">
        <v>0</v>
      </c>
      <c r="E10442" t="s">
        <v>45475</v>
      </c>
      <c r="F10442" s="1">
        <f t="shared" si="876"/>
        <v>43209.687499974694</v>
      </c>
      <c r="G10442">
        <f t="shared" ref="G10442:G10505" si="877">DAY(F10442)</f>
        <v>19</v>
      </c>
      <c r="H10442">
        <f t="shared" ref="H10442:H10505" si="878">MONTH(F10442)</f>
        <v>4</v>
      </c>
      <c r="I10442">
        <f t="shared" ref="I10442:I10505" si="879">YEAR(F10442)</f>
        <v>2018</v>
      </c>
      <c r="J10442">
        <v>65.400001525878906</v>
      </c>
      <c r="K10442">
        <v>0.40000000596046448</v>
      </c>
    </row>
    <row r="10443" spans="1:11" x14ac:dyDescent="0.25">
      <c r="A10443" t="s">
        <v>10436</v>
      </c>
      <c r="B10443" s="1">
        <f t="shared" ref="B10443:B10506" si="880">B10442+1/(24*4)</f>
        <v>43574.697916641358</v>
      </c>
      <c r="C10443">
        <v>54.279998779296875</v>
      </c>
      <c r="D10443" s="2">
        <v>0.40000000596046448</v>
      </c>
      <c r="E10443" t="s">
        <v>45476</v>
      </c>
      <c r="F10443" s="1">
        <f t="shared" ref="F10443:F10506" si="881">F10442+1/(24*4)</f>
        <v>43209.697916641358</v>
      </c>
      <c r="G10443">
        <f t="shared" si="877"/>
        <v>19</v>
      </c>
      <c r="H10443">
        <f t="shared" si="878"/>
        <v>4</v>
      </c>
      <c r="I10443">
        <f t="shared" si="879"/>
        <v>2018</v>
      </c>
      <c r="J10443">
        <v>71.879997253417969</v>
      </c>
      <c r="K10443">
        <v>0</v>
      </c>
    </row>
    <row r="10444" spans="1:11" x14ac:dyDescent="0.25">
      <c r="A10444" t="s">
        <v>10437</v>
      </c>
      <c r="B10444" s="1">
        <f t="shared" si="880"/>
        <v>43574.708333308023</v>
      </c>
      <c r="C10444">
        <v>55.639999389648438</v>
      </c>
      <c r="D10444" s="2">
        <v>0</v>
      </c>
      <c r="E10444" t="s">
        <v>45477</v>
      </c>
      <c r="F10444" s="1">
        <f t="shared" si="881"/>
        <v>43209.708333308023</v>
      </c>
      <c r="G10444">
        <f t="shared" si="877"/>
        <v>19</v>
      </c>
      <c r="H10444">
        <f t="shared" si="878"/>
        <v>4</v>
      </c>
      <c r="I10444">
        <f t="shared" si="879"/>
        <v>2018</v>
      </c>
      <c r="J10444">
        <v>66.160003662109375</v>
      </c>
      <c r="K10444">
        <v>0.40000000596046448</v>
      </c>
    </row>
    <row r="10445" spans="1:11" x14ac:dyDescent="0.25">
      <c r="A10445" t="s">
        <v>10438</v>
      </c>
      <c r="B10445" s="1">
        <f t="shared" si="880"/>
        <v>43574.718749974687</v>
      </c>
      <c r="C10445">
        <v>58.240001678466797</v>
      </c>
      <c r="D10445" s="2">
        <v>0.40000000596046448</v>
      </c>
      <c r="E10445" t="s">
        <v>45478</v>
      </c>
      <c r="F10445" s="1">
        <f t="shared" si="881"/>
        <v>43209.718749974687</v>
      </c>
      <c r="G10445">
        <f t="shared" si="877"/>
        <v>19</v>
      </c>
      <c r="H10445">
        <f t="shared" si="878"/>
        <v>4</v>
      </c>
      <c r="I10445">
        <f t="shared" si="879"/>
        <v>2018</v>
      </c>
      <c r="J10445">
        <v>71.360000610351563</v>
      </c>
      <c r="K10445">
        <v>0</v>
      </c>
    </row>
    <row r="10446" spans="1:11" x14ac:dyDescent="0.25">
      <c r="A10446" t="s">
        <v>10439</v>
      </c>
      <c r="B10446" s="1">
        <f t="shared" si="880"/>
        <v>43574.729166641351</v>
      </c>
      <c r="C10446">
        <v>60.919998168945313</v>
      </c>
      <c r="D10446" s="2">
        <v>0</v>
      </c>
      <c r="E10446" t="s">
        <v>45479</v>
      </c>
      <c r="F10446" s="1">
        <f t="shared" si="881"/>
        <v>43209.729166641351</v>
      </c>
      <c r="G10446">
        <f t="shared" si="877"/>
        <v>19</v>
      </c>
      <c r="H10446">
        <f t="shared" si="878"/>
        <v>4</v>
      </c>
      <c r="I10446">
        <f t="shared" si="879"/>
        <v>2018</v>
      </c>
      <c r="J10446">
        <v>78.800003051757813</v>
      </c>
      <c r="K10446">
        <v>0</v>
      </c>
    </row>
    <row r="10447" spans="1:11" x14ac:dyDescent="0.25">
      <c r="A10447" t="s">
        <v>10440</v>
      </c>
      <c r="B10447" s="1">
        <f t="shared" si="880"/>
        <v>43574.739583308015</v>
      </c>
      <c r="C10447">
        <v>66.040000915527344</v>
      </c>
      <c r="D10447" s="2">
        <v>0.40000000596046448</v>
      </c>
      <c r="E10447" t="s">
        <v>45480</v>
      </c>
      <c r="F10447" s="1">
        <f t="shared" si="881"/>
        <v>43209.739583308015</v>
      </c>
      <c r="G10447">
        <f t="shared" si="877"/>
        <v>19</v>
      </c>
      <c r="H10447">
        <f t="shared" si="878"/>
        <v>4</v>
      </c>
      <c r="I10447">
        <f t="shared" si="879"/>
        <v>2018</v>
      </c>
      <c r="J10447">
        <v>65.599998474121094</v>
      </c>
      <c r="K10447">
        <v>0.40000000596046448</v>
      </c>
    </row>
    <row r="10448" spans="1:11" x14ac:dyDescent="0.25">
      <c r="A10448" t="s">
        <v>10441</v>
      </c>
      <c r="B10448" s="1">
        <f t="shared" si="880"/>
        <v>43574.74999997468</v>
      </c>
      <c r="C10448">
        <v>64.800003051757813</v>
      </c>
      <c r="D10448" s="2">
        <v>0</v>
      </c>
      <c r="E10448" t="s">
        <v>45481</v>
      </c>
      <c r="F10448" s="1">
        <f t="shared" si="881"/>
        <v>43209.74999997468</v>
      </c>
      <c r="G10448">
        <f t="shared" si="877"/>
        <v>19</v>
      </c>
      <c r="H10448">
        <f t="shared" si="878"/>
        <v>4</v>
      </c>
      <c r="I10448">
        <f t="shared" si="879"/>
        <v>2018</v>
      </c>
      <c r="J10448">
        <v>82.480003356933594</v>
      </c>
      <c r="K10448">
        <v>0</v>
      </c>
    </row>
    <row r="10449" spans="1:11" x14ac:dyDescent="0.25">
      <c r="A10449" t="s">
        <v>10442</v>
      </c>
      <c r="B10449" s="1">
        <f t="shared" si="880"/>
        <v>43574.760416641344</v>
      </c>
      <c r="C10449">
        <v>68.839996337890625</v>
      </c>
      <c r="D10449" s="2">
        <v>0.40000000596046448</v>
      </c>
      <c r="E10449" t="s">
        <v>45482</v>
      </c>
      <c r="F10449" s="1">
        <f t="shared" si="881"/>
        <v>43209.760416641344</v>
      </c>
      <c r="G10449">
        <f t="shared" si="877"/>
        <v>19</v>
      </c>
      <c r="H10449">
        <f t="shared" si="878"/>
        <v>4</v>
      </c>
      <c r="I10449">
        <f t="shared" si="879"/>
        <v>2018</v>
      </c>
      <c r="J10449">
        <v>70.44000244140625</v>
      </c>
      <c r="K10449">
        <v>0</v>
      </c>
    </row>
    <row r="10450" spans="1:11" x14ac:dyDescent="0.25">
      <c r="A10450" t="s">
        <v>10443</v>
      </c>
      <c r="B10450" s="1">
        <f t="shared" si="880"/>
        <v>43574.770833308008</v>
      </c>
      <c r="C10450">
        <v>59.439998626708984</v>
      </c>
      <c r="D10450" s="2">
        <v>0</v>
      </c>
      <c r="E10450" t="s">
        <v>45483</v>
      </c>
      <c r="F10450" s="1">
        <f t="shared" si="881"/>
        <v>43209.770833308008</v>
      </c>
      <c r="G10450">
        <f t="shared" si="877"/>
        <v>19</v>
      </c>
      <c r="H10450">
        <f t="shared" si="878"/>
        <v>4</v>
      </c>
      <c r="I10450">
        <f t="shared" si="879"/>
        <v>2018</v>
      </c>
      <c r="J10450">
        <v>73.720001220703125</v>
      </c>
      <c r="K10450">
        <v>0</v>
      </c>
    </row>
    <row r="10451" spans="1:11" x14ac:dyDescent="0.25">
      <c r="A10451" t="s">
        <v>10444</v>
      </c>
      <c r="B10451" s="1">
        <f t="shared" si="880"/>
        <v>43574.781249974672</v>
      </c>
      <c r="C10451">
        <v>72</v>
      </c>
      <c r="D10451" s="2">
        <v>0</v>
      </c>
      <c r="E10451" t="s">
        <v>45484</v>
      </c>
      <c r="F10451" s="1">
        <f t="shared" si="881"/>
        <v>43209.781249974672</v>
      </c>
      <c r="G10451">
        <f t="shared" si="877"/>
        <v>19</v>
      </c>
      <c r="H10451">
        <f t="shared" si="878"/>
        <v>4</v>
      </c>
      <c r="I10451">
        <f t="shared" si="879"/>
        <v>2018</v>
      </c>
      <c r="J10451">
        <v>68.639999389648438</v>
      </c>
      <c r="K10451">
        <v>0</v>
      </c>
    </row>
    <row r="10452" spans="1:11" x14ac:dyDescent="0.25">
      <c r="A10452" t="s">
        <v>10445</v>
      </c>
      <c r="B10452" s="1">
        <f t="shared" si="880"/>
        <v>43574.791666641337</v>
      </c>
      <c r="C10452">
        <v>67.360000610351563</v>
      </c>
      <c r="D10452" s="2">
        <v>0</v>
      </c>
      <c r="E10452" t="s">
        <v>45485</v>
      </c>
      <c r="F10452" s="1">
        <f t="shared" si="881"/>
        <v>43209.791666641337</v>
      </c>
      <c r="G10452">
        <f t="shared" si="877"/>
        <v>19</v>
      </c>
      <c r="H10452">
        <f t="shared" si="878"/>
        <v>4</v>
      </c>
      <c r="I10452">
        <f t="shared" si="879"/>
        <v>2018</v>
      </c>
      <c r="J10452">
        <v>68.839996337890625</v>
      </c>
      <c r="K10452">
        <v>0.40000000596046448</v>
      </c>
    </row>
    <row r="10453" spans="1:11" x14ac:dyDescent="0.25">
      <c r="A10453" t="s">
        <v>10446</v>
      </c>
      <c r="B10453" s="1">
        <f t="shared" si="880"/>
        <v>43574.802083308001</v>
      </c>
      <c r="C10453">
        <v>63.119998931884766</v>
      </c>
      <c r="D10453" s="2">
        <v>0.40000000596046448</v>
      </c>
      <c r="E10453" t="s">
        <v>45486</v>
      </c>
      <c r="F10453" s="1">
        <f t="shared" si="881"/>
        <v>43209.802083308001</v>
      </c>
      <c r="G10453">
        <f t="shared" si="877"/>
        <v>19</v>
      </c>
      <c r="H10453">
        <f t="shared" si="878"/>
        <v>4</v>
      </c>
      <c r="I10453">
        <f t="shared" si="879"/>
        <v>2018</v>
      </c>
      <c r="J10453">
        <v>75.760002136230469</v>
      </c>
      <c r="K10453">
        <v>0</v>
      </c>
    </row>
    <row r="10454" spans="1:11" x14ac:dyDescent="0.25">
      <c r="A10454" t="s">
        <v>10447</v>
      </c>
      <c r="B10454" s="1">
        <f t="shared" si="880"/>
        <v>43574.812499974665</v>
      </c>
      <c r="C10454">
        <v>60.720001220703125</v>
      </c>
      <c r="D10454" s="2">
        <v>0</v>
      </c>
      <c r="E10454" t="s">
        <v>45487</v>
      </c>
      <c r="F10454" s="1">
        <f t="shared" si="881"/>
        <v>43209.812499974665</v>
      </c>
      <c r="G10454">
        <f t="shared" si="877"/>
        <v>19</v>
      </c>
      <c r="H10454">
        <f t="shared" si="878"/>
        <v>4</v>
      </c>
      <c r="I10454">
        <f t="shared" si="879"/>
        <v>2018</v>
      </c>
      <c r="J10454">
        <v>66.44000244140625</v>
      </c>
      <c r="K10454">
        <v>0</v>
      </c>
    </row>
    <row r="10455" spans="1:11" x14ac:dyDescent="0.25">
      <c r="A10455" t="s">
        <v>10448</v>
      </c>
      <c r="B10455" s="1">
        <f t="shared" si="880"/>
        <v>43574.822916641329</v>
      </c>
      <c r="C10455">
        <v>54.840000152587891</v>
      </c>
      <c r="D10455" s="2">
        <v>0.40000000596046448</v>
      </c>
      <c r="E10455" t="s">
        <v>45488</v>
      </c>
      <c r="F10455" s="1">
        <f t="shared" si="881"/>
        <v>43209.822916641329</v>
      </c>
      <c r="G10455">
        <f t="shared" si="877"/>
        <v>19</v>
      </c>
      <c r="H10455">
        <f t="shared" si="878"/>
        <v>4</v>
      </c>
      <c r="I10455">
        <f t="shared" si="879"/>
        <v>2018</v>
      </c>
      <c r="J10455">
        <v>79.239997863769531</v>
      </c>
      <c r="K10455">
        <v>0.40000000596046448</v>
      </c>
    </row>
    <row r="10456" spans="1:11" x14ac:dyDescent="0.25">
      <c r="A10456" t="s">
        <v>10449</v>
      </c>
      <c r="B10456" s="1">
        <f t="shared" si="880"/>
        <v>43574.833333307994</v>
      </c>
      <c r="C10456">
        <v>61.360000610351563</v>
      </c>
      <c r="D10456" s="2">
        <v>0</v>
      </c>
      <c r="E10456" t="s">
        <v>45489</v>
      </c>
      <c r="F10456" s="1">
        <f t="shared" si="881"/>
        <v>43209.833333307994</v>
      </c>
      <c r="G10456">
        <f t="shared" si="877"/>
        <v>19</v>
      </c>
      <c r="H10456">
        <f t="shared" si="878"/>
        <v>4</v>
      </c>
      <c r="I10456">
        <f t="shared" si="879"/>
        <v>2018</v>
      </c>
      <c r="J10456">
        <v>77</v>
      </c>
      <c r="K10456">
        <v>0</v>
      </c>
    </row>
    <row r="10457" spans="1:11" x14ac:dyDescent="0.25">
      <c r="A10457" t="s">
        <v>10450</v>
      </c>
      <c r="B10457" s="1">
        <f t="shared" si="880"/>
        <v>43574.843749974658</v>
      </c>
      <c r="C10457">
        <v>63</v>
      </c>
      <c r="D10457" s="2">
        <v>0.40000000596046448</v>
      </c>
      <c r="E10457" t="s">
        <v>45490</v>
      </c>
      <c r="F10457" s="1">
        <f t="shared" si="881"/>
        <v>43209.843749974658</v>
      </c>
      <c r="G10457">
        <f t="shared" si="877"/>
        <v>19</v>
      </c>
      <c r="H10457">
        <f t="shared" si="878"/>
        <v>4</v>
      </c>
      <c r="I10457">
        <f t="shared" si="879"/>
        <v>2018</v>
      </c>
      <c r="J10457">
        <v>69.199996948242188</v>
      </c>
      <c r="K10457">
        <v>0.40000000596046448</v>
      </c>
    </row>
    <row r="10458" spans="1:11" x14ac:dyDescent="0.25">
      <c r="A10458" t="s">
        <v>10451</v>
      </c>
      <c r="B10458" s="1">
        <f t="shared" si="880"/>
        <v>43574.854166641322</v>
      </c>
      <c r="C10458">
        <v>54.639999389648438</v>
      </c>
      <c r="D10458" s="2">
        <v>0</v>
      </c>
      <c r="E10458" t="s">
        <v>45491</v>
      </c>
      <c r="F10458" s="1">
        <f t="shared" si="881"/>
        <v>43209.854166641322</v>
      </c>
      <c r="G10458">
        <f t="shared" si="877"/>
        <v>19</v>
      </c>
      <c r="H10458">
        <f t="shared" si="878"/>
        <v>4</v>
      </c>
      <c r="I10458">
        <f t="shared" si="879"/>
        <v>2018</v>
      </c>
      <c r="J10458">
        <v>74.680000305175781</v>
      </c>
      <c r="K10458">
        <v>0</v>
      </c>
    </row>
    <row r="10459" spans="1:11" x14ac:dyDescent="0.25">
      <c r="A10459" t="s">
        <v>10452</v>
      </c>
      <c r="B10459" s="1">
        <f t="shared" si="880"/>
        <v>43574.864583307986</v>
      </c>
      <c r="C10459">
        <v>54.919998168945313</v>
      </c>
      <c r="D10459" s="2">
        <v>1.2000000476837158</v>
      </c>
      <c r="E10459" t="s">
        <v>45492</v>
      </c>
      <c r="F10459" s="1">
        <f t="shared" si="881"/>
        <v>43209.864583307986</v>
      </c>
      <c r="G10459">
        <f t="shared" si="877"/>
        <v>19</v>
      </c>
      <c r="H10459">
        <f t="shared" si="878"/>
        <v>4</v>
      </c>
      <c r="I10459">
        <f t="shared" si="879"/>
        <v>2018</v>
      </c>
      <c r="J10459">
        <v>74.959999084472656</v>
      </c>
      <c r="K10459">
        <v>0.40000000596046448</v>
      </c>
    </row>
    <row r="10460" spans="1:11" x14ac:dyDescent="0.25">
      <c r="A10460" t="s">
        <v>10453</v>
      </c>
      <c r="B10460" s="1">
        <f t="shared" si="880"/>
        <v>43574.874999974651</v>
      </c>
      <c r="C10460">
        <v>55</v>
      </c>
      <c r="D10460" s="2">
        <v>1.6000000238418579</v>
      </c>
      <c r="E10460" t="s">
        <v>45493</v>
      </c>
      <c r="F10460" s="1">
        <f t="shared" si="881"/>
        <v>43209.874999974651</v>
      </c>
      <c r="G10460">
        <f t="shared" si="877"/>
        <v>19</v>
      </c>
      <c r="H10460">
        <f t="shared" si="878"/>
        <v>4</v>
      </c>
      <c r="I10460">
        <f t="shared" si="879"/>
        <v>2018</v>
      </c>
      <c r="J10460">
        <v>73.400001525878906</v>
      </c>
      <c r="K10460">
        <v>0.40000000596046448</v>
      </c>
    </row>
    <row r="10461" spans="1:11" x14ac:dyDescent="0.25">
      <c r="A10461" t="s">
        <v>10454</v>
      </c>
      <c r="B10461" s="1">
        <f t="shared" si="880"/>
        <v>43574.885416641315</v>
      </c>
      <c r="C10461">
        <v>56.080001831054688</v>
      </c>
      <c r="D10461" s="2">
        <v>0.40000000596046448</v>
      </c>
      <c r="E10461" t="s">
        <v>45494</v>
      </c>
      <c r="F10461" s="1">
        <f t="shared" si="881"/>
        <v>43209.885416641315</v>
      </c>
      <c r="G10461">
        <f t="shared" si="877"/>
        <v>19</v>
      </c>
      <c r="H10461">
        <f t="shared" si="878"/>
        <v>4</v>
      </c>
      <c r="I10461">
        <f t="shared" si="879"/>
        <v>2018</v>
      </c>
      <c r="J10461">
        <v>76.319999694824219</v>
      </c>
      <c r="K10461">
        <v>0</v>
      </c>
    </row>
    <row r="10462" spans="1:11" x14ac:dyDescent="0.25">
      <c r="A10462" t="s">
        <v>10455</v>
      </c>
      <c r="B10462" s="1">
        <f t="shared" si="880"/>
        <v>43574.895833307979</v>
      </c>
      <c r="C10462">
        <v>66.519996643066406</v>
      </c>
      <c r="D10462" s="2">
        <v>0.80000001192092896</v>
      </c>
      <c r="E10462" t="s">
        <v>45495</v>
      </c>
      <c r="F10462" s="1">
        <f t="shared" si="881"/>
        <v>43209.895833307979</v>
      </c>
      <c r="G10462">
        <f t="shared" si="877"/>
        <v>19</v>
      </c>
      <c r="H10462">
        <f t="shared" si="878"/>
        <v>4</v>
      </c>
      <c r="I10462">
        <f t="shared" si="879"/>
        <v>2018</v>
      </c>
      <c r="J10462">
        <v>62.639999389648438</v>
      </c>
      <c r="K10462">
        <v>0.40000000596046448</v>
      </c>
    </row>
    <row r="10463" spans="1:11" x14ac:dyDescent="0.25">
      <c r="A10463" t="s">
        <v>10456</v>
      </c>
      <c r="B10463" s="1">
        <f t="shared" si="880"/>
        <v>43574.906249974643</v>
      </c>
      <c r="C10463">
        <v>57.959999084472656</v>
      </c>
      <c r="D10463" s="2">
        <v>0</v>
      </c>
      <c r="E10463" t="s">
        <v>45496</v>
      </c>
      <c r="F10463" s="1">
        <f t="shared" si="881"/>
        <v>43209.906249974643</v>
      </c>
      <c r="G10463">
        <f t="shared" si="877"/>
        <v>19</v>
      </c>
      <c r="H10463">
        <f t="shared" si="878"/>
        <v>4</v>
      </c>
      <c r="I10463">
        <f t="shared" si="879"/>
        <v>2018</v>
      </c>
      <c r="J10463">
        <v>62.680000305175781</v>
      </c>
      <c r="K10463">
        <v>0</v>
      </c>
    </row>
    <row r="10464" spans="1:11" x14ac:dyDescent="0.25">
      <c r="A10464" t="s">
        <v>10457</v>
      </c>
      <c r="B10464" s="1">
        <f t="shared" si="880"/>
        <v>43574.916666641308</v>
      </c>
      <c r="C10464">
        <v>55.639999389648438</v>
      </c>
      <c r="D10464" s="2">
        <v>0.40000000596046448</v>
      </c>
      <c r="E10464" t="s">
        <v>45497</v>
      </c>
      <c r="F10464" s="1">
        <f t="shared" si="881"/>
        <v>43209.916666641308</v>
      </c>
      <c r="G10464">
        <f t="shared" si="877"/>
        <v>19</v>
      </c>
      <c r="H10464">
        <f t="shared" si="878"/>
        <v>4</v>
      </c>
      <c r="I10464">
        <f t="shared" si="879"/>
        <v>2018</v>
      </c>
      <c r="J10464">
        <v>62.720001220703125</v>
      </c>
      <c r="K10464">
        <v>0.40000000596046448</v>
      </c>
    </row>
    <row r="10465" spans="1:11" x14ac:dyDescent="0.25">
      <c r="A10465" t="s">
        <v>10458</v>
      </c>
      <c r="B10465" s="1">
        <f t="shared" si="880"/>
        <v>43574.927083307972</v>
      </c>
      <c r="C10465">
        <v>59.400001525878906</v>
      </c>
      <c r="D10465" s="2">
        <v>0.80000001192092896</v>
      </c>
      <c r="E10465" t="s">
        <v>45498</v>
      </c>
      <c r="F10465" s="1">
        <f t="shared" si="881"/>
        <v>43209.927083307972</v>
      </c>
      <c r="G10465">
        <f t="shared" si="877"/>
        <v>19</v>
      </c>
      <c r="H10465">
        <f t="shared" si="878"/>
        <v>4</v>
      </c>
      <c r="I10465">
        <f t="shared" si="879"/>
        <v>2018</v>
      </c>
      <c r="J10465">
        <v>46.080001831054688</v>
      </c>
      <c r="K10465">
        <v>0.40000000596046448</v>
      </c>
    </row>
    <row r="10466" spans="1:11" x14ac:dyDescent="0.25">
      <c r="A10466" t="s">
        <v>10459</v>
      </c>
      <c r="B10466" s="1">
        <f t="shared" si="880"/>
        <v>43574.937499974636</v>
      </c>
      <c r="C10466">
        <v>56.959999084472656</v>
      </c>
      <c r="D10466" s="2">
        <v>0.80000001192092896</v>
      </c>
      <c r="E10466" t="s">
        <v>45499</v>
      </c>
      <c r="F10466" s="1">
        <f t="shared" si="881"/>
        <v>43209.937499974636</v>
      </c>
      <c r="G10466">
        <f t="shared" si="877"/>
        <v>19</v>
      </c>
      <c r="H10466">
        <f t="shared" si="878"/>
        <v>4</v>
      </c>
      <c r="I10466">
        <f t="shared" si="879"/>
        <v>2018</v>
      </c>
      <c r="J10466">
        <v>40.880001068115234</v>
      </c>
      <c r="K10466">
        <v>0.40000000596046448</v>
      </c>
    </row>
    <row r="10467" spans="1:11" x14ac:dyDescent="0.25">
      <c r="A10467" t="s">
        <v>10460</v>
      </c>
      <c r="B10467" s="1">
        <f t="shared" si="880"/>
        <v>43574.9479166413</v>
      </c>
      <c r="C10467">
        <v>55.279998779296875</v>
      </c>
      <c r="D10467" s="2">
        <v>0.80000001192092896</v>
      </c>
      <c r="E10467" t="s">
        <v>45500</v>
      </c>
      <c r="F10467" s="1">
        <f t="shared" si="881"/>
        <v>43209.9479166413</v>
      </c>
      <c r="G10467">
        <f t="shared" si="877"/>
        <v>19</v>
      </c>
      <c r="H10467">
        <f t="shared" si="878"/>
        <v>4</v>
      </c>
      <c r="I10467">
        <f t="shared" si="879"/>
        <v>2018</v>
      </c>
      <c r="J10467">
        <v>43.720001220703125</v>
      </c>
      <c r="K10467">
        <v>0.40000000596046448</v>
      </c>
    </row>
    <row r="10468" spans="1:11" x14ac:dyDescent="0.25">
      <c r="A10468" t="s">
        <v>10461</v>
      </c>
      <c r="B10468" s="1">
        <f t="shared" si="880"/>
        <v>43574.958333307964</v>
      </c>
      <c r="C10468">
        <v>57.919998168945313</v>
      </c>
      <c r="D10468" s="2">
        <v>1.2000000476837158</v>
      </c>
      <c r="E10468" t="s">
        <v>45501</v>
      </c>
      <c r="F10468" s="1">
        <f t="shared" si="881"/>
        <v>43209.958333307964</v>
      </c>
      <c r="G10468">
        <f t="shared" si="877"/>
        <v>19</v>
      </c>
      <c r="H10468">
        <f t="shared" si="878"/>
        <v>4</v>
      </c>
      <c r="I10468">
        <f t="shared" si="879"/>
        <v>2018</v>
      </c>
      <c r="J10468">
        <v>51.360000610351563</v>
      </c>
      <c r="K10468">
        <v>0.80000001192092896</v>
      </c>
    </row>
    <row r="10469" spans="1:11" x14ac:dyDescent="0.25">
      <c r="A10469" t="s">
        <v>10462</v>
      </c>
      <c r="B10469" s="1">
        <f t="shared" si="880"/>
        <v>43574.968749974629</v>
      </c>
      <c r="C10469">
        <v>57.319999694824219</v>
      </c>
      <c r="D10469" s="2">
        <v>0.80000001192092896</v>
      </c>
      <c r="E10469" t="s">
        <v>45502</v>
      </c>
      <c r="F10469" s="1">
        <f t="shared" si="881"/>
        <v>43209.968749974629</v>
      </c>
      <c r="G10469">
        <f t="shared" si="877"/>
        <v>19</v>
      </c>
      <c r="H10469">
        <f t="shared" si="878"/>
        <v>4</v>
      </c>
      <c r="I10469">
        <f t="shared" si="879"/>
        <v>2018</v>
      </c>
      <c r="J10469">
        <v>42</v>
      </c>
      <c r="K10469">
        <v>1.6000000238418579</v>
      </c>
    </row>
    <row r="10470" spans="1:11" x14ac:dyDescent="0.25">
      <c r="A10470" t="s">
        <v>10463</v>
      </c>
      <c r="B10470" s="1">
        <f t="shared" si="880"/>
        <v>43574.979166641293</v>
      </c>
      <c r="C10470">
        <v>43.799999237060547</v>
      </c>
      <c r="D10470" s="2">
        <v>0</v>
      </c>
      <c r="E10470" t="s">
        <v>45503</v>
      </c>
      <c r="F10470" s="1">
        <f t="shared" si="881"/>
        <v>43209.979166641293</v>
      </c>
      <c r="G10470">
        <f t="shared" si="877"/>
        <v>19</v>
      </c>
      <c r="H10470">
        <f t="shared" si="878"/>
        <v>4</v>
      </c>
      <c r="I10470">
        <f t="shared" si="879"/>
        <v>2018</v>
      </c>
      <c r="J10470">
        <v>34.159999847412109</v>
      </c>
      <c r="K10470">
        <v>0</v>
      </c>
    </row>
    <row r="10471" spans="1:11" x14ac:dyDescent="0.25">
      <c r="A10471" t="s">
        <v>10464</v>
      </c>
      <c r="B10471" s="1">
        <f t="shared" si="880"/>
        <v>43574.989583307957</v>
      </c>
      <c r="C10471">
        <v>38.959999084472656</v>
      </c>
      <c r="D10471" s="2">
        <v>0.40000000596046448</v>
      </c>
      <c r="E10471" t="s">
        <v>45504</v>
      </c>
      <c r="F10471" s="1">
        <f t="shared" si="881"/>
        <v>43209.989583307957</v>
      </c>
      <c r="G10471">
        <f t="shared" si="877"/>
        <v>19</v>
      </c>
      <c r="H10471">
        <f t="shared" si="878"/>
        <v>4</v>
      </c>
      <c r="I10471">
        <f t="shared" si="879"/>
        <v>2018</v>
      </c>
      <c r="J10471">
        <v>32.959999084472656</v>
      </c>
      <c r="K10471">
        <v>0</v>
      </c>
    </row>
    <row r="10472" spans="1:11" x14ac:dyDescent="0.25">
      <c r="A10472" t="s">
        <v>10465</v>
      </c>
      <c r="B10472" s="1">
        <f t="shared" si="880"/>
        <v>43574.999999974621</v>
      </c>
      <c r="C10472">
        <v>42.919998168945313</v>
      </c>
      <c r="D10472" s="2">
        <v>0.80000001192092896</v>
      </c>
      <c r="E10472" t="s">
        <v>45505</v>
      </c>
      <c r="F10472" s="1">
        <f t="shared" si="881"/>
        <v>43209.999999974621</v>
      </c>
      <c r="G10472">
        <f t="shared" si="877"/>
        <v>20</v>
      </c>
      <c r="H10472">
        <f t="shared" si="878"/>
        <v>4</v>
      </c>
      <c r="I10472">
        <f t="shared" si="879"/>
        <v>2018</v>
      </c>
      <c r="J10472">
        <v>33.400001525878906</v>
      </c>
      <c r="K10472">
        <v>0</v>
      </c>
    </row>
    <row r="10473" spans="1:11" x14ac:dyDescent="0.25">
      <c r="A10473" t="s">
        <v>10466</v>
      </c>
      <c r="B10473" s="1">
        <f t="shared" si="880"/>
        <v>43575.010416641286</v>
      </c>
      <c r="C10473">
        <v>42.360000610351563</v>
      </c>
      <c r="D10473" s="2">
        <v>0.80000001192092896</v>
      </c>
      <c r="E10473" t="s">
        <v>45506</v>
      </c>
      <c r="F10473" s="1">
        <f t="shared" si="881"/>
        <v>43210.010416641286</v>
      </c>
      <c r="G10473">
        <f t="shared" si="877"/>
        <v>20</v>
      </c>
      <c r="H10473">
        <f t="shared" si="878"/>
        <v>4</v>
      </c>
      <c r="I10473">
        <f t="shared" si="879"/>
        <v>2018</v>
      </c>
      <c r="J10473">
        <v>32.080001831054688</v>
      </c>
      <c r="K10473">
        <v>0</v>
      </c>
    </row>
    <row r="10474" spans="1:11" x14ac:dyDescent="0.25">
      <c r="A10474" t="s">
        <v>10467</v>
      </c>
      <c r="B10474" s="1">
        <f t="shared" si="880"/>
        <v>43575.02083330795</v>
      </c>
      <c r="C10474">
        <v>36.319999694824219</v>
      </c>
      <c r="D10474" s="2">
        <v>2</v>
      </c>
      <c r="E10474" t="s">
        <v>45507</v>
      </c>
      <c r="F10474" s="1">
        <f t="shared" si="881"/>
        <v>43210.02083330795</v>
      </c>
      <c r="G10474">
        <f t="shared" si="877"/>
        <v>20</v>
      </c>
      <c r="H10474">
        <f t="shared" si="878"/>
        <v>4</v>
      </c>
      <c r="I10474">
        <f t="shared" si="879"/>
        <v>2018</v>
      </c>
      <c r="J10474">
        <v>27.399999618530273</v>
      </c>
      <c r="K10474">
        <v>0</v>
      </c>
    </row>
    <row r="10475" spans="1:11" x14ac:dyDescent="0.25">
      <c r="A10475" t="s">
        <v>10468</v>
      </c>
      <c r="B10475" s="1">
        <f t="shared" si="880"/>
        <v>43575.031249974614</v>
      </c>
      <c r="C10475">
        <v>30.200000762939453</v>
      </c>
      <c r="D10475" s="2">
        <v>0</v>
      </c>
      <c r="E10475" t="s">
        <v>45508</v>
      </c>
      <c r="F10475" s="1">
        <f t="shared" si="881"/>
        <v>43210.031249974614</v>
      </c>
      <c r="G10475">
        <f t="shared" si="877"/>
        <v>20</v>
      </c>
      <c r="H10475">
        <f t="shared" si="878"/>
        <v>4</v>
      </c>
      <c r="I10475">
        <f t="shared" si="879"/>
        <v>2018</v>
      </c>
      <c r="J10475">
        <v>21.760000228881836</v>
      </c>
      <c r="K10475">
        <v>0.40000000596046448</v>
      </c>
    </row>
    <row r="10476" spans="1:11" x14ac:dyDescent="0.25">
      <c r="A10476" t="s">
        <v>10469</v>
      </c>
      <c r="B10476" s="1">
        <f t="shared" si="880"/>
        <v>43575.041666641278</v>
      </c>
      <c r="C10476">
        <v>12.800000190734863</v>
      </c>
      <c r="D10476" s="2">
        <v>0</v>
      </c>
      <c r="E10476" t="s">
        <v>45509</v>
      </c>
      <c r="F10476" s="1">
        <f t="shared" si="881"/>
        <v>43210.041666641278</v>
      </c>
      <c r="G10476">
        <f t="shared" si="877"/>
        <v>20</v>
      </c>
      <c r="H10476">
        <f t="shared" si="878"/>
        <v>4</v>
      </c>
      <c r="I10476">
        <f t="shared" si="879"/>
        <v>2018</v>
      </c>
      <c r="J10476">
        <v>11.640000343322754</v>
      </c>
      <c r="K10476">
        <v>0</v>
      </c>
    </row>
    <row r="10477" spans="1:11" x14ac:dyDescent="0.25">
      <c r="A10477" t="s">
        <v>10470</v>
      </c>
      <c r="B10477" s="1">
        <f t="shared" si="880"/>
        <v>43575.052083307943</v>
      </c>
      <c r="C10477">
        <v>6.4000000953674316</v>
      </c>
      <c r="D10477" s="2">
        <v>0</v>
      </c>
      <c r="E10477" t="s">
        <v>45510</v>
      </c>
      <c r="F10477" s="1">
        <f t="shared" si="881"/>
        <v>43210.052083307943</v>
      </c>
      <c r="G10477">
        <f t="shared" si="877"/>
        <v>20</v>
      </c>
      <c r="H10477">
        <f t="shared" si="878"/>
        <v>4</v>
      </c>
      <c r="I10477">
        <f t="shared" si="879"/>
        <v>2018</v>
      </c>
      <c r="J10477">
        <v>5.440000057220459</v>
      </c>
      <c r="K10477">
        <v>0</v>
      </c>
    </row>
    <row r="10478" spans="1:11" x14ac:dyDescent="0.25">
      <c r="A10478" t="s">
        <v>10471</v>
      </c>
      <c r="B10478" s="1">
        <f t="shared" si="880"/>
        <v>43575.062499974607</v>
      </c>
      <c r="C10478">
        <v>7</v>
      </c>
      <c r="D10478" s="2">
        <v>0</v>
      </c>
      <c r="E10478" t="s">
        <v>45511</v>
      </c>
      <c r="F10478" s="1">
        <f t="shared" si="881"/>
        <v>43210.062499974607</v>
      </c>
      <c r="G10478">
        <f t="shared" si="877"/>
        <v>20</v>
      </c>
      <c r="H10478">
        <f t="shared" si="878"/>
        <v>4</v>
      </c>
      <c r="I10478">
        <f t="shared" si="879"/>
        <v>2018</v>
      </c>
      <c r="J10478">
        <v>4.9200000762939453</v>
      </c>
      <c r="K10478">
        <v>0</v>
      </c>
    </row>
    <row r="10479" spans="1:11" x14ac:dyDescent="0.25">
      <c r="A10479" t="s">
        <v>10472</v>
      </c>
      <c r="B10479" s="1">
        <f t="shared" si="880"/>
        <v>43575.072916641271</v>
      </c>
      <c r="C10479">
        <v>6.880000114440918</v>
      </c>
      <c r="D10479" s="2">
        <v>0</v>
      </c>
      <c r="E10479" t="s">
        <v>45512</v>
      </c>
      <c r="F10479" s="1">
        <f t="shared" si="881"/>
        <v>43210.072916641271</v>
      </c>
      <c r="G10479">
        <f t="shared" si="877"/>
        <v>20</v>
      </c>
      <c r="H10479">
        <f t="shared" si="878"/>
        <v>4</v>
      </c>
      <c r="I10479">
        <f t="shared" si="879"/>
        <v>2018</v>
      </c>
      <c r="J10479">
        <v>5.2399997711181641</v>
      </c>
      <c r="K10479">
        <v>0</v>
      </c>
    </row>
    <row r="10480" spans="1:11" x14ac:dyDescent="0.25">
      <c r="A10480" t="s">
        <v>10473</v>
      </c>
      <c r="B10480" s="1">
        <f t="shared" si="880"/>
        <v>43575.083333307935</v>
      </c>
      <c r="C10480">
        <v>5.3600001335144043</v>
      </c>
      <c r="D10480" s="2">
        <v>0</v>
      </c>
      <c r="E10480" t="s">
        <v>45513</v>
      </c>
      <c r="F10480" s="1">
        <f t="shared" si="881"/>
        <v>43210.083333307935</v>
      </c>
      <c r="G10480">
        <f t="shared" si="877"/>
        <v>20</v>
      </c>
      <c r="H10480">
        <f t="shared" si="878"/>
        <v>4</v>
      </c>
      <c r="I10480">
        <f t="shared" si="879"/>
        <v>2018</v>
      </c>
      <c r="J10480">
        <v>5.679999828338623</v>
      </c>
      <c r="K10480">
        <v>0</v>
      </c>
    </row>
    <row r="10481" spans="1:11" x14ac:dyDescent="0.25">
      <c r="A10481" t="s">
        <v>10474</v>
      </c>
      <c r="B10481" s="1">
        <f t="shared" si="880"/>
        <v>43575.0937499746</v>
      </c>
      <c r="C10481">
        <v>5.559999942779541</v>
      </c>
      <c r="D10481" s="2">
        <v>0</v>
      </c>
      <c r="E10481" t="s">
        <v>45514</v>
      </c>
      <c r="F10481" s="1">
        <f t="shared" si="881"/>
        <v>43210.0937499746</v>
      </c>
      <c r="G10481">
        <f t="shared" si="877"/>
        <v>20</v>
      </c>
      <c r="H10481">
        <f t="shared" si="878"/>
        <v>4</v>
      </c>
      <c r="I10481">
        <f t="shared" si="879"/>
        <v>2018</v>
      </c>
      <c r="J10481">
        <v>5.7600002288818359</v>
      </c>
      <c r="K10481">
        <v>0</v>
      </c>
    </row>
    <row r="10482" spans="1:11" x14ac:dyDescent="0.25">
      <c r="A10482" t="s">
        <v>10475</v>
      </c>
      <c r="B10482" s="1">
        <f t="shared" si="880"/>
        <v>43575.104166641264</v>
      </c>
      <c r="C10482">
        <v>5.8000001907348633</v>
      </c>
      <c r="D10482" s="2">
        <v>0</v>
      </c>
      <c r="E10482" t="s">
        <v>45515</v>
      </c>
      <c r="F10482" s="1">
        <f t="shared" si="881"/>
        <v>43210.104166641264</v>
      </c>
      <c r="G10482">
        <f t="shared" si="877"/>
        <v>20</v>
      </c>
      <c r="H10482">
        <f t="shared" si="878"/>
        <v>4</v>
      </c>
      <c r="I10482">
        <f t="shared" si="879"/>
        <v>2018</v>
      </c>
      <c r="J10482">
        <v>5.679999828338623</v>
      </c>
      <c r="K10482">
        <v>0</v>
      </c>
    </row>
    <row r="10483" spans="1:11" x14ac:dyDescent="0.25">
      <c r="A10483" t="s">
        <v>10476</v>
      </c>
      <c r="B10483" s="1">
        <f t="shared" si="880"/>
        <v>43575.114583307928</v>
      </c>
      <c r="C10483">
        <v>6.0399999618530273</v>
      </c>
      <c r="D10483" s="2">
        <v>0</v>
      </c>
      <c r="E10483" t="s">
        <v>45516</v>
      </c>
      <c r="F10483" s="1">
        <f t="shared" si="881"/>
        <v>43210.114583307928</v>
      </c>
      <c r="G10483">
        <f t="shared" si="877"/>
        <v>20</v>
      </c>
      <c r="H10483">
        <f t="shared" si="878"/>
        <v>4</v>
      </c>
      <c r="I10483">
        <f t="shared" si="879"/>
        <v>2018</v>
      </c>
      <c r="J10483">
        <v>4.8000001907348633</v>
      </c>
      <c r="K10483">
        <v>0</v>
      </c>
    </row>
    <row r="10484" spans="1:11" x14ac:dyDescent="0.25">
      <c r="A10484" t="s">
        <v>10477</v>
      </c>
      <c r="B10484" s="1">
        <f t="shared" si="880"/>
        <v>43575.124999974592</v>
      </c>
      <c r="C10484">
        <v>6.0399999618530273</v>
      </c>
      <c r="D10484" s="2">
        <v>0</v>
      </c>
      <c r="E10484" t="s">
        <v>45517</v>
      </c>
      <c r="F10484" s="1">
        <f t="shared" si="881"/>
        <v>43210.124999974592</v>
      </c>
      <c r="G10484">
        <f t="shared" si="877"/>
        <v>20</v>
      </c>
      <c r="H10484">
        <f t="shared" si="878"/>
        <v>4</v>
      </c>
      <c r="I10484">
        <f t="shared" si="879"/>
        <v>2018</v>
      </c>
      <c r="J10484">
        <v>4.559999942779541</v>
      </c>
      <c r="K10484">
        <v>0</v>
      </c>
    </row>
    <row r="10485" spans="1:11" x14ac:dyDescent="0.25">
      <c r="A10485" t="s">
        <v>10478</v>
      </c>
      <c r="B10485" s="1">
        <f t="shared" si="880"/>
        <v>43575.135416641257</v>
      </c>
      <c r="C10485">
        <v>6.2399997711181641</v>
      </c>
      <c r="D10485" s="2">
        <v>0</v>
      </c>
      <c r="E10485" t="s">
        <v>45518</v>
      </c>
      <c r="F10485" s="1">
        <f t="shared" si="881"/>
        <v>43210.135416641257</v>
      </c>
      <c r="G10485">
        <f t="shared" si="877"/>
        <v>20</v>
      </c>
      <c r="H10485">
        <f t="shared" si="878"/>
        <v>4</v>
      </c>
      <c r="I10485">
        <f t="shared" si="879"/>
        <v>2018</v>
      </c>
      <c r="J10485">
        <v>5.5999999046325684</v>
      </c>
      <c r="K10485">
        <v>0</v>
      </c>
    </row>
    <row r="10486" spans="1:11" x14ac:dyDescent="0.25">
      <c r="A10486" t="s">
        <v>10479</v>
      </c>
      <c r="B10486" s="1">
        <f t="shared" si="880"/>
        <v>43575.145833307921</v>
      </c>
      <c r="C10486">
        <v>6.5999999046325684</v>
      </c>
      <c r="D10486" s="2">
        <v>0</v>
      </c>
      <c r="E10486" t="s">
        <v>45519</v>
      </c>
      <c r="F10486" s="1">
        <f t="shared" si="881"/>
        <v>43210.145833307921</v>
      </c>
      <c r="G10486">
        <f t="shared" si="877"/>
        <v>20</v>
      </c>
      <c r="H10486">
        <f t="shared" si="878"/>
        <v>4</v>
      </c>
      <c r="I10486">
        <f t="shared" si="879"/>
        <v>2018</v>
      </c>
      <c r="J10486">
        <v>6.8000001907348633</v>
      </c>
      <c r="K10486">
        <v>0</v>
      </c>
    </row>
    <row r="10487" spans="1:11" x14ac:dyDescent="0.25">
      <c r="A10487" t="s">
        <v>10480</v>
      </c>
      <c r="B10487" s="1">
        <f t="shared" si="880"/>
        <v>43575.156249974585</v>
      </c>
      <c r="C10487">
        <v>6.4000000953674316</v>
      </c>
      <c r="D10487" s="2">
        <v>0</v>
      </c>
      <c r="E10487" t="s">
        <v>45520</v>
      </c>
      <c r="F10487" s="1">
        <f t="shared" si="881"/>
        <v>43210.156249974585</v>
      </c>
      <c r="G10487">
        <f t="shared" si="877"/>
        <v>20</v>
      </c>
      <c r="H10487">
        <f t="shared" si="878"/>
        <v>4</v>
      </c>
      <c r="I10487">
        <f t="shared" si="879"/>
        <v>2018</v>
      </c>
      <c r="J10487">
        <v>4.9200000762939453</v>
      </c>
      <c r="K10487">
        <v>0</v>
      </c>
    </row>
    <row r="10488" spans="1:11" x14ac:dyDescent="0.25">
      <c r="A10488" t="s">
        <v>10481</v>
      </c>
      <c r="B10488" s="1">
        <f t="shared" si="880"/>
        <v>43575.166666641249</v>
      </c>
      <c r="C10488">
        <v>6.7600002288818359</v>
      </c>
      <c r="D10488" s="2">
        <v>0</v>
      </c>
      <c r="E10488" t="s">
        <v>45521</v>
      </c>
      <c r="F10488" s="1">
        <f t="shared" si="881"/>
        <v>43210.166666641249</v>
      </c>
      <c r="G10488">
        <f t="shared" si="877"/>
        <v>20</v>
      </c>
      <c r="H10488">
        <f t="shared" si="878"/>
        <v>4</v>
      </c>
      <c r="I10488">
        <f t="shared" si="879"/>
        <v>2018</v>
      </c>
      <c r="J10488">
        <v>5.6399998664855957</v>
      </c>
      <c r="K10488">
        <v>0</v>
      </c>
    </row>
    <row r="10489" spans="1:11" x14ac:dyDescent="0.25">
      <c r="A10489" t="s">
        <v>10482</v>
      </c>
      <c r="B10489" s="1">
        <f t="shared" si="880"/>
        <v>43575.177083307914</v>
      </c>
      <c r="C10489">
        <v>4.8000001907348633</v>
      </c>
      <c r="D10489" s="2">
        <v>0</v>
      </c>
      <c r="E10489" t="s">
        <v>45522</v>
      </c>
      <c r="F10489" s="1">
        <f t="shared" si="881"/>
        <v>43210.177083307914</v>
      </c>
      <c r="G10489">
        <f t="shared" si="877"/>
        <v>20</v>
      </c>
      <c r="H10489">
        <f t="shared" si="878"/>
        <v>4</v>
      </c>
      <c r="I10489">
        <f t="shared" si="879"/>
        <v>2018</v>
      </c>
      <c r="J10489">
        <v>5.0399999618530273</v>
      </c>
      <c r="K10489">
        <v>0</v>
      </c>
    </row>
    <row r="10490" spans="1:11" x14ac:dyDescent="0.25">
      <c r="A10490" t="s">
        <v>10483</v>
      </c>
      <c r="B10490" s="1">
        <f t="shared" si="880"/>
        <v>43575.187499974578</v>
      </c>
      <c r="C10490">
        <v>4.9200000762939453</v>
      </c>
      <c r="D10490" s="2">
        <v>0</v>
      </c>
      <c r="E10490" t="s">
        <v>45523</v>
      </c>
      <c r="F10490" s="1">
        <f t="shared" si="881"/>
        <v>43210.187499974578</v>
      </c>
      <c r="G10490">
        <f t="shared" si="877"/>
        <v>20</v>
      </c>
      <c r="H10490">
        <f t="shared" si="878"/>
        <v>4</v>
      </c>
      <c r="I10490">
        <f t="shared" si="879"/>
        <v>2018</v>
      </c>
      <c r="J10490">
        <v>4.8000001907348633</v>
      </c>
      <c r="K10490">
        <v>0</v>
      </c>
    </row>
    <row r="10491" spans="1:11" x14ac:dyDescent="0.25">
      <c r="A10491" t="s">
        <v>10484</v>
      </c>
      <c r="B10491" s="1">
        <f t="shared" si="880"/>
        <v>43575.197916641242</v>
      </c>
      <c r="C10491">
        <v>5.7600002288818359</v>
      </c>
      <c r="D10491" s="2">
        <v>0</v>
      </c>
      <c r="E10491" t="s">
        <v>45524</v>
      </c>
      <c r="F10491" s="1">
        <f t="shared" si="881"/>
        <v>43210.197916641242</v>
      </c>
      <c r="G10491">
        <f t="shared" si="877"/>
        <v>20</v>
      </c>
      <c r="H10491">
        <f t="shared" si="878"/>
        <v>4</v>
      </c>
      <c r="I10491">
        <f t="shared" si="879"/>
        <v>2018</v>
      </c>
      <c r="J10491">
        <v>5.3600001335144043</v>
      </c>
      <c r="K10491">
        <v>0</v>
      </c>
    </row>
    <row r="10492" spans="1:11" x14ac:dyDescent="0.25">
      <c r="A10492" t="s">
        <v>10485</v>
      </c>
      <c r="B10492" s="1">
        <f t="shared" si="880"/>
        <v>43575.208333307906</v>
      </c>
      <c r="C10492">
        <v>6.2800002098083496</v>
      </c>
      <c r="D10492" s="2">
        <v>0</v>
      </c>
      <c r="E10492" t="s">
        <v>45525</v>
      </c>
      <c r="F10492" s="1">
        <f t="shared" si="881"/>
        <v>43210.208333307906</v>
      </c>
      <c r="G10492">
        <f t="shared" si="877"/>
        <v>20</v>
      </c>
      <c r="H10492">
        <f t="shared" si="878"/>
        <v>4</v>
      </c>
      <c r="I10492">
        <f t="shared" si="879"/>
        <v>2018</v>
      </c>
      <c r="J10492">
        <v>4.5199999809265137</v>
      </c>
      <c r="K10492">
        <v>0</v>
      </c>
    </row>
    <row r="10493" spans="1:11" x14ac:dyDescent="0.25">
      <c r="A10493" t="s">
        <v>10486</v>
      </c>
      <c r="B10493" s="1">
        <f t="shared" si="880"/>
        <v>43575.218749974571</v>
      </c>
      <c r="C10493">
        <v>6.559999942779541</v>
      </c>
      <c r="D10493" s="2">
        <v>0</v>
      </c>
      <c r="E10493" t="s">
        <v>45526</v>
      </c>
      <c r="F10493" s="1">
        <f t="shared" si="881"/>
        <v>43210.218749974571</v>
      </c>
      <c r="G10493">
        <f t="shared" si="877"/>
        <v>20</v>
      </c>
      <c r="H10493">
        <f t="shared" si="878"/>
        <v>4</v>
      </c>
      <c r="I10493">
        <f t="shared" si="879"/>
        <v>2018</v>
      </c>
      <c r="J10493">
        <v>4.7199997901916504</v>
      </c>
      <c r="K10493">
        <v>0</v>
      </c>
    </row>
    <row r="10494" spans="1:11" x14ac:dyDescent="0.25">
      <c r="A10494" t="s">
        <v>10487</v>
      </c>
      <c r="B10494" s="1">
        <f t="shared" si="880"/>
        <v>43575.229166641235</v>
      </c>
      <c r="C10494">
        <v>6.6399998664855957</v>
      </c>
      <c r="D10494" s="2">
        <v>0</v>
      </c>
      <c r="E10494" t="s">
        <v>45527</v>
      </c>
      <c r="F10494" s="1">
        <f t="shared" si="881"/>
        <v>43210.229166641235</v>
      </c>
      <c r="G10494">
        <f t="shared" si="877"/>
        <v>20</v>
      </c>
      <c r="H10494">
        <f t="shared" si="878"/>
        <v>4</v>
      </c>
      <c r="I10494">
        <f t="shared" si="879"/>
        <v>2018</v>
      </c>
      <c r="J10494">
        <v>4.559999942779541</v>
      </c>
      <c r="K10494">
        <v>0</v>
      </c>
    </row>
    <row r="10495" spans="1:11" x14ac:dyDescent="0.25">
      <c r="A10495" t="s">
        <v>10488</v>
      </c>
      <c r="B10495" s="1">
        <f t="shared" si="880"/>
        <v>43575.239583307899</v>
      </c>
      <c r="C10495">
        <v>6.119999885559082</v>
      </c>
      <c r="D10495" s="2">
        <v>0</v>
      </c>
      <c r="E10495" t="s">
        <v>45528</v>
      </c>
      <c r="F10495" s="1">
        <f t="shared" si="881"/>
        <v>43210.239583307899</v>
      </c>
      <c r="G10495">
        <f t="shared" si="877"/>
        <v>20</v>
      </c>
      <c r="H10495">
        <f t="shared" si="878"/>
        <v>4</v>
      </c>
      <c r="I10495">
        <f t="shared" si="879"/>
        <v>2018</v>
      </c>
      <c r="J10495">
        <v>5.1999998092651367</v>
      </c>
      <c r="K10495">
        <v>0</v>
      </c>
    </row>
    <row r="10496" spans="1:11" x14ac:dyDescent="0.25">
      <c r="A10496" t="s">
        <v>10489</v>
      </c>
      <c r="B10496" s="1">
        <f t="shared" si="880"/>
        <v>43575.249999974563</v>
      </c>
      <c r="C10496">
        <v>5.9600000381469727</v>
      </c>
      <c r="D10496" s="2">
        <v>0</v>
      </c>
      <c r="E10496" t="s">
        <v>45529</v>
      </c>
      <c r="F10496" s="1">
        <f t="shared" si="881"/>
        <v>43210.249999974563</v>
      </c>
      <c r="G10496">
        <f t="shared" si="877"/>
        <v>20</v>
      </c>
      <c r="H10496">
        <f t="shared" si="878"/>
        <v>4</v>
      </c>
      <c r="I10496">
        <f t="shared" si="879"/>
        <v>2018</v>
      </c>
      <c r="J10496">
        <v>4.440000057220459</v>
      </c>
      <c r="K10496">
        <v>0</v>
      </c>
    </row>
    <row r="10497" spans="1:11" x14ac:dyDescent="0.25">
      <c r="A10497" t="s">
        <v>10490</v>
      </c>
      <c r="B10497" s="1">
        <f t="shared" si="880"/>
        <v>43575.260416641227</v>
      </c>
      <c r="C10497">
        <v>5.5999999046325684</v>
      </c>
      <c r="D10497" s="2">
        <v>0</v>
      </c>
      <c r="E10497" t="s">
        <v>45530</v>
      </c>
      <c r="F10497" s="1">
        <f t="shared" si="881"/>
        <v>43210.260416641227</v>
      </c>
      <c r="G10497">
        <f t="shared" si="877"/>
        <v>20</v>
      </c>
      <c r="H10497">
        <f t="shared" si="878"/>
        <v>4</v>
      </c>
      <c r="I10497">
        <f t="shared" si="879"/>
        <v>2018</v>
      </c>
      <c r="J10497">
        <v>4.4000000953674316</v>
      </c>
      <c r="K10497">
        <v>0</v>
      </c>
    </row>
    <row r="10498" spans="1:11" x14ac:dyDescent="0.25">
      <c r="A10498" t="s">
        <v>10491</v>
      </c>
      <c r="B10498" s="1">
        <f t="shared" si="880"/>
        <v>43575.270833307892</v>
      </c>
      <c r="C10498">
        <v>4.7600002288818359</v>
      </c>
      <c r="D10498" s="2">
        <v>0</v>
      </c>
      <c r="E10498" t="s">
        <v>45531</v>
      </c>
      <c r="F10498" s="1">
        <f t="shared" si="881"/>
        <v>43210.270833307892</v>
      </c>
      <c r="G10498">
        <f t="shared" si="877"/>
        <v>20</v>
      </c>
      <c r="H10498">
        <f t="shared" si="878"/>
        <v>4</v>
      </c>
      <c r="I10498">
        <f t="shared" si="879"/>
        <v>2018</v>
      </c>
      <c r="J10498">
        <v>4.1599998474121094</v>
      </c>
      <c r="K10498">
        <v>0</v>
      </c>
    </row>
    <row r="10499" spans="1:11" x14ac:dyDescent="0.25">
      <c r="A10499" t="s">
        <v>10492</v>
      </c>
      <c r="B10499" s="1">
        <f t="shared" si="880"/>
        <v>43575.281249974556</v>
      </c>
      <c r="C10499">
        <v>4.880000114440918</v>
      </c>
      <c r="D10499" s="2">
        <v>0</v>
      </c>
      <c r="E10499" t="s">
        <v>45532</v>
      </c>
      <c r="F10499" s="1">
        <f t="shared" si="881"/>
        <v>43210.281249974556</v>
      </c>
      <c r="G10499">
        <f t="shared" si="877"/>
        <v>20</v>
      </c>
      <c r="H10499">
        <f t="shared" si="878"/>
        <v>4</v>
      </c>
      <c r="I10499">
        <f t="shared" si="879"/>
        <v>2018</v>
      </c>
      <c r="J10499">
        <v>4.8000001907348633</v>
      </c>
      <c r="K10499">
        <v>0</v>
      </c>
    </row>
    <row r="10500" spans="1:11" x14ac:dyDescent="0.25">
      <c r="A10500" t="s">
        <v>10493</v>
      </c>
      <c r="B10500" s="1">
        <f t="shared" si="880"/>
        <v>43575.29166664122</v>
      </c>
      <c r="C10500">
        <v>4.679999828338623</v>
      </c>
      <c r="D10500" s="2">
        <v>0</v>
      </c>
      <c r="E10500" t="s">
        <v>45533</v>
      </c>
      <c r="F10500" s="1">
        <f t="shared" si="881"/>
        <v>43210.29166664122</v>
      </c>
      <c r="G10500">
        <f t="shared" si="877"/>
        <v>20</v>
      </c>
      <c r="H10500">
        <f t="shared" si="878"/>
        <v>4</v>
      </c>
      <c r="I10500">
        <f t="shared" si="879"/>
        <v>2018</v>
      </c>
      <c r="J10500">
        <v>4.679999828338623</v>
      </c>
      <c r="K10500">
        <v>0</v>
      </c>
    </row>
    <row r="10501" spans="1:11" x14ac:dyDescent="0.25">
      <c r="A10501" t="s">
        <v>10494</v>
      </c>
      <c r="B10501" s="1">
        <f t="shared" si="880"/>
        <v>43575.302083307884</v>
      </c>
      <c r="C10501">
        <v>4.7199997901916504</v>
      </c>
      <c r="D10501" s="2">
        <v>0</v>
      </c>
      <c r="E10501" t="s">
        <v>45534</v>
      </c>
      <c r="F10501" s="1">
        <f t="shared" si="881"/>
        <v>43210.302083307884</v>
      </c>
      <c r="G10501">
        <f t="shared" si="877"/>
        <v>20</v>
      </c>
      <c r="H10501">
        <f t="shared" si="878"/>
        <v>4</v>
      </c>
      <c r="I10501">
        <f t="shared" si="879"/>
        <v>2018</v>
      </c>
      <c r="J10501">
        <v>4.9600000381469727</v>
      </c>
      <c r="K10501">
        <v>0</v>
      </c>
    </row>
    <row r="10502" spans="1:11" x14ac:dyDescent="0.25">
      <c r="A10502" t="s">
        <v>10495</v>
      </c>
      <c r="B10502" s="1">
        <f t="shared" si="880"/>
        <v>43575.312499974549</v>
      </c>
      <c r="C10502">
        <v>5.119999885559082</v>
      </c>
      <c r="D10502" s="2">
        <v>0</v>
      </c>
      <c r="E10502" t="s">
        <v>45535</v>
      </c>
      <c r="F10502" s="1">
        <f t="shared" si="881"/>
        <v>43210.312499974549</v>
      </c>
      <c r="G10502">
        <f t="shared" si="877"/>
        <v>20</v>
      </c>
      <c r="H10502">
        <f t="shared" si="878"/>
        <v>4</v>
      </c>
      <c r="I10502">
        <f t="shared" si="879"/>
        <v>2018</v>
      </c>
      <c r="J10502">
        <v>4.9600000381469727</v>
      </c>
      <c r="K10502">
        <v>0</v>
      </c>
    </row>
    <row r="10503" spans="1:11" x14ac:dyDescent="0.25">
      <c r="A10503" t="s">
        <v>10496</v>
      </c>
      <c r="B10503" s="1">
        <f t="shared" si="880"/>
        <v>43575.322916641213</v>
      </c>
      <c r="C10503">
        <v>5.2399997711181641</v>
      </c>
      <c r="D10503" s="2">
        <v>0</v>
      </c>
      <c r="E10503" t="s">
        <v>45536</v>
      </c>
      <c r="F10503" s="1">
        <f t="shared" si="881"/>
        <v>43210.322916641213</v>
      </c>
      <c r="G10503">
        <f t="shared" si="877"/>
        <v>20</v>
      </c>
      <c r="H10503">
        <f t="shared" si="878"/>
        <v>4</v>
      </c>
      <c r="I10503">
        <f t="shared" si="879"/>
        <v>2018</v>
      </c>
      <c r="J10503">
        <v>6.0799999237060547</v>
      </c>
      <c r="K10503">
        <v>0</v>
      </c>
    </row>
    <row r="10504" spans="1:11" x14ac:dyDescent="0.25">
      <c r="A10504" t="s">
        <v>10497</v>
      </c>
      <c r="B10504" s="1">
        <f t="shared" si="880"/>
        <v>43575.333333307877</v>
      </c>
      <c r="C10504">
        <v>19.840000152587891</v>
      </c>
      <c r="D10504" s="2">
        <v>0</v>
      </c>
      <c r="E10504" t="s">
        <v>45537</v>
      </c>
      <c r="F10504" s="1">
        <f t="shared" si="881"/>
        <v>43210.333333307877</v>
      </c>
      <c r="G10504">
        <f t="shared" si="877"/>
        <v>20</v>
      </c>
      <c r="H10504">
        <f t="shared" si="878"/>
        <v>4</v>
      </c>
      <c r="I10504">
        <f t="shared" si="879"/>
        <v>2018</v>
      </c>
      <c r="J10504">
        <v>27.799999237060547</v>
      </c>
      <c r="K10504">
        <v>0</v>
      </c>
    </row>
    <row r="10505" spans="1:11" x14ac:dyDescent="0.25">
      <c r="A10505" t="s">
        <v>10498</v>
      </c>
      <c r="B10505" s="1">
        <f t="shared" si="880"/>
        <v>43575.343749974541</v>
      </c>
      <c r="C10505">
        <v>35.639999389648438</v>
      </c>
      <c r="D10505" s="2">
        <v>0.40000000596046448</v>
      </c>
      <c r="E10505" t="s">
        <v>45538</v>
      </c>
      <c r="F10505" s="1">
        <f t="shared" si="881"/>
        <v>43210.343749974541</v>
      </c>
      <c r="G10505">
        <f t="shared" si="877"/>
        <v>20</v>
      </c>
      <c r="H10505">
        <f t="shared" si="878"/>
        <v>4</v>
      </c>
      <c r="I10505">
        <f t="shared" si="879"/>
        <v>2018</v>
      </c>
      <c r="J10505">
        <v>36.080001831054688</v>
      </c>
      <c r="K10505">
        <v>0</v>
      </c>
    </row>
    <row r="10506" spans="1:11" x14ac:dyDescent="0.25">
      <c r="A10506" t="s">
        <v>10499</v>
      </c>
      <c r="B10506" s="1">
        <f t="shared" si="880"/>
        <v>43575.354166641206</v>
      </c>
      <c r="C10506">
        <v>45.680000305175781</v>
      </c>
      <c r="D10506" s="2">
        <v>0</v>
      </c>
      <c r="E10506" t="s">
        <v>45539</v>
      </c>
      <c r="F10506" s="1">
        <f t="shared" si="881"/>
        <v>43210.354166641206</v>
      </c>
      <c r="G10506">
        <f t="shared" ref="G10506:G10569" si="882">DAY(F10506)</f>
        <v>20</v>
      </c>
      <c r="H10506">
        <f t="shared" ref="H10506:H10569" si="883">MONTH(F10506)</f>
        <v>4</v>
      </c>
      <c r="I10506">
        <f t="shared" ref="I10506:I10569" si="884">YEAR(F10506)</f>
        <v>2018</v>
      </c>
      <c r="J10506">
        <v>34.599998474121094</v>
      </c>
      <c r="K10506">
        <v>0</v>
      </c>
    </row>
    <row r="10507" spans="1:11" x14ac:dyDescent="0.25">
      <c r="A10507" t="s">
        <v>10500</v>
      </c>
      <c r="B10507" s="1">
        <f t="shared" ref="B10507:B10570" si="885">B10506+1/(24*4)</f>
        <v>43575.36458330787</v>
      </c>
      <c r="C10507">
        <v>40.799999237060547</v>
      </c>
      <c r="D10507" s="2">
        <v>0</v>
      </c>
      <c r="E10507" t="s">
        <v>45540</v>
      </c>
      <c r="F10507" s="1">
        <f t="shared" ref="F10507:F10570" si="886">F10506+1/(24*4)</f>
        <v>43210.36458330787</v>
      </c>
      <c r="G10507">
        <f t="shared" si="882"/>
        <v>20</v>
      </c>
      <c r="H10507">
        <f t="shared" si="883"/>
        <v>4</v>
      </c>
      <c r="I10507">
        <f t="shared" si="884"/>
        <v>2018</v>
      </c>
      <c r="J10507">
        <v>59.639999389648438</v>
      </c>
      <c r="K10507">
        <v>0.40000000596046448</v>
      </c>
    </row>
    <row r="10508" spans="1:11" x14ac:dyDescent="0.25">
      <c r="A10508" t="s">
        <v>10501</v>
      </c>
      <c r="B10508" s="1">
        <f t="shared" si="885"/>
        <v>43575.374999974534</v>
      </c>
      <c r="C10508">
        <v>48.040000915527344</v>
      </c>
      <c r="D10508" s="2">
        <v>0.40000000596046448</v>
      </c>
      <c r="E10508" t="s">
        <v>45541</v>
      </c>
      <c r="F10508" s="1">
        <f t="shared" si="886"/>
        <v>43210.374999974534</v>
      </c>
      <c r="G10508">
        <f t="shared" si="882"/>
        <v>20</v>
      </c>
      <c r="H10508">
        <f t="shared" si="883"/>
        <v>4</v>
      </c>
      <c r="I10508">
        <f t="shared" si="884"/>
        <v>2018</v>
      </c>
      <c r="J10508">
        <v>55.959999084472656</v>
      </c>
      <c r="K10508">
        <v>0.40000000596046448</v>
      </c>
    </row>
    <row r="10509" spans="1:11" x14ac:dyDescent="0.25">
      <c r="A10509" t="s">
        <v>10502</v>
      </c>
      <c r="B10509" s="1">
        <f t="shared" si="885"/>
        <v>43575.385416641198</v>
      </c>
      <c r="C10509">
        <v>42.680000305175781</v>
      </c>
      <c r="D10509" s="2">
        <v>0.40000000596046448</v>
      </c>
      <c r="E10509" t="s">
        <v>45542</v>
      </c>
      <c r="F10509" s="1">
        <f t="shared" si="886"/>
        <v>43210.385416641198</v>
      </c>
      <c r="G10509">
        <f t="shared" si="882"/>
        <v>20</v>
      </c>
      <c r="H10509">
        <f t="shared" si="883"/>
        <v>4</v>
      </c>
      <c r="I10509">
        <f t="shared" si="884"/>
        <v>2018</v>
      </c>
      <c r="J10509">
        <v>70.080001831054688</v>
      </c>
      <c r="K10509">
        <v>0.40000000596046448</v>
      </c>
    </row>
    <row r="10510" spans="1:11" x14ac:dyDescent="0.25">
      <c r="A10510" t="s">
        <v>10503</v>
      </c>
      <c r="B10510" s="1">
        <f t="shared" si="885"/>
        <v>43575.395833307863</v>
      </c>
      <c r="C10510">
        <v>58.279998779296875</v>
      </c>
      <c r="D10510" s="2">
        <v>0</v>
      </c>
      <c r="E10510" t="s">
        <v>45543</v>
      </c>
      <c r="F10510" s="1">
        <f t="shared" si="886"/>
        <v>43210.395833307863</v>
      </c>
      <c r="G10510">
        <f t="shared" si="882"/>
        <v>20</v>
      </c>
      <c r="H10510">
        <f t="shared" si="883"/>
        <v>4</v>
      </c>
      <c r="I10510">
        <f t="shared" si="884"/>
        <v>2018</v>
      </c>
      <c r="J10510">
        <v>62.159999847412109</v>
      </c>
      <c r="K10510">
        <v>0.40000000596046448</v>
      </c>
    </row>
    <row r="10511" spans="1:11" x14ac:dyDescent="0.25">
      <c r="A10511" t="s">
        <v>10504</v>
      </c>
      <c r="B10511" s="1">
        <f t="shared" si="885"/>
        <v>43575.406249974527</v>
      </c>
      <c r="C10511">
        <v>57.560001373291016</v>
      </c>
      <c r="D10511" s="2">
        <v>0</v>
      </c>
      <c r="E10511" t="s">
        <v>45544</v>
      </c>
      <c r="F10511" s="1">
        <f t="shared" si="886"/>
        <v>43210.406249974527</v>
      </c>
      <c r="G10511">
        <f t="shared" si="882"/>
        <v>20</v>
      </c>
      <c r="H10511">
        <f t="shared" si="883"/>
        <v>4</v>
      </c>
      <c r="I10511">
        <f t="shared" si="884"/>
        <v>2018</v>
      </c>
      <c r="J10511">
        <v>75.44000244140625</v>
      </c>
      <c r="K10511">
        <v>0</v>
      </c>
    </row>
    <row r="10512" spans="1:11" x14ac:dyDescent="0.25">
      <c r="A10512" t="s">
        <v>10505</v>
      </c>
      <c r="B10512" s="1">
        <f t="shared" si="885"/>
        <v>43575.416666641191</v>
      </c>
      <c r="C10512">
        <v>50.599998474121094</v>
      </c>
      <c r="D10512" s="2">
        <v>0</v>
      </c>
      <c r="E10512" t="s">
        <v>45545</v>
      </c>
      <c r="F10512" s="1">
        <f t="shared" si="886"/>
        <v>43210.416666641191</v>
      </c>
      <c r="G10512">
        <f t="shared" si="882"/>
        <v>20</v>
      </c>
      <c r="H10512">
        <f t="shared" si="883"/>
        <v>4</v>
      </c>
      <c r="I10512">
        <f t="shared" si="884"/>
        <v>2018</v>
      </c>
      <c r="J10512">
        <v>69.160003662109375</v>
      </c>
      <c r="K10512">
        <v>0</v>
      </c>
    </row>
    <row r="10513" spans="1:11" x14ac:dyDescent="0.25">
      <c r="A10513" t="s">
        <v>10506</v>
      </c>
      <c r="B10513" s="1">
        <f t="shared" si="885"/>
        <v>43575.427083307855</v>
      </c>
      <c r="C10513">
        <v>49.080001831054688</v>
      </c>
      <c r="D10513" s="2">
        <v>0</v>
      </c>
      <c r="E10513" t="s">
        <v>45546</v>
      </c>
      <c r="F10513" s="1">
        <f t="shared" si="886"/>
        <v>43210.427083307855</v>
      </c>
      <c r="G10513">
        <f t="shared" si="882"/>
        <v>20</v>
      </c>
      <c r="H10513">
        <f t="shared" si="883"/>
        <v>4</v>
      </c>
      <c r="I10513">
        <f t="shared" si="884"/>
        <v>2018</v>
      </c>
      <c r="J10513">
        <v>63.599998474121094</v>
      </c>
      <c r="K10513">
        <v>0</v>
      </c>
    </row>
    <row r="10514" spans="1:11" x14ac:dyDescent="0.25">
      <c r="A10514" t="s">
        <v>10507</v>
      </c>
      <c r="B10514" s="1">
        <f t="shared" si="885"/>
        <v>43575.43749997452</v>
      </c>
      <c r="C10514">
        <v>49.400001525878906</v>
      </c>
      <c r="D10514" s="2">
        <v>0.40000000596046448</v>
      </c>
      <c r="E10514" t="s">
        <v>45547</v>
      </c>
      <c r="F10514" s="1">
        <f t="shared" si="886"/>
        <v>43210.43749997452</v>
      </c>
      <c r="G10514">
        <f t="shared" si="882"/>
        <v>20</v>
      </c>
      <c r="H10514">
        <f t="shared" si="883"/>
        <v>4</v>
      </c>
      <c r="I10514">
        <f t="shared" si="884"/>
        <v>2018</v>
      </c>
      <c r="J10514">
        <v>67.040000915527344</v>
      </c>
      <c r="K10514">
        <v>0.40000000596046448</v>
      </c>
    </row>
    <row r="10515" spans="1:11" x14ac:dyDescent="0.25">
      <c r="A10515" t="s">
        <v>10508</v>
      </c>
      <c r="B10515" s="1">
        <f t="shared" si="885"/>
        <v>43575.447916641184</v>
      </c>
      <c r="C10515">
        <v>52.639999389648438</v>
      </c>
      <c r="D10515" s="2">
        <v>0</v>
      </c>
      <c r="E10515" t="s">
        <v>45548</v>
      </c>
      <c r="F10515" s="1">
        <f t="shared" si="886"/>
        <v>43210.447916641184</v>
      </c>
      <c r="G10515">
        <f t="shared" si="882"/>
        <v>20</v>
      </c>
      <c r="H10515">
        <f t="shared" si="883"/>
        <v>4</v>
      </c>
      <c r="I10515">
        <f t="shared" si="884"/>
        <v>2018</v>
      </c>
      <c r="J10515">
        <v>64.279998779296875</v>
      </c>
      <c r="K10515">
        <v>0</v>
      </c>
    </row>
    <row r="10516" spans="1:11" x14ac:dyDescent="0.25">
      <c r="A10516" t="s">
        <v>10509</v>
      </c>
      <c r="B10516" s="1">
        <f t="shared" si="885"/>
        <v>43575.458333307848</v>
      </c>
      <c r="C10516">
        <v>58.799999237060547</v>
      </c>
      <c r="D10516" s="2">
        <v>0</v>
      </c>
      <c r="E10516" t="s">
        <v>45549</v>
      </c>
      <c r="F10516" s="1">
        <f t="shared" si="886"/>
        <v>43210.458333307848</v>
      </c>
      <c r="G10516">
        <f t="shared" si="882"/>
        <v>20</v>
      </c>
      <c r="H10516">
        <f t="shared" si="883"/>
        <v>4</v>
      </c>
      <c r="I10516">
        <f t="shared" si="884"/>
        <v>2018</v>
      </c>
      <c r="J10516">
        <v>66.199996948242188</v>
      </c>
      <c r="K10516">
        <v>0</v>
      </c>
    </row>
    <row r="10517" spans="1:11" x14ac:dyDescent="0.25">
      <c r="A10517" t="s">
        <v>10510</v>
      </c>
      <c r="B10517" s="1">
        <f t="shared" si="885"/>
        <v>43575.468749974512</v>
      </c>
      <c r="C10517">
        <v>55.880001068115234</v>
      </c>
      <c r="D10517" s="2">
        <v>0.40000000596046448</v>
      </c>
      <c r="E10517" t="s">
        <v>45550</v>
      </c>
      <c r="F10517" s="1">
        <f t="shared" si="886"/>
        <v>43210.468749974512</v>
      </c>
      <c r="G10517">
        <f t="shared" si="882"/>
        <v>20</v>
      </c>
      <c r="H10517">
        <f t="shared" si="883"/>
        <v>4</v>
      </c>
      <c r="I10517">
        <f t="shared" si="884"/>
        <v>2018</v>
      </c>
      <c r="J10517">
        <v>71.879997253417969</v>
      </c>
      <c r="K10517">
        <v>0</v>
      </c>
    </row>
    <row r="10518" spans="1:11" x14ac:dyDescent="0.25">
      <c r="A10518" t="s">
        <v>10511</v>
      </c>
      <c r="B10518" s="1">
        <f t="shared" si="885"/>
        <v>43575.479166641177</v>
      </c>
      <c r="C10518">
        <v>74.599998474121094</v>
      </c>
      <c r="D10518" s="2">
        <v>0</v>
      </c>
      <c r="E10518" t="s">
        <v>45551</v>
      </c>
      <c r="F10518" s="1">
        <f t="shared" si="886"/>
        <v>43210.479166641177</v>
      </c>
      <c r="G10518">
        <f t="shared" si="882"/>
        <v>20</v>
      </c>
      <c r="H10518">
        <f t="shared" si="883"/>
        <v>4</v>
      </c>
      <c r="I10518">
        <f t="shared" si="884"/>
        <v>2018</v>
      </c>
      <c r="J10518">
        <v>73.599998474121094</v>
      </c>
      <c r="K10518">
        <v>0</v>
      </c>
    </row>
    <row r="10519" spans="1:11" x14ac:dyDescent="0.25">
      <c r="A10519" t="s">
        <v>10512</v>
      </c>
      <c r="B10519" s="1">
        <f t="shared" si="885"/>
        <v>43575.489583307841</v>
      </c>
      <c r="C10519">
        <v>77.199996948242188</v>
      </c>
      <c r="D10519" s="2">
        <v>0.40000000596046448</v>
      </c>
      <c r="E10519" t="s">
        <v>45552</v>
      </c>
      <c r="F10519" s="1">
        <f t="shared" si="886"/>
        <v>43210.489583307841</v>
      </c>
      <c r="G10519">
        <f t="shared" si="882"/>
        <v>20</v>
      </c>
      <c r="H10519">
        <f t="shared" si="883"/>
        <v>4</v>
      </c>
      <c r="I10519">
        <f t="shared" si="884"/>
        <v>2018</v>
      </c>
      <c r="J10519">
        <v>74.800003051757813</v>
      </c>
      <c r="K10519">
        <v>0.40000000596046448</v>
      </c>
    </row>
    <row r="10520" spans="1:11" x14ac:dyDescent="0.25">
      <c r="A10520" t="s">
        <v>10513</v>
      </c>
      <c r="B10520" s="1">
        <f t="shared" si="885"/>
        <v>43575.499999974505</v>
      </c>
      <c r="C10520">
        <v>62.959999084472656</v>
      </c>
      <c r="D10520" s="2">
        <v>0.40000000596046448</v>
      </c>
      <c r="E10520" t="s">
        <v>45553</v>
      </c>
      <c r="F10520" s="1">
        <f t="shared" si="886"/>
        <v>43210.499999974505</v>
      </c>
      <c r="G10520">
        <f t="shared" si="882"/>
        <v>20</v>
      </c>
      <c r="H10520">
        <f t="shared" si="883"/>
        <v>4</v>
      </c>
      <c r="I10520">
        <f t="shared" si="884"/>
        <v>2018</v>
      </c>
      <c r="J10520">
        <v>72.519996643066406</v>
      </c>
      <c r="K10520">
        <v>0</v>
      </c>
    </row>
    <row r="10521" spans="1:11" x14ac:dyDescent="0.25">
      <c r="A10521" t="s">
        <v>10514</v>
      </c>
      <c r="B10521" s="1">
        <f t="shared" si="885"/>
        <v>43575.510416641169</v>
      </c>
      <c r="C10521">
        <v>51.200000762939453</v>
      </c>
      <c r="D10521" s="2">
        <v>0.40000000596046448</v>
      </c>
      <c r="E10521" t="s">
        <v>45554</v>
      </c>
      <c r="F10521" s="1">
        <f t="shared" si="886"/>
        <v>43210.510416641169</v>
      </c>
      <c r="G10521">
        <f t="shared" si="882"/>
        <v>20</v>
      </c>
      <c r="H10521">
        <f t="shared" si="883"/>
        <v>4</v>
      </c>
      <c r="I10521">
        <f t="shared" si="884"/>
        <v>2018</v>
      </c>
      <c r="J10521">
        <v>67.040000915527344</v>
      </c>
      <c r="K10521">
        <v>0</v>
      </c>
    </row>
    <row r="10522" spans="1:11" x14ac:dyDescent="0.25">
      <c r="A10522" t="s">
        <v>10515</v>
      </c>
      <c r="B10522" s="1">
        <f t="shared" si="885"/>
        <v>43575.520833307834</v>
      </c>
      <c r="C10522">
        <v>60.799999237060547</v>
      </c>
      <c r="D10522" s="2">
        <v>0.40000000596046448</v>
      </c>
      <c r="E10522" t="s">
        <v>45555</v>
      </c>
      <c r="F10522" s="1">
        <f t="shared" si="886"/>
        <v>43210.520833307834</v>
      </c>
      <c r="G10522">
        <f t="shared" si="882"/>
        <v>20</v>
      </c>
      <c r="H10522">
        <f t="shared" si="883"/>
        <v>4</v>
      </c>
      <c r="I10522">
        <f t="shared" si="884"/>
        <v>2018</v>
      </c>
      <c r="J10522">
        <v>75.44000244140625</v>
      </c>
      <c r="K10522">
        <v>0</v>
      </c>
    </row>
    <row r="10523" spans="1:11" x14ac:dyDescent="0.25">
      <c r="A10523" t="s">
        <v>10516</v>
      </c>
      <c r="B10523" s="1">
        <f t="shared" si="885"/>
        <v>43575.531249974498</v>
      </c>
      <c r="C10523">
        <v>57.119998931884766</v>
      </c>
      <c r="D10523" s="2">
        <v>0</v>
      </c>
      <c r="E10523" t="s">
        <v>45556</v>
      </c>
      <c r="F10523" s="1">
        <f t="shared" si="886"/>
        <v>43210.531249974498</v>
      </c>
      <c r="G10523">
        <f t="shared" si="882"/>
        <v>20</v>
      </c>
      <c r="H10523">
        <f t="shared" si="883"/>
        <v>4</v>
      </c>
      <c r="I10523">
        <f t="shared" si="884"/>
        <v>2018</v>
      </c>
      <c r="J10523">
        <v>72.839996337890625</v>
      </c>
      <c r="K10523">
        <v>0.40000000596046448</v>
      </c>
    </row>
    <row r="10524" spans="1:11" x14ac:dyDescent="0.25">
      <c r="A10524" t="s">
        <v>10517</v>
      </c>
      <c r="B10524" s="1">
        <f t="shared" si="885"/>
        <v>43575.541666641162</v>
      </c>
      <c r="C10524">
        <v>61.159999847412109</v>
      </c>
      <c r="D10524" s="2">
        <v>0.40000000596046448</v>
      </c>
      <c r="E10524" t="s">
        <v>45557</v>
      </c>
      <c r="F10524" s="1">
        <f t="shared" si="886"/>
        <v>43210.541666641162</v>
      </c>
      <c r="G10524">
        <f t="shared" si="882"/>
        <v>20</v>
      </c>
      <c r="H10524">
        <f t="shared" si="883"/>
        <v>4</v>
      </c>
      <c r="I10524">
        <f t="shared" si="884"/>
        <v>2018</v>
      </c>
      <c r="J10524">
        <v>76.040000915527344</v>
      </c>
      <c r="K10524">
        <v>0</v>
      </c>
    </row>
    <row r="10525" spans="1:11" x14ac:dyDescent="0.25">
      <c r="A10525" t="s">
        <v>10518</v>
      </c>
      <c r="B10525" s="1">
        <f t="shared" si="885"/>
        <v>43575.552083307826</v>
      </c>
      <c r="C10525">
        <v>54.520000457763672</v>
      </c>
      <c r="D10525" s="2">
        <v>0</v>
      </c>
      <c r="E10525" t="s">
        <v>45558</v>
      </c>
      <c r="F10525" s="1">
        <f t="shared" si="886"/>
        <v>43210.552083307826</v>
      </c>
      <c r="G10525">
        <f t="shared" si="882"/>
        <v>20</v>
      </c>
      <c r="H10525">
        <f t="shared" si="883"/>
        <v>4</v>
      </c>
      <c r="I10525">
        <f t="shared" si="884"/>
        <v>2018</v>
      </c>
      <c r="J10525">
        <v>78</v>
      </c>
      <c r="K10525">
        <v>0</v>
      </c>
    </row>
    <row r="10526" spans="1:11" x14ac:dyDescent="0.25">
      <c r="A10526" t="s">
        <v>10519</v>
      </c>
      <c r="B10526" s="1">
        <f t="shared" si="885"/>
        <v>43575.56249997449</v>
      </c>
      <c r="C10526">
        <v>55.880001068115234</v>
      </c>
      <c r="D10526" s="2">
        <v>0</v>
      </c>
      <c r="E10526" t="s">
        <v>45559</v>
      </c>
      <c r="F10526" s="1">
        <f t="shared" si="886"/>
        <v>43210.56249997449</v>
      </c>
      <c r="G10526">
        <f t="shared" si="882"/>
        <v>20</v>
      </c>
      <c r="H10526">
        <f t="shared" si="883"/>
        <v>4</v>
      </c>
      <c r="I10526">
        <f t="shared" si="884"/>
        <v>2018</v>
      </c>
      <c r="J10526">
        <v>64.800003051757813</v>
      </c>
      <c r="K10526">
        <v>0.40000000596046448</v>
      </c>
    </row>
    <row r="10527" spans="1:11" x14ac:dyDescent="0.25">
      <c r="A10527" t="s">
        <v>10520</v>
      </c>
      <c r="B10527" s="1">
        <f t="shared" si="885"/>
        <v>43575.572916641155</v>
      </c>
      <c r="C10527">
        <v>58.479999542236328</v>
      </c>
      <c r="D10527" s="2">
        <v>0.40000000596046448</v>
      </c>
      <c r="E10527" t="s">
        <v>45560</v>
      </c>
      <c r="F10527" s="1">
        <f t="shared" si="886"/>
        <v>43210.572916641155</v>
      </c>
      <c r="G10527">
        <f t="shared" si="882"/>
        <v>20</v>
      </c>
      <c r="H10527">
        <f t="shared" si="883"/>
        <v>4</v>
      </c>
      <c r="I10527">
        <f t="shared" si="884"/>
        <v>2018</v>
      </c>
      <c r="J10527">
        <v>69.959999084472656</v>
      </c>
      <c r="K10527">
        <v>0</v>
      </c>
    </row>
    <row r="10528" spans="1:11" x14ac:dyDescent="0.25">
      <c r="A10528" t="s">
        <v>10521</v>
      </c>
      <c r="B10528" s="1">
        <f t="shared" si="885"/>
        <v>43575.583333307819</v>
      </c>
      <c r="C10528">
        <v>55</v>
      </c>
      <c r="D10528" s="2">
        <v>0</v>
      </c>
      <c r="E10528" t="s">
        <v>45561</v>
      </c>
      <c r="F10528" s="1">
        <f t="shared" si="886"/>
        <v>43210.583333307819</v>
      </c>
      <c r="G10528">
        <f t="shared" si="882"/>
        <v>20</v>
      </c>
      <c r="H10528">
        <f t="shared" si="883"/>
        <v>4</v>
      </c>
      <c r="I10528">
        <f t="shared" si="884"/>
        <v>2018</v>
      </c>
      <c r="J10528">
        <v>75.959999084472656</v>
      </c>
      <c r="K10528">
        <v>0</v>
      </c>
    </row>
    <row r="10529" spans="1:11" x14ac:dyDescent="0.25">
      <c r="A10529" t="s">
        <v>10522</v>
      </c>
      <c r="B10529" s="1">
        <f t="shared" si="885"/>
        <v>43575.593749974483</v>
      </c>
      <c r="C10529">
        <v>62.840000152587891</v>
      </c>
      <c r="D10529" s="2">
        <v>0</v>
      </c>
      <c r="E10529" t="s">
        <v>45562</v>
      </c>
      <c r="F10529" s="1">
        <f t="shared" si="886"/>
        <v>43210.593749974483</v>
      </c>
      <c r="G10529">
        <f t="shared" si="882"/>
        <v>20</v>
      </c>
      <c r="H10529">
        <f t="shared" si="883"/>
        <v>4</v>
      </c>
      <c r="I10529">
        <f t="shared" si="884"/>
        <v>2018</v>
      </c>
      <c r="J10529">
        <v>62.439998626708984</v>
      </c>
      <c r="K10529">
        <v>0.40000000596046448</v>
      </c>
    </row>
    <row r="10530" spans="1:11" x14ac:dyDescent="0.25">
      <c r="A10530" t="s">
        <v>10523</v>
      </c>
      <c r="B10530" s="1">
        <f t="shared" si="885"/>
        <v>43575.604166641147</v>
      </c>
      <c r="C10530">
        <v>52.840000152587891</v>
      </c>
      <c r="D10530" s="2">
        <v>0.40000000596046448</v>
      </c>
      <c r="E10530" t="s">
        <v>45563</v>
      </c>
      <c r="F10530" s="1">
        <f t="shared" si="886"/>
        <v>43210.604166641147</v>
      </c>
      <c r="G10530">
        <f t="shared" si="882"/>
        <v>20</v>
      </c>
      <c r="H10530">
        <f t="shared" si="883"/>
        <v>4</v>
      </c>
      <c r="I10530">
        <f t="shared" si="884"/>
        <v>2018</v>
      </c>
      <c r="J10530">
        <v>73.720001220703125</v>
      </c>
      <c r="K10530">
        <v>0</v>
      </c>
    </row>
    <row r="10531" spans="1:11" x14ac:dyDescent="0.25">
      <c r="A10531" t="s">
        <v>10524</v>
      </c>
      <c r="B10531" s="1">
        <f t="shared" si="885"/>
        <v>43575.614583307812</v>
      </c>
      <c r="C10531">
        <v>54.560001373291016</v>
      </c>
      <c r="D10531" s="2">
        <v>0</v>
      </c>
      <c r="E10531" t="s">
        <v>45564</v>
      </c>
      <c r="F10531" s="1">
        <f t="shared" si="886"/>
        <v>43210.614583307812</v>
      </c>
      <c r="G10531">
        <f t="shared" si="882"/>
        <v>20</v>
      </c>
      <c r="H10531">
        <f t="shared" si="883"/>
        <v>4</v>
      </c>
      <c r="I10531">
        <f t="shared" si="884"/>
        <v>2018</v>
      </c>
      <c r="J10531">
        <v>72.55999755859375</v>
      </c>
      <c r="K10531">
        <v>0</v>
      </c>
    </row>
    <row r="10532" spans="1:11" x14ac:dyDescent="0.25">
      <c r="A10532" t="s">
        <v>10525</v>
      </c>
      <c r="B10532" s="1">
        <f t="shared" si="885"/>
        <v>43575.624999974476</v>
      </c>
      <c r="C10532">
        <v>58.759998321533203</v>
      </c>
      <c r="D10532" s="2">
        <v>0</v>
      </c>
      <c r="E10532" t="s">
        <v>45565</v>
      </c>
      <c r="F10532" s="1">
        <f t="shared" si="886"/>
        <v>43210.624999974476</v>
      </c>
      <c r="G10532">
        <f t="shared" si="882"/>
        <v>20</v>
      </c>
      <c r="H10532">
        <f t="shared" si="883"/>
        <v>4</v>
      </c>
      <c r="I10532">
        <f t="shared" si="884"/>
        <v>2018</v>
      </c>
      <c r="J10532">
        <v>66.519996643066406</v>
      </c>
      <c r="K10532">
        <v>0.40000000596046448</v>
      </c>
    </row>
    <row r="10533" spans="1:11" x14ac:dyDescent="0.25">
      <c r="A10533" t="s">
        <v>10526</v>
      </c>
      <c r="B10533" s="1">
        <f t="shared" si="885"/>
        <v>43575.63541664114</v>
      </c>
      <c r="C10533">
        <v>48.880001068115234</v>
      </c>
      <c r="D10533" s="2">
        <v>0.40000000596046448</v>
      </c>
      <c r="E10533" t="s">
        <v>45566</v>
      </c>
      <c r="F10533" s="1">
        <f t="shared" si="886"/>
        <v>43210.63541664114</v>
      </c>
      <c r="G10533">
        <f t="shared" si="882"/>
        <v>20</v>
      </c>
      <c r="H10533">
        <f t="shared" si="883"/>
        <v>4</v>
      </c>
      <c r="I10533">
        <f t="shared" si="884"/>
        <v>2018</v>
      </c>
      <c r="J10533">
        <v>75.879997253417969</v>
      </c>
      <c r="K10533">
        <v>0</v>
      </c>
    </row>
    <row r="10534" spans="1:11" x14ac:dyDescent="0.25">
      <c r="A10534" t="s">
        <v>10527</v>
      </c>
      <c r="B10534" s="1">
        <f t="shared" si="885"/>
        <v>43575.645833307804</v>
      </c>
      <c r="C10534">
        <v>62.880001068115234</v>
      </c>
      <c r="D10534" s="2">
        <v>0.40000000596046448</v>
      </c>
      <c r="E10534" t="s">
        <v>45567</v>
      </c>
      <c r="F10534" s="1">
        <f t="shared" si="886"/>
        <v>43210.645833307804</v>
      </c>
      <c r="G10534">
        <f t="shared" si="882"/>
        <v>20</v>
      </c>
      <c r="H10534">
        <f t="shared" si="883"/>
        <v>4</v>
      </c>
      <c r="I10534">
        <f t="shared" si="884"/>
        <v>2018</v>
      </c>
      <c r="J10534">
        <v>66.239997863769531</v>
      </c>
      <c r="K10534">
        <v>0</v>
      </c>
    </row>
    <row r="10535" spans="1:11" x14ac:dyDescent="0.25">
      <c r="A10535" t="s">
        <v>10528</v>
      </c>
      <c r="B10535" s="1">
        <f t="shared" si="885"/>
        <v>43575.656249974469</v>
      </c>
      <c r="C10535">
        <v>54.599998474121094</v>
      </c>
      <c r="D10535" s="2">
        <v>0</v>
      </c>
      <c r="E10535" t="s">
        <v>45568</v>
      </c>
      <c r="F10535" s="1">
        <f t="shared" si="886"/>
        <v>43210.656249974469</v>
      </c>
      <c r="G10535">
        <f t="shared" si="882"/>
        <v>20</v>
      </c>
      <c r="H10535">
        <f t="shared" si="883"/>
        <v>4</v>
      </c>
      <c r="I10535">
        <f t="shared" si="884"/>
        <v>2018</v>
      </c>
      <c r="J10535">
        <v>83.519996643066406</v>
      </c>
      <c r="K10535">
        <v>0.40000000596046448</v>
      </c>
    </row>
    <row r="10536" spans="1:11" x14ac:dyDescent="0.25">
      <c r="A10536" t="s">
        <v>10529</v>
      </c>
      <c r="B10536" s="1">
        <f t="shared" si="885"/>
        <v>43575.666666641133</v>
      </c>
      <c r="C10536">
        <v>63.959999084472656</v>
      </c>
      <c r="D10536" s="2">
        <v>0</v>
      </c>
      <c r="E10536" t="s">
        <v>45569</v>
      </c>
      <c r="F10536" s="1">
        <f t="shared" si="886"/>
        <v>43210.666666641133</v>
      </c>
      <c r="G10536">
        <f t="shared" si="882"/>
        <v>20</v>
      </c>
      <c r="H10536">
        <f t="shared" si="883"/>
        <v>4</v>
      </c>
      <c r="I10536">
        <f t="shared" si="884"/>
        <v>2018</v>
      </c>
      <c r="J10536">
        <v>63.639999389648438</v>
      </c>
      <c r="K10536">
        <v>0</v>
      </c>
    </row>
    <row r="10537" spans="1:11" x14ac:dyDescent="0.25">
      <c r="A10537" t="s">
        <v>10530</v>
      </c>
      <c r="B10537" s="1">
        <f t="shared" si="885"/>
        <v>43575.677083307797</v>
      </c>
      <c r="C10537">
        <v>58.279998779296875</v>
      </c>
      <c r="D10537" s="2">
        <v>0.40000000596046448</v>
      </c>
      <c r="E10537" t="s">
        <v>45570</v>
      </c>
      <c r="F10537" s="1">
        <f t="shared" si="886"/>
        <v>43210.677083307797</v>
      </c>
      <c r="G10537">
        <f t="shared" si="882"/>
        <v>20</v>
      </c>
      <c r="H10537">
        <f t="shared" si="883"/>
        <v>4</v>
      </c>
      <c r="I10537">
        <f t="shared" si="884"/>
        <v>2018</v>
      </c>
      <c r="J10537">
        <v>77.44000244140625</v>
      </c>
      <c r="K10537">
        <v>0</v>
      </c>
    </row>
    <row r="10538" spans="1:11" x14ac:dyDescent="0.25">
      <c r="A10538" t="s">
        <v>10531</v>
      </c>
      <c r="B10538" s="1">
        <f t="shared" si="885"/>
        <v>43575.687499974461</v>
      </c>
      <c r="C10538">
        <v>56.159999847412109</v>
      </c>
      <c r="D10538" s="2">
        <v>0</v>
      </c>
      <c r="E10538" t="s">
        <v>45571</v>
      </c>
      <c r="F10538" s="1">
        <f t="shared" si="886"/>
        <v>43210.687499974461</v>
      </c>
      <c r="G10538">
        <f t="shared" si="882"/>
        <v>20</v>
      </c>
      <c r="H10538">
        <f t="shared" si="883"/>
        <v>4</v>
      </c>
      <c r="I10538">
        <f t="shared" si="884"/>
        <v>2018</v>
      </c>
      <c r="J10538">
        <v>59.439998626708984</v>
      </c>
      <c r="K10538">
        <v>0.40000000596046448</v>
      </c>
    </row>
    <row r="10539" spans="1:11" x14ac:dyDescent="0.25">
      <c r="A10539" t="s">
        <v>10532</v>
      </c>
      <c r="B10539" s="1">
        <f t="shared" si="885"/>
        <v>43575.697916641126</v>
      </c>
      <c r="C10539">
        <v>56.880001068115234</v>
      </c>
      <c r="D10539" s="2">
        <v>0</v>
      </c>
      <c r="E10539" t="s">
        <v>45572</v>
      </c>
      <c r="F10539" s="1">
        <f t="shared" si="886"/>
        <v>43210.697916641126</v>
      </c>
      <c r="G10539">
        <f t="shared" si="882"/>
        <v>20</v>
      </c>
      <c r="H10539">
        <f t="shared" si="883"/>
        <v>4</v>
      </c>
      <c r="I10539">
        <f t="shared" si="884"/>
        <v>2018</v>
      </c>
      <c r="J10539">
        <v>73.319999694824219</v>
      </c>
      <c r="K10539">
        <v>0</v>
      </c>
    </row>
    <row r="10540" spans="1:11" x14ac:dyDescent="0.25">
      <c r="A10540" t="s">
        <v>10533</v>
      </c>
      <c r="B10540" s="1">
        <f t="shared" si="885"/>
        <v>43575.70833330779</v>
      </c>
      <c r="C10540">
        <v>65.519996643066406</v>
      </c>
      <c r="D10540" s="2">
        <v>0.80000001192092896</v>
      </c>
      <c r="E10540" t="s">
        <v>45573</v>
      </c>
      <c r="F10540" s="1">
        <f t="shared" si="886"/>
        <v>43210.70833330779</v>
      </c>
      <c r="G10540">
        <f t="shared" si="882"/>
        <v>20</v>
      </c>
      <c r="H10540">
        <f t="shared" si="883"/>
        <v>4</v>
      </c>
      <c r="I10540">
        <f t="shared" si="884"/>
        <v>2018</v>
      </c>
      <c r="J10540">
        <v>69.800003051757813</v>
      </c>
      <c r="K10540">
        <v>0.40000000596046448</v>
      </c>
    </row>
    <row r="10541" spans="1:11" x14ac:dyDescent="0.25">
      <c r="A10541" t="s">
        <v>10534</v>
      </c>
      <c r="B10541" s="1">
        <f t="shared" si="885"/>
        <v>43575.718749974454</v>
      </c>
      <c r="C10541">
        <v>60.319999694824219</v>
      </c>
      <c r="D10541" s="2">
        <v>0</v>
      </c>
      <c r="E10541" t="s">
        <v>45574</v>
      </c>
      <c r="F10541" s="1">
        <f t="shared" si="886"/>
        <v>43210.718749974454</v>
      </c>
      <c r="G10541">
        <f t="shared" si="882"/>
        <v>20</v>
      </c>
      <c r="H10541">
        <f t="shared" si="883"/>
        <v>4</v>
      </c>
      <c r="I10541">
        <f t="shared" si="884"/>
        <v>2018</v>
      </c>
      <c r="J10541">
        <v>75.680000305175781</v>
      </c>
      <c r="K10541">
        <v>0</v>
      </c>
    </row>
    <row r="10542" spans="1:11" x14ac:dyDescent="0.25">
      <c r="A10542" t="s">
        <v>10535</v>
      </c>
      <c r="B10542" s="1">
        <f t="shared" si="885"/>
        <v>43575.729166641118</v>
      </c>
      <c r="C10542">
        <v>51.840000152587891</v>
      </c>
      <c r="D10542" s="2">
        <v>0</v>
      </c>
      <c r="E10542" t="s">
        <v>45575</v>
      </c>
      <c r="F10542" s="1">
        <f t="shared" si="886"/>
        <v>43210.729166641118</v>
      </c>
      <c r="G10542">
        <f t="shared" si="882"/>
        <v>20</v>
      </c>
      <c r="H10542">
        <f t="shared" si="883"/>
        <v>4</v>
      </c>
      <c r="I10542">
        <f t="shared" si="884"/>
        <v>2018</v>
      </c>
      <c r="J10542">
        <v>72.400001525878906</v>
      </c>
      <c r="K10542">
        <v>0</v>
      </c>
    </row>
    <row r="10543" spans="1:11" x14ac:dyDescent="0.25">
      <c r="A10543" t="s">
        <v>10536</v>
      </c>
      <c r="B10543" s="1">
        <f t="shared" si="885"/>
        <v>43575.739583307783</v>
      </c>
      <c r="C10543">
        <v>67.040000915527344</v>
      </c>
      <c r="D10543" s="2">
        <v>0</v>
      </c>
      <c r="E10543" t="s">
        <v>45576</v>
      </c>
      <c r="F10543" s="1">
        <f t="shared" si="886"/>
        <v>43210.739583307783</v>
      </c>
      <c r="G10543">
        <f t="shared" si="882"/>
        <v>20</v>
      </c>
      <c r="H10543">
        <f t="shared" si="883"/>
        <v>4</v>
      </c>
      <c r="I10543">
        <f t="shared" si="884"/>
        <v>2018</v>
      </c>
      <c r="J10543">
        <v>68.519996643066406</v>
      </c>
      <c r="K10543">
        <v>0.40000000596046448</v>
      </c>
    </row>
    <row r="10544" spans="1:11" x14ac:dyDescent="0.25">
      <c r="A10544" t="s">
        <v>10537</v>
      </c>
      <c r="B10544" s="1">
        <f t="shared" si="885"/>
        <v>43575.749999974447</v>
      </c>
      <c r="C10544">
        <v>55.959999084472656</v>
      </c>
      <c r="D10544" s="2">
        <v>0.40000000596046448</v>
      </c>
      <c r="E10544" t="s">
        <v>45577</v>
      </c>
      <c r="F10544" s="1">
        <f t="shared" si="886"/>
        <v>43210.749999974447</v>
      </c>
      <c r="G10544">
        <f t="shared" si="882"/>
        <v>20</v>
      </c>
      <c r="H10544">
        <f t="shared" si="883"/>
        <v>4</v>
      </c>
      <c r="I10544">
        <f t="shared" si="884"/>
        <v>2018</v>
      </c>
      <c r="J10544">
        <v>78.080001831054688</v>
      </c>
      <c r="K10544">
        <v>0</v>
      </c>
    </row>
    <row r="10545" spans="1:11" x14ac:dyDescent="0.25">
      <c r="A10545" t="s">
        <v>10538</v>
      </c>
      <c r="B10545" s="1">
        <f t="shared" si="885"/>
        <v>43575.760416641111</v>
      </c>
      <c r="C10545">
        <v>52.759998321533203</v>
      </c>
      <c r="D10545" s="2">
        <v>0</v>
      </c>
      <c r="E10545" t="s">
        <v>45578</v>
      </c>
      <c r="F10545" s="1">
        <f t="shared" si="886"/>
        <v>43210.760416641111</v>
      </c>
      <c r="G10545">
        <f t="shared" si="882"/>
        <v>20</v>
      </c>
      <c r="H10545">
        <f t="shared" si="883"/>
        <v>4</v>
      </c>
      <c r="I10545">
        <f t="shared" si="884"/>
        <v>2018</v>
      </c>
      <c r="J10545">
        <v>76.160003662109375</v>
      </c>
      <c r="K10545">
        <v>0.40000000596046448</v>
      </c>
    </row>
    <row r="10546" spans="1:11" x14ac:dyDescent="0.25">
      <c r="A10546" t="s">
        <v>10539</v>
      </c>
      <c r="B10546" s="1">
        <f t="shared" si="885"/>
        <v>43575.770833307775</v>
      </c>
      <c r="C10546">
        <v>57.919998168945313</v>
      </c>
      <c r="D10546" s="2">
        <v>0.40000000596046448</v>
      </c>
      <c r="E10546" t="s">
        <v>45579</v>
      </c>
      <c r="F10546" s="1">
        <f t="shared" si="886"/>
        <v>43210.770833307775</v>
      </c>
      <c r="G10546">
        <f t="shared" si="882"/>
        <v>20</v>
      </c>
      <c r="H10546">
        <f t="shared" si="883"/>
        <v>4</v>
      </c>
      <c r="I10546">
        <f t="shared" si="884"/>
        <v>2018</v>
      </c>
      <c r="J10546">
        <v>76.55999755859375</v>
      </c>
      <c r="K10546">
        <v>0.40000000596046448</v>
      </c>
    </row>
    <row r="10547" spans="1:11" x14ac:dyDescent="0.25">
      <c r="A10547" t="s">
        <v>10540</v>
      </c>
      <c r="B10547" s="1">
        <f t="shared" si="885"/>
        <v>43575.78124997444</v>
      </c>
      <c r="C10547">
        <v>65.199996948242188</v>
      </c>
      <c r="D10547" s="2">
        <v>0</v>
      </c>
      <c r="E10547" t="s">
        <v>45580</v>
      </c>
      <c r="F10547" s="1">
        <f t="shared" si="886"/>
        <v>43210.78124997444</v>
      </c>
      <c r="G10547">
        <f t="shared" si="882"/>
        <v>20</v>
      </c>
      <c r="H10547">
        <f t="shared" si="883"/>
        <v>4</v>
      </c>
      <c r="I10547">
        <f t="shared" si="884"/>
        <v>2018</v>
      </c>
      <c r="J10547">
        <v>79.55999755859375</v>
      </c>
      <c r="K10547">
        <v>0.40000000596046448</v>
      </c>
    </row>
    <row r="10548" spans="1:11" x14ac:dyDescent="0.25">
      <c r="A10548" t="s">
        <v>10541</v>
      </c>
      <c r="B10548" s="1">
        <f t="shared" si="885"/>
        <v>43575.791666641104</v>
      </c>
      <c r="C10548">
        <v>59.200000762939453</v>
      </c>
      <c r="D10548" s="2">
        <v>0</v>
      </c>
      <c r="E10548" t="s">
        <v>45581</v>
      </c>
      <c r="F10548" s="1">
        <f t="shared" si="886"/>
        <v>43210.791666641104</v>
      </c>
      <c r="G10548">
        <f t="shared" si="882"/>
        <v>20</v>
      </c>
      <c r="H10548">
        <f t="shared" si="883"/>
        <v>4</v>
      </c>
      <c r="I10548">
        <f t="shared" si="884"/>
        <v>2018</v>
      </c>
      <c r="J10548">
        <v>81.639999389648438</v>
      </c>
      <c r="K10548">
        <v>0.40000000596046448</v>
      </c>
    </row>
    <row r="10549" spans="1:11" x14ac:dyDescent="0.25">
      <c r="A10549" t="s">
        <v>10542</v>
      </c>
      <c r="B10549" s="1">
        <f t="shared" si="885"/>
        <v>43575.802083307768</v>
      </c>
      <c r="C10549">
        <v>62.400001525878906</v>
      </c>
      <c r="D10549" s="2">
        <v>0.40000000596046448</v>
      </c>
      <c r="E10549" t="s">
        <v>45582</v>
      </c>
      <c r="F10549" s="1">
        <f t="shared" si="886"/>
        <v>43210.802083307768</v>
      </c>
      <c r="G10549">
        <f t="shared" si="882"/>
        <v>20</v>
      </c>
      <c r="H10549">
        <f t="shared" si="883"/>
        <v>4</v>
      </c>
      <c r="I10549">
        <f t="shared" si="884"/>
        <v>2018</v>
      </c>
      <c r="J10549">
        <v>72.839996337890625</v>
      </c>
      <c r="K10549">
        <v>0</v>
      </c>
    </row>
    <row r="10550" spans="1:11" x14ac:dyDescent="0.25">
      <c r="A10550" t="s">
        <v>10543</v>
      </c>
      <c r="B10550" s="1">
        <f t="shared" si="885"/>
        <v>43575.812499974432</v>
      </c>
      <c r="C10550">
        <v>62.319999694824219</v>
      </c>
      <c r="D10550" s="2">
        <v>0.40000000596046448</v>
      </c>
      <c r="E10550" t="s">
        <v>45583</v>
      </c>
      <c r="F10550" s="1">
        <f t="shared" si="886"/>
        <v>43210.812499974432</v>
      </c>
      <c r="G10550">
        <f t="shared" si="882"/>
        <v>20</v>
      </c>
      <c r="H10550">
        <f t="shared" si="883"/>
        <v>4</v>
      </c>
      <c r="I10550">
        <f t="shared" si="884"/>
        <v>2018</v>
      </c>
      <c r="J10550">
        <v>72.040000915527344</v>
      </c>
      <c r="K10550">
        <v>0.40000000596046448</v>
      </c>
    </row>
    <row r="10551" spans="1:11" x14ac:dyDescent="0.25">
      <c r="A10551" t="s">
        <v>10544</v>
      </c>
      <c r="B10551" s="1">
        <f t="shared" si="885"/>
        <v>43575.822916641097</v>
      </c>
      <c r="C10551">
        <v>56.959999084472656</v>
      </c>
      <c r="D10551" s="2">
        <v>0</v>
      </c>
      <c r="E10551" t="s">
        <v>45584</v>
      </c>
      <c r="F10551" s="1">
        <f t="shared" si="886"/>
        <v>43210.822916641097</v>
      </c>
      <c r="G10551">
        <f t="shared" si="882"/>
        <v>20</v>
      </c>
      <c r="H10551">
        <f t="shared" si="883"/>
        <v>4</v>
      </c>
      <c r="I10551">
        <f t="shared" si="884"/>
        <v>2018</v>
      </c>
      <c r="J10551">
        <v>69.279998779296875</v>
      </c>
      <c r="K10551">
        <v>0.40000000596046448</v>
      </c>
    </row>
    <row r="10552" spans="1:11" x14ac:dyDescent="0.25">
      <c r="A10552" t="s">
        <v>10545</v>
      </c>
      <c r="B10552" s="1">
        <f t="shared" si="885"/>
        <v>43575.833333307761</v>
      </c>
      <c r="C10552">
        <v>62.040000915527344</v>
      </c>
      <c r="D10552" s="2">
        <v>0.40000000596046448</v>
      </c>
      <c r="E10552" t="s">
        <v>45585</v>
      </c>
      <c r="F10552" s="1">
        <f t="shared" si="886"/>
        <v>43210.833333307761</v>
      </c>
      <c r="G10552">
        <f t="shared" si="882"/>
        <v>20</v>
      </c>
      <c r="H10552">
        <f t="shared" si="883"/>
        <v>4</v>
      </c>
      <c r="I10552">
        <f t="shared" si="884"/>
        <v>2018</v>
      </c>
      <c r="J10552">
        <v>75.879997253417969</v>
      </c>
      <c r="K10552">
        <v>0</v>
      </c>
    </row>
    <row r="10553" spans="1:11" x14ac:dyDescent="0.25">
      <c r="A10553" t="s">
        <v>10546</v>
      </c>
      <c r="B10553" s="1">
        <f t="shared" si="885"/>
        <v>43575.843749974425</v>
      </c>
      <c r="C10553">
        <v>58.880001068115234</v>
      </c>
      <c r="D10553" s="2">
        <v>0.40000000596046448</v>
      </c>
      <c r="E10553" t="s">
        <v>45586</v>
      </c>
      <c r="F10553" s="1">
        <f t="shared" si="886"/>
        <v>43210.843749974425</v>
      </c>
      <c r="G10553">
        <f t="shared" si="882"/>
        <v>20</v>
      </c>
      <c r="H10553">
        <f t="shared" si="883"/>
        <v>4</v>
      </c>
      <c r="I10553">
        <f t="shared" si="884"/>
        <v>2018</v>
      </c>
      <c r="J10553">
        <v>73.239997863769531</v>
      </c>
      <c r="K10553">
        <v>0</v>
      </c>
    </row>
    <row r="10554" spans="1:11" x14ac:dyDescent="0.25">
      <c r="A10554" t="s">
        <v>10547</v>
      </c>
      <c r="B10554" s="1">
        <f t="shared" si="885"/>
        <v>43575.854166641089</v>
      </c>
      <c r="C10554">
        <v>63.439998626708984</v>
      </c>
      <c r="D10554" s="2">
        <v>1.2000000476837158</v>
      </c>
      <c r="E10554" t="s">
        <v>45587</v>
      </c>
      <c r="F10554" s="1">
        <f t="shared" si="886"/>
        <v>43210.854166641089</v>
      </c>
      <c r="G10554">
        <f t="shared" si="882"/>
        <v>20</v>
      </c>
      <c r="H10554">
        <f t="shared" si="883"/>
        <v>4</v>
      </c>
      <c r="I10554">
        <f t="shared" si="884"/>
        <v>2018</v>
      </c>
      <c r="J10554">
        <v>68.959999084472656</v>
      </c>
      <c r="K10554">
        <v>0.40000000596046448</v>
      </c>
    </row>
    <row r="10555" spans="1:11" x14ac:dyDescent="0.25">
      <c r="A10555" t="s">
        <v>10548</v>
      </c>
      <c r="B10555" s="1">
        <f t="shared" si="885"/>
        <v>43575.864583307753</v>
      </c>
      <c r="C10555">
        <v>61.520000457763672</v>
      </c>
      <c r="D10555" s="2">
        <v>0.40000000596046448</v>
      </c>
      <c r="E10555" t="s">
        <v>45588</v>
      </c>
      <c r="F10555" s="1">
        <f t="shared" si="886"/>
        <v>43210.864583307753</v>
      </c>
      <c r="G10555">
        <f t="shared" si="882"/>
        <v>20</v>
      </c>
      <c r="H10555">
        <f t="shared" si="883"/>
        <v>4</v>
      </c>
      <c r="I10555">
        <f t="shared" si="884"/>
        <v>2018</v>
      </c>
      <c r="J10555">
        <v>73.680000305175781</v>
      </c>
      <c r="K10555">
        <v>0.40000000596046448</v>
      </c>
    </row>
    <row r="10556" spans="1:11" x14ac:dyDescent="0.25">
      <c r="A10556" t="s">
        <v>10549</v>
      </c>
      <c r="B10556" s="1">
        <f t="shared" si="885"/>
        <v>43575.874999974418</v>
      </c>
      <c r="C10556">
        <v>59.439998626708984</v>
      </c>
      <c r="D10556" s="2">
        <v>0.40000000596046448</v>
      </c>
      <c r="E10556" t="s">
        <v>45589</v>
      </c>
      <c r="F10556" s="1">
        <f t="shared" si="886"/>
        <v>43210.874999974418</v>
      </c>
      <c r="G10556">
        <f t="shared" si="882"/>
        <v>20</v>
      </c>
      <c r="H10556">
        <f t="shared" si="883"/>
        <v>4</v>
      </c>
      <c r="I10556">
        <f t="shared" si="884"/>
        <v>2018</v>
      </c>
      <c r="J10556">
        <v>71.959999084472656</v>
      </c>
      <c r="K10556">
        <v>0.40000000596046448</v>
      </c>
    </row>
    <row r="10557" spans="1:11" x14ac:dyDescent="0.25">
      <c r="A10557" t="s">
        <v>10550</v>
      </c>
      <c r="B10557" s="1">
        <f t="shared" si="885"/>
        <v>43575.885416641082</v>
      </c>
      <c r="C10557">
        <v>67.519996643066406</v>
      </c>
      <c r="D10557" s="2">
        <v>0</v>
      </c>
      <c r="E10557" t="s">
        <v>45590</v>
      </c>
      <c r="F10557" s="1">
        <f t="shared" si="886"/>
        <v>43210.885416641082</v>
      </c>
      <c r="G10557">
        <f t="shared" si="882"/>
        <v>20</v>
      </c>
      <c r="H10557">
        <f t="shared" si="883"/>
        <v>4</v>
      </c>
      <c r="I10557">
        <f t="shared" si="884"/>
        <v>2018</v>
      </c>
      <c r="J10557">
        <v>73.44000244140625</v>
      </c>
      <c r="K10557">
        <v>0</v>
      </c>
    </row>
    <row r="10558" spans="1:11" x14ac:dyDescent="0.25">
      <c r="A10558" t="s">
        <v>10551</v>
      </c>
      <c r="B10558" s="1">
        <f t="shared" si="885"/>
        <v>43575.895833307746</v>
      </c>
      <c r="C10558">
        <v>60.880001068115234</v>
      </c>
      <c r="D10558" s="2">
        <v>0.40000000596046448</v>
      </c>
      <c r="E10558" t="s">
        <v>45591</v>
      </c>
      <c r="F10558" s="1">
        <f t="shared" si="886"/>
        <v>43210.895833307746</v>
      </c>
      <c r="G10558">
        <f t="shared" si="882"/>
        <v>20</v>
      </c>
      <c r="H10558">
        <f t="shared" si="883"/>
        <v>4</v>
      </c>
      <c r="I10558">
        <f t="shared" si="884"/>
        <v>2018</v>
      </c>
      <c r="J10558">
        <v>77.360000610351563</v>
      </c>
      <c r="K10558">
        <v>0</v>
      </c>
    </row>
    <row r="10559" spans="1:11" x14ac:dyDescent="0.25">
      <c r="A10559" t="s">
        <v>10552</v>
      </c>
      <c r="B10559" s="1">
        <f t="shared" si="885"/>
        <v>43575.90624997441</v>
      </c>
      <c r="C10559">
        <v>51.639999389648438</v>
      </c>
      <c r="D10559" s="2">
        <v>0</v>
      </c>
      <c r="E10559" t="s">
        <v>45592</v>
      </c>
      <c r="F10559" s="1">
        <f t="shared" si="886"/>
        <v>43210.90624997441</v>
      </c>
      <c r="G10559">
        <f t="shared" si="882"/>
        <v>20</v>
      </c>
      <c r="H10559">
        <f t="shared" si="883"/>
        <v>4</v>
      </c>
      <c r="I10559">
        <f t="shared" si="884"/>
        <v>2018</v>
      </c>
      <c r="J10559">
        <v>58.520000457763672</v>
      </c>
      <c r="K10559">
        <v>0.40000000596046448</v>
      </c>
    </row>
    <row r="10560" spans="1:11" x14ac:dyDescent="0.25">
      <c r="A10560" t="s">
        <v>10553</v>
      </c>
      <c r="B10560" s="1">
        <f t="shared" si="885"/>
        <v>43575.916666641075</v>
      </c>
      <c r="C10560">
        <v>51.360000610351563</v>
      </c>
      <c r="D10560" s="2">
        <v>0.40000000596046448</v>
      </c>
      <c r="E10560" t="s">
        <v>45593</v>
      </c>
      <c r="F10560" s="1">
        <f t="shared" si="886"/>
        <v>43210.916666641075</v>
      </c>
      <c r="G10560">
        <f t="shared" si="882"/>
        <v>20</v>
      </c>
      <c r="H10560">
        <f t="shared" si="883"/>
        <v>4</v>
      </c>
      <c r="I10560">
        <f t="shared" si="884"/>
        <v>2018</v>
      </c>
      <c r="J10560">
        <v>59.560001373291016</v>
      </c>
      <c r="K10560">
        <v>0</v>
      </c>
    </row>
    <row r="10561" spans="1:11" x14ac:dyDescent="0.25">
      <c r="A10561" t="s">
        <v>10554</v>
      </c>
      <c r="B10561" s="1">
        <f t="shared" si="885"/>
        <v>43575.927083307739</v>
      </c>
      <c r="C10561">
        <v>61.919998168945313</v>
      </c>
      <c r="D10561" s="2">
        <v>1.2000000476837158</v>
      </c>
      <c r="E10561" t="s">
        <v>45594</v>
      </c>
      <c r="F10561" s="1">
        <f t="shared" si="886"/>
        <v>43210.927083307739</v>
      </c>
      <c r="G10561">
        <f t="shared" si="882"/>
        <v>20</v>
      </c>
      <c r="H10561">
        <f t="shared" si="883"/>
        <v>4</v>
      </c>
      <c r="I10561">
        <f t="shared" si="884"/>
        <v>2018</v>
      </c>
      <c r="J10561">
        <v>67.080001831054688</v>
      </c>
      <c r="K10561">
        <v>0.80000001192092896</v>
      </c>
    </row>
    <row r="10562" spans="1:11" x14ac:dyDescent="0.25">
      <c r="A10562" t="s">
        <v>10555</v>
      </c>
      <c r="B10562" s="1">
        <f t="shared" si="885"/>
        <v>43575.937499974403</v>
      </c>
      <c r="C10562">
        <v>58.720001220703125</v>
      </c>
      <c r="D10562" s="2">
        <v>0.80000001192092896</v>
      </c>
      <c r="E10562" t="s">
        <v>45595</v>
      </c>
      <c r="F10562" s="1">
        <f t="shared" si="886"/>
        <v>43210.937499974403</v>
      </c>
      <c r="G10562">
        <f t="shared" si="882"/>
        <v>20</v>
      </c>
      <c r="H10562">
        <f t="shared" si="883"/>
        <v>4</v>
      </c>
      <c r="I10562">
        <f t="shared" si="884"/>
        <v>2018</v>
      </c>
      <c r="J10562">
        <v>62.439998626708984</v>
      </c>
      <c r="K10562">
        <v>0</v>
      </c>
    </row>
    <row r="10563" spans="1:11" x14ac:dyDescent="0.25">
      <c r="A10563" t="s">
        <v>10556</v>
      </c>
      <c r="B10563" s="1">
        <f t="shared" si="885"/>
        <v>43575.947916641067</v>
      </c>
      <c r="C10563">
        <v>53.560001373291016</v>
      </c>
      <c r="D10563" s="2">
        <v>0.40000000596046448</v>
      </c>
      <c r="E10563" t="s">
        <v>45596</v>
      </c>
      <c r="F10563" s="1">
        <f t="shared" si="886"/>
        <v>43210.947916641067</v>
      </c>
      <c r="G10563">
        <f t="shared" si="882"/>
        <v>20</v>
      </c>
      <c r="H10563">
        <f t="shared" si="883"/>
        <v>4</v>
      </c>
      <c r="I10563">
        <f t="shared" si="884"/>
        <v>2018</v>
      </c>
      <c r="J10563">
        <v>57.680000305175781</v>
      </c>
      <c r="K10563">
        <v>0.40000000596046448</v>
      </c>
    </row>
    <row r="10564" spans="1:11" x14ac:dyDescent="0.25">
      <c r="A10564" t="s">
        <v>10557</v>
      </c>
      <c r="B10564" s="1">
        <f t="shared" si="885"/>
        <v>43575.958333307732</v>
      </c>
      <c r="C10564">
        <v>54.279998779296875</v>
      </c>
      <c r="D10564" s="2">
        <v>1.2000000476837158</v>
      </c>
      <c r="E10564" t="s">
        <v>45597</v>
      </c>
      <c r="F10564" s="1">
        <f t="shared" si="886"/>
        <v>43210.958333307732</v>
      </c>
      <c r="G10564">
        <f t="shared" si="882"/>
        <v>20</v>
      </c>
      <c r="H10564">
        <f t="shared" si="883"/>
        <v>4</v>
      </c>
      <c r="I10564">
        <f t="shared" si="884"/>
        <v>2018</v>
      </c>
      <c r="J10564">
        <v>58.599998474121094</v>
      </c>
      <c r="K10564">
        <v>0.40000000596046448</v>
      </c>
    </row>
    <row r="10565" spans="1:11" x14ac:dyDescent="0.25">
      <c r="A10565" t="s">
        <v>10558</v>
      </c>
      <c r="B10565" s="1">
        <f t="shared" si="885"/>
        <v>43575.968749974396</v>
      </c>
      <c r="C10565">
        <v>48.599998474121094</v>
      </c>
      <c r="D10565" s="2">
        <v>0.80000001192092896</v>
      </c>
      <c r="E10565" t="s">
        <v>45598</v>
      </c>
      <c r="F10565" s="1">
        <f t="shared" si="886"/>
        <v>43210.968749974396</v>
      </c>
      <c r="G10565">
        <f t="shared" si="882"/>
        <v>20</v>
      </c>
      <c r="H10565">
        <f t="shared" si="883"/>
        <v>4</v>
      </c>
      <c r="I10565">
        <f t="shared" si="884"/>
        <v>2018</v>
      </c>
      <c r="J10565">
        <v>46.279998779296875</v>
      </c>
      <c r="K10565">
        <v>0.40000000596046448</v>
      </c>
    </row>
    <row r="10566" spans="1:11" x14ac:dyDescent="0.25">
      <c r="A10566" t="s">
        <v>10559</v>
      </c>
      <c r="B10566" s="1">
        <f t="shared" si="885"/>
        <v>43575.97916664106</v>
      </c>
      <c r="C10566">
        <v>37.599998474121094</v>
      </c>
      <c r="D10566" s="2">
        <v>0</v>
      </c>
      <c r="E10566" t="s">
        <v>45599</v>
      </c>
      <c r="F10566" s="1">
        <f t="shared" si="886"/>
        <v>43210.97916664106</v>
      </c>
      <c r="G10566">
        <f t="shared" si="882"/>
        <v>20</v>
      </c>
      <c r="H10566">
        <f t="shared" si="883"/>
        <v>4</v>
      </c>
      <c r="I10566">
        <f t="shared" si="884"/>
        <v>2018</v>
      </c>
      <c r="J10566">
        <v>48.720001220703125</v>
      </c>
      <c r="K10566">
        <v>0.80000001192092896</v>
      </c>
    </row>
    <row r="10567" spans="1:11" x14ac:dyDescent="0.25">
      <c r="A10567" t="s">
        <v>10560</v>
      </c>
      <c r="B10567" s="1">
        <f t="shared" si="885"/>
        <v>43575.989583307724</v>
      </c>
      <c r="C10567">
        <v>42.279998779296875</v>
      </c>
      <c r="D10567" s="2">
        <v>0.80000001192092896</v>
      </c>
      <c r="E10567" t="s">
        <v>45600</v>
      </c>
      <c r="F10567" s="1">
        <f t="shared" si="886"/>
        <v>43210.989583307724</v>
      </c>
      <c r="G10567">
        <f t="shared" si="882"/>
        <v>20</v>
      </c>
      <c r="H10567">
        <f t="shared" si="883"/>
        <v>4</v>
      </c>
      <c r="I10567">
        <f t="shared" si="884"/>
        <v>2018</v>
      </c>
      <c r="J10567">
        <v>41.639999389648438</v>
      </c>
      <c r="K10567">
        <v>0.80000001192092896</v>
      </c>
    </row>
    <row r="10568" spans="1:11" x14ac:dyDescent="0.25">
      <c r="A10568" t="s">
        <v>10561</v>
      </c>
      <c r="B10568" s="1">
        <f t="shared" si="885"/>
        <v>43575.999999974389</v>
      </c>
      <c r="C10568">
        <v>44</v>
      </c>
      <c r="D10568" s="2">
        <v>0.80000001192092896</v>
      </c>
      <c r="E10568" t="s">
        <v>45601</v>
      </c>
      <c r="F10568" s="1">
        <f t="shared" si="886"/>
        <v>43210.999999974389</v>
      </c>
      <c r="G10568">
        <f t="shared" si="882"/>
        <v>21</v>
      </c>
      <c r="H10568">
        <f t="shared" si="883"/>
        <v>4</v>
      </c>
      <c r="I10568">
        <f t="shared" si="884"/>
        <v>2018</v>
      </c>
      <c r="J10568">
        <v>36.200000762939453</v>
      </c>
      <c r="K10568">
        <v>1.2000000476837158</v>
      </c>
    </row>
    <row r="10569" spans="1:11" x14ac:dyDescent="0.25">
      <c r="A10569" t="s">
        <v>10562</v>
      </c>
      <c r="B10569" s="1">
        <f t="shared" si="885"/>
        <v>43576.010416641053</v>
      </c>
      <c r="C10569">
        <v>45.639999389648438</v>
      </c>
      <c r="D10569" s="2">
        <v>0.80000001192092896</v>
      </c>
      <c r="E10569" t="s">
        <v>45602</v>
      </c>
      <c r="F10569" s="1">
        <f t="shared" si="886"/>
        <v>43211.010416641053</v>
      </c>
      <c r="G10569">
        <f t="shared" si="882"/>
        <v>21</v>
      </c>
      <c r="H10569">
        <f t="shared" si="883"/>
        <v>4</v>
      </c>
      <c r="I10569">
        <f t="shared" si="884"/>
        <v>2018</v>
      </c>
      <c r="J10569">
        <v>36.880001068115234</v>
      </c>
      <c r="K10569">
        <v>0.80000001192092896</v>
      </c>
    </row>
    <row r="10570" spans="1:11" x14ac:dyDescent="0.25">
      <c r="A10570" t="s">
        <v>10563</v>
      </c>
      <c r="B10570" s="1">
        <f t="shared" si="885"/>
        <v>43576.020833307717</v>
      </c>
      <c r="C10570">
        <v>35.720001220703125</v>
      </c>
      <c r="D10570" s="2">
        <v>2</v>
      </c>
      <c r="E10570" t="s">
        <v>45603</v>
      </c>
      <c r="F10570" s="1">
        <f t="shared" si="886"/>
        <v>43211.020833307717</v>
      </c>
      <c r="G10570">
        <f t="shared" ref="G10570:G10633" si="887">DAY(F10570)</f>
        <v>21</v>
      </c>
      <c r="H10570">
        <f t="shared" ref="H10570:H10633" si="888">MONTH(F10570)</f>
        <v>4</v>
      </c>
      <c r="I10570">
        <f t="shared" ref="I10570:I10633" si="889">YEAR(F10570)</f>
        <v>2018</v>
      </c>
      <c r="J10570">
        <v>36.680000305175781</v>
      </c>
      <c r="K10570">
        <v>0</v>
      </c>
    </row>
    <row r="10571" spans="1:11" x14ac:dyDescent="0.25">
      <c r="A10571" t="s">
        <v>10564</v>
      </c>
      <c r="B10571" s="1">
        <f t="shared" ref="B10571:B10634" si="890">B10570+1/(24*4)</f>
        <v>43576.031249974381</v>
      </c>
      <c r="C10571">
        <v>31.600000381469727</v>
      </c>
      <c r="D10571" s="2">
        <v>0</v>
      </c>
      <c r="E10571" t="s">
        <v>45604</v>
      </c>
      <c r="F10571" s="1">
        <f t="shared" ref="F10571:F10634" si="891">F10570+1/(24*4)</f>
        <v>43211.031249974381</v>
      </c>
      <c r="G10571">
        <f t="shared" si="887"/>
        <v>21</v>
      </c>
      <c r="H10571">
        <f t="shared" si="888"/>
        <v>4</v>
      </c>
      <c r="I10571">
        <f t="shared" si="889"/>
        <v>2018</v>
      </c>
      <c r="J10571">
        <v>32.959999084472656</v>
      </c>
      <c r="K10571">
        <v>0</v>
      </c>
    </row>
    <row r="10572" spans="1:11" x14ac:dyDescent="0.25">
      <c r="A10572" t="s">
        <v>10565</v>
      </c>
      <c r="B10572" s="1">
        <f t="shared" si="890"/>
        <v>43576.041666641046</v>
      </c>
      <c r="C10572">
        <v>18.200000762939453</v>
      </c>
      <c r="D10572" s="2">
        <v>0</v>
      </c>
      <c r="E10572" t="s">
        <v>45605</v>
      </c>
      <c r="F10572" s="1">
        <f t="shared" si="891"/>
        <v>43211.041666641046</v>
      </c>
      <c r="G10572">
        <f t="shared" si="887"/>
        <v>21</v>
      </c>
      <c r="H10572">
        <f t="shared" si="888"/>
        <v>4</v>
      </c>
      <c r="I10572">
        <f t="shared" si="889"/>
        <v>2018</v>
      </c>
      <c r="J10572">
        <v>21</v>
      </c>
      <c r="K10572">
        <v>0.40000000596046448</v>
      </c>
    </row>
    <row r="10573" spans="1:11" x14ac:dyDescent="0.25">
      <c r="A10573" t="s">
        <v>10566</v>
      </c>
      <c r="B10573" s="1">
        <f t="shared" si="890"/>
        <v>43576.05208330771</v>
      </c>
      <c r="C10573">
        <v>10.560000419616699</v>
      </c>
      <c r="D10573" s="2">
        <v>0</v>
      </c>
      <c r="E10573" t="s">
        <v>45606</v>
      </c>
      <c r="F10573" s="1">
        <f t="shared" si="891"/>
        <v>43211.05208330771</v>
      </c>
      <c r="G10573">
        <f t="shared" si="887"/>
        <v>21</v>
      </c>
      <c r="H10573">
        <f t="shared" si="888"/>
        <v>4</v>
      </c>
      <c r="I10573">
        <f t="shared" si="889"/>
        <v>2018</v>
      </c>
      <c r="J10573">
        <v>5.119999885559082</v>
      </c>
      <c r="K10573">
        <v>0</v>
      </c>
    </row>
    <row r="10574" spans="1:11" x14ac:dyDescent="0.25">
      <c r="A10574" t="s">
        <v>10567</v>
      </c>
      <c r="B10574" s="1">
        <f t="shared" si="890"/>
        <v>43576.062499974374</v>
      </c>
      <c r="C10574">
        <v>6.4000000953674316</v>
      </c>
      <c r="D10574" s="2">
        <v>0</v>
      </c>
      <c r="E10574" t="s">
        <v>45607</v>
      </c>
      <c r="F10574" s="1">
        <f t="shared" si="891"/>
        <v>43211.062499974374</v>
      </c>
      <c r="G10574">
        <f t="shared" si="887"/>
        <v>21</v>
      </c>
      <c r="H10574">
        <f t="shared" si="888"/>
        <v>4</v>
      </c>
      <c r="I10574">
        <f t="shared" si="889"/>
        <v>2018</v>
      </c>
      <c r="J10574">
        <v>5.7199997901916504</v>
      </c>
      <c r="K10574">
        <v>0</v>
      </c>
    </row>
    <row r="10575" spans="1:11" x14ac:dyDescent="0.25">
      <c r="A10575" t="s">
        <v>10568</v>
      </c>
      <c r="B10575" s="1">
        <f t="shared" si="890"/>
        <v>43576.072916641038</v>
      </c>
      <c r="C10575">
        <v>4.440000057220459</v>
      </c>
      <c r="D10575" s="2">
        <v>0</v>
      </c>
      <c r="E10575" t="s">
        <v>45608</v>
      </c>
      <c r="F10575" s="1">
        <f t="shared" si="891"/>
        <v>43211.072916641038</v>
      </c>
      <c r="G10575">
        <f t="shared" si="887"/>
        <v>21</v>
      </c>
      <c r="H10575">
        <f t="shared" si="888"/>
        <v>4</v>
      </c>
      <c r="I10575">
        <f t="shared" si="889"/>
        <v>2018</v>
      </c>
      <c r="J10575">
        <v>5.2399997711181641</v>
      </c>
      <c r="K10575">
        <v>0</v>
      </c>
    </row>
    <row r="10576" spans="1:11" x14ac:dyDescent="0.25">
      <c r="A10576" t="s">
        <v>10569</v>
      </c>
      <c r="B10576" s="1">
        <f t="shared" si="890"/>
        <v>43576.083333307703</v>
      </c>
      <c r="C10576">
        <v>4.9600000381469727</v>
      </c>
      <c r="D10576" s="2">
        <v>0</v>
      </c>
      <c r="E10576" t="s">
        <v>45609</v>
      </c>
      <c r="F10576" s="1">
        <f t="shared" si="891"/>
        <v>43211.083333307703</v>
      </c>
      <c r="G10576">
        <f t="shared" si="887"/>
        <v>21</v>
      </c>
      <c r="H10576">
        <f t="shared" si="888"/>
        <v>4</v>
      </c>
      <c r="I10576">
        <f t="shared" si="889"/>
        <v>2018</v>
      </c>
      <c r="J10576">
        <v>5.4800000190734863</v>
      </c>
      <c r="K10576">
        <v>0</v>
      </c>
    </row>
    <row r="10577" spans="1:11" x14ac:dyDescent="0.25">
      <c r="A10577" t="s">
        <v>10570</v>
      </c>
      <c r="B10577" s="1">
        <f t="shared" si="890"/>
        <v>43576.093749974367</v>
      </c>
      <c r="C10577">
        <v>5.880000114440918</v>
      </c>
      <c r="D10577" s="2">
        <v>0</v>
      </c>
      <c r="E10577" t="s">
        <v>45610</v>
      </c>
      <c r="F10577" s="1">
        <f t="shared" si="891"/>
        <v>43211.093749974367</v>
      </c>
      <c r="G10577">
        <f t="shared" si="887"/>
        <v>21</v>
      </c>
      <c r="H10577">
        <f t="shared" si="888"/>
        <v>4</v>
      </c>
      <c r="I10577">
        <f t="shared" si="889"/>
        <v>2018</v>
      </c>
      <c r="J10577">
        <v>4.8400001525878906</v>
      </c>
      <c r="K10577">
        <v>0</v>
      </c>
    </row>
    <row r="10578" spans="1:11" x14ac:dyDescent="0.25">
      <c r="A10578" t="s">
        <v>10571</v>
      </c>
      <c r="B10578" s="1">
        <f t="shared" si="890"/>
        <v>43576.104166641031</v>
      </c>
      <c r="C10578">
        <v>6</v>
      </c>
      <c r="D10578" s="2">
        <v>0</v>
      </c>
      <c r="E10578" t="s">
        <v>45611</v>
      </c>
      <c r="F10578" s="1">
        <f t="shared" si="891"/>
        <v>43211.104166641031</v>
      </c>
      <c r="G10578">
        <f t="shared" si="887"/>
        <v>21</v>
      </c>
      <c r="H10578">
        <f t="shared" si="888"/>
        <v>4</v>
      </c>
      <c r="I10578">
        <f t="shared" si="889"/>
        <v>2018</v>
      </c>
      <c r="J10578">
        <v>5.0799999237060547</v>
      </c>
      <c r="K10578">
        <v>0</v>
      </c>
    </row>
    <row r="10579" spans="1:11" x14ac:dyDescent="0.25">
      <c r="A10579" t="s">
        <v>10572</v>
      </c>
      <c r="B10579" s="1">
        <f t="shared" si="890"/>
        <v>43576.114583307695</v>
      </c>
      <c r="C10579">
        <v>5.7199997901916504</v>
      </c>
      <c r="D10579" s="2">
        <v>0</v>
      </c>
      <c r="E10579" t="s">
        <v>45612</v>
      </c>
      <c r="F10579" s="1">
        <f t="shared" si="891"/>
        <v>43211.114583307695</v>
      </c>
      <c r="G10579">
        <f t="shared" si="887"/>
        <v>21</v>
      </c>
      <c r="H10579">
        <f t="shared" si="888"/>
        <v>4</v>
      </c>
      <c r="I10579">
        <f t="shared" si="889"/>
        <v>2018</v>
      </c>
      <c r="J10579">
        <v>5.4000000953674316</v>
      </c>
      <c r="K10579">
        <v>0</v>
      </c>
    </row>
    <row r="10580" spans="1:11" x14ac:dyDescent="0.25">
      <c r="A10580" t="s">
        <v>10573</v>
      </c>
      <c r="B10580" s="1">
        <f t="shared" si="890"/>
        <v>43576.12499997436</v>
      </c>
      <c r="C10580">
        <v>6.0799999237060547</v>
      </c>
      <c r="D10580" s="2">
        <v>0</v>
      </c>
      <c r="E10580" t="s">
        <v>45613</v>
      </c>
      <c r="F10580" s="1">
        <f t="shared" si="891"/>
        <v>43211.12499997436</v>
      </c>
      <c r="G10580">
        <f t="shared" si="887"/>
        <v>21</v>
      </c>
      <c r="H10580">
        <f t="shared" si="888"/>
        <v>4</v>
      </c>
      <c r="I10580">
        <f t="shared" si="889"/>
        <v>2018</v>
      </c>
      <c r="J10580">
        <v>6.2800002098083496</v>
      </c>
      <c r="K10580">
        <v>0</v>
      </c>
    </row>
    <row r="10581" spans="1:11" x14ac:dyDescent="0.25">
      <c r="A10581" t="s">
        <v>10574</v>
      </c>
      <c r="B10581" s="1">
        <f t="shared" si="890"/>
        <v>43576.135416641024</v>
      </c>
      <c r="C10581">
        <v>6.2399997711181641</v>
      </c>
      <c r="D10581" s="2">
        <v>0</v>
      </c>
      <c r="E10581" t="s">
        <v>45614</v>
      </c>
      <c r="F10581" s="1">
        <f t="shared" si="891"/>
        <v>43211.135416641024</v>
      </c>
      <c r="G10581">
        <f t="shared" si="887"/>
        <v>21</v>
      </c>
      <c r="H10581">
        <f t="shared" si="888"/>
        <v>4</v>
      </c>
      <c r="I10581">
        <f t="shared" si="889"/>
        <v>2018</v>
      </c>
      <c r="J10581">
        <v>5.5999999046325684</v>
      </c>
      <c r="K10581">
        <v>0</v>
      </c>
    </row>
    <row r="10582" spans="1:11" x14ac:dyDescent="0.25">
      <c r="A10582" t="s">
        <v>10575</v>
      </c>
      <c r="B10582" s="1">
        <f t="shared" si="890"/>
        <v>43576.145833307688</v>
      </c>
      <c r="C10582">
        <v>5.7199997901916504</v>
      </c>
      <c r="D10582" s="2">
        <v>0</v>
      </c>
      <c r="E10582" t="s">
        <v>45615</v>
      </c>
      <c r="F10582" s="1">
        <f t="shared" si="891"/>
        <v>43211.145833307688</v>
      </c>
      <c r="G10582">
        <f t="shared" si="887"/>
        <v>21</v>
      </c>
      <c r="H10582">
        <f t="shared" si="888"/>
        <v>4</v>
      </c>
      <c r="I10582">
        <f t="shared" si="889"/>
        <v>2018</v>
      </c>
      <c r="J10582">
        <v>5.1599998474121094</v>
      </c>
      <c r="K10582">
        <v>0</v>
      </c>
    </row>
    <row r="10583" spans="1:11" x14ac:dyDescent="0.25">
      <c r="A10583" t="s">
        <v>10576</v>
      </c>
      <c r="B10583" s="1">
        <f t="shared" si="890"/>
        <v>43576.156249974352</v>
      </c>
      <c r="C10583">
        <v>5.559999942779541</v>
      </c>
      <c r="D10583" s="2">
        <v>0</v>
      </c>
      <c r="E10583" t="s">
        <v>45616</v>
      </c>
      <c r="F10583" s="1">
        <f t="shared" si="891"/>
        <v>43211.156249974352</v>
      </c>
      <c r="G10583">
        <f t="shared" si="887"/>
        <v>21</v>
      </c>
      <c r="H10583">
        <f t="shared" si="888"/>
        <v>4</v>
      </c>
      <c r="I10583">
        <f t="shared" si="889"/>
        <v>2018</v>
      </c>
      <c r="J10583">
        <v>4.7600002288818359</v>
      </c>
      <c r="K10583">
        <v>0</v>
      </c>
    </row>
    <row r="10584" spans="1:11" x14ac:dyDescent="0.25">
      <c r="A10584" t="s">
        <v>10577</v>
      </c>
      <c r="B10584" s="1">
        <f t="shared" si="890"/>
        <v>43576.166666641016</v>
      </c>
      <c r="C10584">
        <v>4.5999999046325684</v>
      </c>
      <c r="D10584" s="2">
        <v>0</v>
      </c>
      <c r="E10584" t="s">
        <v>45617</v>
      </c>
      <c r="F10584" s="1">
        <f t="shared" si="891"/>
        <v>43211.166666641016</v>
      </c>
      <c r="G10584">
        <f t="shared" si="887"/>
        <v>21</v>
      </c>
      <c r="H10584">
        <f t="shared" si="888"/>
        <v>4</v>
      </c>
      <c r="I10584">
        <f t="shared" si="889"/>
        <v>2018</v>
      </c>
      <c r="J10584">
        <v>5.0399999618530273</v>
      </c>
      <c r="K10584">
        <v>0</v>
      </c>
    </row>
    <row r="10585" spans="1:11" x14ac:dyDescent="0.25">
      <c r="A10585" t="s">
        <v>10578</v>
      </c>
      <c r="B10585" s="1">
        <f t="shared" si="890"/>
        <v>43576.177083307681</v>
      </c>
      <c r="C10585">
        <v>4.6399998664855957</v>
      </c>
      <c r="D10585" s="2">
        <v>0</v>
      </c>
      <c r="E10585" t="s">
        <v>45618</v>
      </c>
      <c r="F10585" s="1">
        <f t="shared" si="891"/>
        <v>43211.177083307681</v>
      </c>
      <c r="G10585">
        <f t="shared" si="887"/>
        <v>21</v>
      </c>
      <c r="H10585">
        <f t="shared" si="888"/>
        <v>4</v>
      </c>
      <c r="I10585">
        <f t="shared" si="889"/>
        <v>2018</v>
      </c>
      <c r="J10585">
        <v>5.6399998664855957</v>
      </c>
      <c r="K10585">
        <v>0</v>
      </c>
    </row>
    <row r="10586" spans="1:11" x14ac:dyDescent="0.25">
      <c r="A10586" t="s">
        <v>10579</v>
      </c>
      <c r="B10586" s="1">
        <f t="shared" si="890"/>
        <v>43576.187499974345</v>
      </c>
      <c r="C10586">
        <v>5.0799999237060547</v>
      </c>
      <c r="D10586" s="2">
        <v>0</v>
      </c>
      <c r="E10586" t="s">
        <v>45619</v>
      </c>
      <c r="F10586" s="1">
        <f t="shared" si="891"/>
        <v>43211.187499974345</v>
      </c>
      <c r="G10586">
        <f t="shared" si="887"/>
        <v>21</v>
      </c>
      <c r="H10586">
        <f t="shared" si="888"/>
        <v>4</v>
      </c>
      <c r="I10586">
        <f t="shared" si="889"/>
        <v>2018</v>
      </c>
      <c r="J10586">
        <v>4.3600001335144043</v>
      </c>
      <c r="K10586">
        <v>0</v>
      </c>
    </row>
    <row r="10587" spans="1:11" x14ac:dyDescent="0.25">
      <c r="A10587" t="s">
        <v>10580</v>
      </c>
      <c r="B10587" s="1">
        <f t="shared" si="890"/>
        <v>43576.197916641009</v>
      </c>
      <c r="C10587">
        <v>6.679999828338623</v>
      </c>
      <c r="D10587" s="2">
        <v>0</v>
      </c>
      <c r="E10587" t="s">
        <v>45620</v>
      </c>
      <c r="F10587" s="1">
        <f t="shared" si="891"/>
        <v>43211.197916641009</v>
      </c>
      <c r="G10587">
        <f t="shared" si="887"/>
        <v>21</v>
      </c>
      <c r="H10587">
        <f t="shared" si="888"/>
        <v>4</v>
      </c>
      <c r="I10587">
        <f t="shared" si="889"/>
        <v>2018</v>
      </c>
      <c r="J10587">
        <v>4.8400001525878906</v>
      </c>
      <c r="K10587">
        <v>0</v>
      </c>
    </row>
    <row r="10588" spans="1:11" x14ac:dyDescent="0.25">
      <c r="A10588" t="s">
        <v>10581</v>
      </c>
      <c r="B10588" s="1">
        <f t="shared" si="890"/>
        <v>43576.208333307673</v>
      </c>
      <c r="C10588">
        <v>6.320000171661377</v>
      </c>
      <c r="D10588" s="2">
        <v>0</v>
      </c>
      <c r="E10588" t="s">
        <v>45621</v>
      </c>
      <c r="F10588" s="1">
        <f t="shared" si="891"/>
        <v>43211.208333307673</v>
      </c>
      <c r="G10588">
        <f t="shared" si="887"/>
        <v>21</v>
      </c>
      <c r="H10588">
        <f t="shared" si="888"/>
        <v>4</v>
      </c>
      <c r="I10588">
        <f t="shared" si="889"/>
        <v>2018</v>
      </c>
      <c r="J10588">
        <v>4.5199999809265137</v>
      </c>
      <c r="K10588">
        <v>0</v>
      </c>
    </row>
    <row r="10589" spans="1:11" x14ac:dyDescent="0.25">
      <c r="A10589" t="s">
        <v>10582</v>
      </c>
      <c r="B10589" s="1">
        <f t="shared" si="890"/>
        <v>43576.218749974338</v>
      </c>
      <c r="C10589">
        <v>5.880000114440918</v>
      </c>
      <c r="D10589" s="2">
        <v>0</v>
      </c>
      <c r="E10589" t="s">
        <v>45622</v>
      </c>
      <c r="F10589" s="1">
        <f t="shared" si="891"/>
        <v>43211.218749974338</v>
      </c>
      <c r="G10589">
        <f t="shared" si="887"/>
        <v>21</v>
      </c>
      <c r="H10589">
        <f t="shared" si="888"/>
        <v>4</v>
      </c>
      <c r="I10589">
        <f t="shared" si="889"/>
        <v>2018</v>
      </c>
      <c r="J10589">
        <v>5.4800000190734863</v>
      </c>
      <c r="K10589">
        <v>0</v>
      </c>
    </row>
    <row r="10590" spans="1:11" x14ac:dyDescent="0.25">
      <c r="A10590" t="s">
        <v>10583</v>
      </c>
      <c r="B10590" s="1">
        <f t="shared" si="890"/>
        <v>43576.229166641002</v>
      </c>
      <c r="C10590">
        <v>5.8400001525878906</v>
      </c>
      <c r="D10590" s="2">
        <v>0</v>
      </c>
      <c r="E10590" t="s">
        <v>45623</v>
      </c>
      <c r="F10590" s="1">
        <f t="shared" si="891"/>
        <v>43211.229166641002</v>
      </c>
      <c r="G10590">
        <f t="shared" si="887"/>
        <v>21</v>
      </c>
      <c r="H10590">
        <f t="shared" si="888"/>
        <v>4</v>
      </c>
      <c r="I10590">
        <f t="shared" si="889"/>
        <v>2018</v>
      </c>
      <c r="J10590">
        <v>4.5199999809265137</v>
      </c>
      <c r="K10590">
        <v>0</v>
      </c>
    </row>
    <row r="10591" spans="1:11" x14ac:dyDescent="0.25">
      <c r="A10591" t="s">
        <v>10584</v>
      </c>
      <c r="B10591" s="1">
        <f t="shared" si="890"/>
        <v>43576.239583307666</v>
      </c>
      <c r="C10591">
        <v>5.1999998092651367</v>
      </c>
      <c r="D10591" s="2">
        <v>0</v>
      </c>
      <c r="E10591" t="s">
        <v>45624</v>
      </c>
      <c r="F10591" s="1">
        <f t="shared" si="891"/>
        <v>43211.239583307666</v>
      </c>
      <c r="G10591">
        <f t="shared" si="887"/>
        <v>21</v>
      </c>
      <c r="H10591">
        <f t="shared" si="888"/>
        <v>4</v>
      </c>
      <c r="I10591">
        <f t="shared" si="889"/>
        <v>2018</v>
      </c>
      <c r="J10591">
        <v>4.880000114440918</v>
      </c>
      <c r="K10591">
        <v>0</v>
      </c>
    </row>
    <row r="10592" spans="1:11" x14ac:dyDescent="0.25">
      <c r="A10592" t="s">
        <v>10585</v>
      </c>
      <c r="B10592" s="1">
        <f t="shared" si="890"/>
        <v>43576.24999997433</v>
      </c>
      <c r="C10592">
        <v>4.3600001335144043</v>
      </c>
      <c r="D10592" s="2">
        <v>0</v>
      </c>
      <c r="E10592" t="s">
        <v>45625</v>
      </c>
      <c r="F10592" s="1">
        <f t="shared" si="891"/>
        <v>43211.24999997433</v>
      </c>
      <c r="G10592">
        <f t="shared" si="887"/>
        <v>21</v>
      </c>
      <c r="H10592">
        <f t="shared" si="888"/>
        <v>4</v>
      </c>
      <c r="I10592">
        <f t="shared" si="889"/>
        <v>2018</v>
      </c>
      <c r="J10592">
        <v>4.2399997711181641</v>
      </c>
      <c r="K10592">
        <v>0</v>
      </c>
    </row>
    <row r="10593" spans="1:11" x14ac:dyDescent="0.25">
      <c r="A10593" t="s">
        <v>10586</v>
      </c>
      <c r="B10593" s="1">
        <f t="shared" si="890"/>
        <v>43576.260416640995</v>
      </c>
      <c r="C10593">
        <v>5.2399997711181641</v>
      </c>
      <c r="D10593" s="2">
        <v>0</v>
      </c>
      <c r="E10593" t="s">
        <v>45626</v>
      </c>
      <c r="F10593" s="1">
        <f t="shared" si="891"/>
        <v>43211.260416640995</v>
      </c>
      <c r="G10593">
        <f t="shared" si="887"/>
        <v>21</v>
      </c>
      <c r="H10593">
        <f t="shared" si="888"/>
        <v>4</v>
      </c>
      <c r="I10593">
        <f t="shared" si="889"/>
        <v>2018</v>
      </c>
      <c r="J10593">
        <v>4.7600002288818359</v>
      </c>
      <c r="K10593">
        <v>0</v>
      </c>
    </row>
    <row r="10594" spans="1:11" x14ac:dyDescent="0.25">
      <c r="A10594" t="s">
        <v>10587</v>
      </c>
      <c r="B10594" s="1">
        <f t="shared" si="890"/>
        <v>43576.270833307659</v>
      </c>
      <c r="C10594">
        <v>4.4800000190734863</v>
      </c>
      <c r="D10594" s="2">
        <v>0</v>
      </c>
      <c r="E10594" t="s">
        <v>45627</v>
      </c>
      <c r="F10594" s="1">
        <f t="shared" si="891"/>
        <v>43211.270833307659</v>
      </c>
      <c r="G10594">
        <f t="shared" si="887"/>
        <v>21</v>
      </c>
      <c r="H10594">
        <f t="shared" si="888"/>
        <v>4</v>
      </c>
      <c r="I10594">
        <f t="shared" si="889"/>
        <v>2018</v>
      </c>
      <c r="J10594">
        <v>5.0399999618530273</v>
      </c>
      <c r="K10594">
        <v>0</v>
      </c>
    </row>
    <row r="10595" spans="1:11" x14ac:dyDescent="0.25">
      <c r="A10595" t="s">
        <v>10588</v>
      </c>
      <c r="B10595" s="1">
        <f t="shared" si="890"/>
        <v>43576.281249974323</v>
      </c>
      <c r="C10595">
        <v>5.3600001335144043</v>
      </c>
      <c r="D10595" s="2">
        <v>0</v>
      </c>
      <c r="E10595" t="s">
        <v>45628</v>
      </c>
      <c r="F10595" s="1">
        <f t="shared" si="891"/>
        <v>43211.281249974323</v>
      </c>
      <c r="G10595">
        <f t="shared" si="887"/>
        <v>21</v>
      </c>
      <c r="H10595">
        <f t="shared" si="888"/>
        <v>4</v>
      </c>
      <c r="I10595">
        <f t="shared" si="889"/>
        <v>2018</v>
      </c>
      <c r="J10595">
        <v>4.679999828338623</v>
      </c>
      <c r="K10595">
        <v>0</v>
      </c>
    </row>
    <row r="10596" spans="1:11" x14ac:dyDescent="0.25">
      <c r="A10596" t="s">
        <v>10589</v>
      </c>
      <c r="B10596" s="1">
        <f t="shared" si="890"/>
        <v>43576.291666640987</v>
      </c>
      <c r="C10596">
        <v>5.1999998092651367</v>
      </c>
      <c r="D10596" s="2">
        <v>0</v>
      </c>
      <c r="E10596" t="s">
        <v>45629</v>
      </c>
      <c r="F10596" s="1">
        <f t="shared" si="891"/>
        <v>43211.291666640987</v>
      </c>
      <c r="G10596">
        <f t="shared" si="887"/>
        <v>21</v>
      </c>
      <c r="H10596">
        <f t="shared" si="888"/>
        <v>4</v>
      </c>
      <c r="I10596">
        <f t="shared" si="889"/>
        <v>2018</v>
      </c>
      <c r="J10596">
        <v>4.3600001335144043</v>
      </c>
      <c r="K10596">
        <v>0</v>
      </c>
    </row>
    <row r="10597" spans="1:11" x14ac:dyDescent="0.25">
      <c r="A10597" t="s">
        <v>10590</v>
      </c>
      <c r="B10597" s="1">
        <f t="shared" si="890"/>
        <v>43576.302083307652</v>
      </c>
      <c r="C10597">
        <v>5.0799999237060547</v>
      </c>
      <c r="D10597" s="2">
        <v>0</v>
      </c>
      <c r="E10597" t="s">
        <v>45630</v>
      </c>
      <c r="F10597" s="1">
        <f t="shared" si="891"/>
        <v>43211.302083307652</v>
      </c>
      <c r="G10597">
        <f t="shared" si="887"/>
        <v>21</v>
      </c>
      <c r="H10597">
        <f t="shared" si="888"/>
        <v>4</v>
      </c>
      <c r="I10597">
        <f t="shared" si="889"/>
        <v>2018</v>
      </c>
      <c r="J10597">
        <v>4.6399998664855957</v>
      </c>
      <c r="K10597">
        <v>0</v>
      </c>
    </row>
    <row r="10598" spans="1:11" x14ac:dyDescent="0.25">
      <c r="A10598" t="s">
        <v>10591</v>
      </c>
      <c r="B10598" s="1">
        <f t="shared" si="890"/>
        <v>43576.312499974316</v>
      </c>
      <c r="C10598">
        <v>4.4800000190734863</v>
      </c>
      <c r="D10598" s="2">
        <v>0</v>
      </c>
      <c r="E10598" t="s">
        <v>45631</v>
      </c>
      <c r="F10598" s="1">
        <f t="shared" si="891"/>
        <v>43211.312499974316</v>
      </c>
      <c r="G10598">
        <f t="shared" si="887"/>
        <v>21</v>
      </c>
      <c r="H10598">
        <f t="shared" si="888"/>
        <v>4</v>
      </c>
      <c r="I10598">
        <f t="shared" si="889"/>
        <v>2018</v>
      </c>
      <c r="J10598">
        <v>6</v>
      </c>
      <c r="K10598">
        <v>0</v>
      </c>
    </row>
    <row r="10599" spans="1:11" x14ac:dyDescent="0.25">
      <c r="A10599" t="s">
        <v>10592</v>
      </c>
      <c r="B10599" s="1">
        <f t="shared" si="890"/>
        <v>43576.32291664098</v>
      </c>
      <c r="C10599">
        <v>4.1599998474121094</v>
      </c>
      <c r="D10599" s="2">
        <v>0</v>
      </c>
      <c r="E10599" t="s">
        <v>45632</v>
      </c>
      <c r="F10599" s="1">
        <f t="shared" si="891"/>
        <v>43211.32291664098</v>
      </c>
      <c r="G10599">
        <f t="shared" si="887"/>
        <v>21</v>
      </c>
      <c r="H10599">
        <f t="shared" si="888"/>
        <v>4</v>
      </c>
      <c r="I10599">
        <f t="shared" si="889"/>
        <v>2018</v>
      </c>
      <c r="J10599">
        <v>5.0799999237060547</v>
      </c>
      <c r="K10599">
        <v>0</v>
      </c>
    </row>
    <row r="10600" spans="1:11" x14ac:dyDescent="0.25">
      <c r="A10600" t="s">
        <v>10593</v>
      </c>
      <c r="B10600" s="1">
        <f t="shared" si="890"/>
        <v>43576.333333307644</v>
      </c>
      <c r="C10600">
        <v>22.879999160766602</v>
      </c>
      <c r="D10600" s="2">
        <v>0</v>
      </c>
      <c r="E10600" t="s">
        <v>45633</v>
      </c>
      <c r="F10600" s="1">
        <f t="shared" si="891"/>
        <v>43211.333333307644</v>
      </c>
      <c r="G10600">
        <f t="shared" si="887"/>
        <v>21</v>
      </c>
      <c r="H10600">
        <f t="shared" si="888"/>
        <v>4</v>
      </c>
      <c r="I10600">
        <f t="shared" si="889"/>
        <v>2018</v>
      </c>
      <c r="J10600">
        <v>19.760000228881836</v>
      </c>
      <c r="K10600">
        <v>0</v>
      </c>
    </row>
    <row r="10601" spans="1:11" x14ac:dyDescent="0.25">
      <c r="A10601" t="s">
        <v>10594</v>
      </c>
      <c r="B10601" s="1">
        <f t="shared" si="890"/>
        <v>43576.343749974309</v>
      </c>
      <c r="C10601">
        <v>19.600000381469727</v>
      </c>
      <c r="D10601" s="2">
        <v>0</v>
      </c>
      <c r="E10601" t="s">
        <v>45634</v>
      </c>
      <c r="F10601" s="1">
        <f t="shared" si="891"/>
        <v>43211.343749974309</v>
      </c>
      <c r="G10601">
        <f t="shared" si="887"/>
        <v>21</v>
      </c>
      <c r="H10601">
        <f t="shared" si="888"/>
        <v>4</v>
      </c>
      <c r="I10601">
        <f t="shared" si="889"/>
        <v>2018</v>
      </c>
      <c r="J10601">
        <v>52.040000915527344</v>
      </c>
      <c r="K10601">
        <v>0</v>
      </c>
    </row>
    <row r="10602" spans="1:11" x14ac:dyDescent="0.25">
      <c r="A10602" t="s">
        <v>10595</v>
      </c>
      <c r="B10602" s="1">
        <f t="shared" si="890"/>
        <v>43576.354166640973</v>
      </c>
      <c r="C10602">
        <v>20.360000610351563</v>
      </c>
      <c r="D10602" s="2">
        <v>0</v>
      </c>
      <c r="E10602" t="s">
        <v>45635</v>
      </c>
      <c r="F10602" s="1">
        <f t="shared" si="891"/>
        <v>43211.354166640973</v>
      </c>
      <c r="G10602">
        <f t="shared" si="887"/>
        <v>21</v>
      </c>
      <c r="H10602">
        <f t="shared" si="888"/>
        <v>4</v>
      </c>
      <c r="I10602">
        <f t="shared" si="889"/>
        <v>2018</v>
      </c>
      <c r="J10602">
        <v>68.639999389648438</v>
      </c>
      <c r="K10602">
        <v>0</v>
      </c>
    </row>
    <row r="10603" spans="1:11" x14ac:dyDescent="0.25">
      <c r="A10603" t="s">
        <v>10596</v>
      </c>
      <c r="B10603" s="1">
        <f t="shared" si="890"/>
        <v>43576.364583307637</v>
      </c>
      <c r="C10603">
        <v>20.799999237060547</v>
      </c>
      <c r="D10603" s="2">
        <v>0</v>
      </c>
      <c r="E10603" t="s">
        <v>45636</v>
      </c>
      <c r="F10603" s="1">
        <f t="shared" si="891"/>
        <v>43211.364583307637</v>
      </c>
      <c r="G10603">
        <f t="shared" si="887"/>
        <v>21</v>
      </c>
      <c r="H10603">
        <f t="shared" si="888"/>
        <v>4</v>
      </c>
      <c r="I10603">
        <f t="shared" si="889"/>
        <v>2018</v>
      </c>
      <c r="J10603">
        <v>36.279998779296875</v>
      </c>
      <c r="K10603">
        <v>0</v>
      </c>
    </row>
    <row r="10604" spans="1:11" x14ac:dyDescent="0.25">
      <c r="A10604" t="s">
        <v>10597</v>
      </c>
      <c r="B10604" s="1">
        <f t="shared" si="890"/>
        <v>43576.374999974301</v>
      </c>
      <c r="C10604">
        <v>23.520000457763672</v>
      </c>
      <c r="D10604" s="2">
        <v>0</v>
      </c>
      <c r="E10604" t="s">
        <v>45637</v>
      </c>
      <c r="F10604" s="1">
        <f t="shared" si="891"/>
        <v>43211.374999974301</v>
      </c>
      <c r="G10604">
        <f t="shared" si="887"/>
        <v>21</v>
      </c>
      <c r="H10604">
        <f t="shared" si="888"/>
        <v>4</v>
      </c>
      <c r="I10604">
        <f t="shared" si="889"/>
        <v>2018</v>
      </c>
      <c r="J10604">
        <v>39.799999237060547</v>
      </c>
      <c r="K10604">
        <v>0.40000000596046448</v>
      </c>
    </row>
    <row r="10605" spans="1:11" x14ac:dyDescent="0.25">
      <c r="A10605" t="s">
        <v>10598</v>
      </c>
      <c r="B10605" s="1">
        <f t="shared" si="890"/>
        <v>43576.385416640966</v>
      </c>
      <c r="C10605">
        <v>39.319999694824219</v>
      </c>
      <c r="D10605" s="2">
        <v>0.40000000596046448</v>
      </c>
      <c r="E10605" t="s">
        <v>45638</v>
      </c>
      <c r="F10605" s="1">
        <f t="shared" si="891"/>
        <v>43211.385416640966</v>
      </c>
      <c r="G10605">
        <f t="shared" si="887"/>
        <v>21</v>
      </c>
      <c r="H10605">
        <f t="shared" si="888"/>
        <v>4</v>
      </c>
      <c r="I10605">
        <f t="shared" si="889"/>
        <v>2018</v>
      </c>
      <c r="J10605">
        <v>50.799999237060547</v>
      </c>
      <c r="K10605">
        <v>0</v>
      </c>
    </row>
    <row r="10606" spans="1:11" x14ac:dyDescent="0.25">
      <c r="A10606" t="s">
        <v>10599</v>
      </c>
      <c r="B10606" s="1">
        <f t="shared" si="890"/>
        <v>43576.39583330763</v>
      </c>
      <c r="C10606">
        <v>50.279998779296875</v>
      </c>
      <c r="D10606" s="2">
        <v>0</v>
      </c>
      <c r="E10606" t="s">
        <v>45639</v>
      </c>
      <c r="F10606" s="1">
        <f t="shared" si="891"/>
        <v>43211.39583330763</v>
      </c>
      <c r="G10606">
        <f t="shared" si="887"/>
        <v>21</v>
      </c>
      <c r="H10606">
        <f t="shared" si="888"/>
        <v>4</v>
      </c>
      <c r="I10606">
        <f t="shared" si="889"/>
        <v>2018</v>
      </c>
      <c r="J10606">
        <v>71.599998474121094</v>
      </c>
      <c r="K10606">
        <v>0</v>
      </c>
    </row>
    <row r="10607" spans="1:11" x14ac:dyDescent="0.25">
      <c r="A10607" t="s">
        <v>10600</v>
      </c>
      <c r="B10607" s="1">
        <f t="shared" si="890"/>
        <v>43576.406249974294</v>
      </c>
      <c r="C10607">
        <v>55.279998779296875</v>
      </c>
      <c r="D10607" s="2">
        <v>0</v>
      </c>
      <c r="E10607" t="s">
        <v>45640</v>
      </c>
      <c r="F10607" s="1">
        <f t="shared" si="891"/>
        <v>43211.406249974294</v>
      </c>
      <c r="G10607">
        <f t="shared" si="887"/>
        <v>21</v>
      </c>
      <c r="H10607">
        <f t="shared" si="888"/>
        <v>4</v>
      </c>
      <c r="I10607">
        <f t="shared" si="889"/>
        <v>2018</v>
      </c>
      <c r="J10607">
        <v>77.959999084472656</v>
      </c>
      <c r="K10607">
        <v>0</v>
      </c>
    </row>
    <row r="10608" spans="1:11" x14ac:dyDescent="0.25">
      <c r="A10608" t="s">
        <v>10601</v>
      </c>
      <c r="B10608" s="1">
        <f t="shared" si="890"/>
        <v>43576.416666640958</v>
      </c>
      <c r="C10608">
        <v>52.840000152587891</v>
      </c>
      <c r="D10608" s="2">
        <v>0</v>
      </c>
      <c r="E10608" t="s">
        <v>45641</v>
      </c>
      <c r="F10608" s="1">
        <f t="shared" si="891"/>
        <v>43211.416666640958</v>
      </c>
      <c r="G10608">
        <f t="shared" si="887"/>
        <v>21</v>
      </c>
      <c r="H10608">
        <f t="shared" si="888"/>
        <v>4</v>
      </c>
      <c r="I10608">
        <f t="shared" si="889"/>
        <v>2018</v>
      </c>
      <c r="J10608">
        <v>64.120002746582031</v>
      </c>
      <c r="K10608">
        <v>0.40000000596046448</v>
      </c>
    </row>
    <row r="10609" spans="1:11" x14ac:dyDescent="0.25">
      <c r="A10609" t="s">
        <v>10602</v>
      </c>
      <c r="B10609" s="1">
        <f t="shared" si="890"/>
        <v>43576.427083307623</v>
      </c>
      <c r="C10609">
        <v>48.799999237060547</v>
      </c>
      <c r="D10609" s="2">
        <v>0.40000000596046448</v>
      </c>
      <c r="E10609" t="s">
        <v>45642</v>
      </c>
      <c r="F10609" s="1">
        <f t="shared" si="891"/>
        <v>43211.427083307623</v>
      </c>
      <c r="G10609">
        <f t="shared" si="887"/>
        <v>21</v>
      </c>
      <c r="H10609">
        <f t="shared" si="888"/>
        <v>4</v>
      </c>
      <c r="I10609">
        <f t="shared" si="889"/>
        <v>2018</v>
      </c>
      <c r="J10609">
        <v>61.360000610351563</v>
      </c>
      <c r="K10609">
        <v>0</v>
      </c>
    </row>
    <row r="10610" spans="1:11" x14ac:dyDescent="0.25">
      <c r="A10610" t="s">
        <v>10603</v>
      </c>
      <c r="B10610" s="1">
        <f t="shared" si="890"/>
        <v>43576.437499974287</v>
      </c>
      <c r="C10610">
        <v>55.240001678466797</v>
      </c>
      <c r="D10610" s="2">
        <v>0.40000000596046448</v>
      </c>
      <c r="E10610" t="s">
        <v>45643</v>
      </c>
      <c r="F10610" s="1">
        <f t="shared" si="891"/>
        <v>43211.437499974287</v>
      </c>
      <c r="G10610">
        <f t="shared" si="887"/>
        <v>21</v>
      </c>
      <c r="H10610">
        <f t="shared" si="888"/>
        <v>4</v>
      </c>
      <c r="I10610">
        <f t="shared" si="889"/>
        <v>2018</v>
      </c>
      <c r="J10610">
        <v>66.199996948242188</v>
      </c>
      <c r="K10610">
        <v>0.40000000596046448</v>
      </c>
    </row>
    <row r="10611" spans="1:11" x14ac:dyDescent="0.25">
      <c r="A10611" t="s">
        <v>10604</v>
      </c>
      <c r="B10611" s="1">
        <f t="shared" si="890"/>
        <v>43576.447916640951</v>
      </c>
      <c r="C10611">
        <v>63.560001373291016</v>
      </c>
      <c r="D10611" s="2">
        <v>0</v>
      </c>
      <c r="E10611" t="s">
        <v>45644</v>
      </c>
      <c r="F10611" s="1">
        <f t="shared" si="891"/>
        <v>43211.447916640951</v>
      </c>
      <c r="G10611">
        <f t="shared" si="887"/>
        <v>21</v>
      </c>
      <c r="H10611">
        <f t="shared" si="888"/>
        <v>4</v>
      </c>
      <c r="I10611">
        <f t="shared" si="889"/>
        <v>2018</v>
      </c>
      <c r="J10611">
        <v>65.55999755859375</v>
      </c>
      <c r="K10611">
        <v>0.40000000596046448</v>
      </c>
    </row>
    <row r="10612" spans="1:11" x14ac:dyDescent="0.25">
      <c r="A10612" t="s">
        <v>10605</v>
      </c>
      <c r="B10612" s="1">
        <f t="shared" si="890"/>
        <v>43576.458333307615</v>
      </c>
      <c r="C10612">
        <v>74.680000305175781</v>
      </c>
      <c r="D10612" s="2">
        <v>0</v>
      </c>
      <c r="E10612" t="s">
        <v>45645</v>
      </c>
      <c r="F10612" s="1">
        <f t="shared" si="891"/>
        <v>43211.458333307615</v>
      </c>
      <c r="G10612">
        <f t="shared" si="887"/>
        <v>21</v>
      </c>
      <c r="H10612">
        <f t="shared" si="888"/>
        <v>4</v>
      </c>
      <c r="I10612">
        <f t="shared" si="889"/>
        <v>2018</v>
      </c>
      <c r="J10612">
        <v>68.319999694824219</v>
      </c>
      <c r="K10612">
        <v>0.40000000596046448</v>
      </c>
    </row>
    <row r="10613" spans="1:11" x14ac:dyDescent="0.25">
      <c r="A10613" t="s">
        <v>10606</v>
      </c>
      <c r="B10613" s="1">
        <f t="shared" si="890"/>
        <v>43576.468749974279</v>
      </c>
      <c r="C10613">
        <v>64.519996643066406</v>
      </c>
      <c r="D10613" s="2">
        <v>0</v>
      </c>
      <c r="E10613" t="s">
        <v>45646</v>
      </c>
      <c r="F10613" s="1">
        <f t="shared" si="891"/>
        <v>43211.468749974279</v>
      </c>
      <c r="G10613">
        <f t="shared" si="887"/>
        <v>21</v>
      </c>
      <c r="H10613">
        <f t="shared" si="888"/>
        <v>4</v>
      </c>
      <c r="I10613">
        <f t="shared" si="889"/>
        <v>2018</v>
      </c>
      <c r="J10613">
        <v>72.680000305175781</v>
      </c>
      <c r="K10613">
        <v>0</v>
      </c>
    </row>
    <row r="10614" spans="1:11" x14ac:dyDescent="0.25">
      <c r="A10614" t="s">
        <v>10607</v>
      </c>
      <c r="B10614" s="1">
        <f t="shared" si="890"/>
        <v>43576.479166640944</v>
      </c>
      <c r="C10614">
        <v>71.919998168945313</v>
      </c>
      <c r="D10614" s="2">
        <v>0</v>
      </c>
      <c r="E10614" t="s">
        <v>45647</v>
      </c>
      <c r="F10614" s="1">
        <f t="shared" si="891"/>
        <v>43211.479166640944</v>
      </c>
      <c r="G10614">
        <f t="shared" si="887"/>
        <v>21</v>
      </c>
      <c r="H10614">
        <f t="shared" si="888"/>
        <v>4</v>
      </c>
      <c r="I10614">
        <f t="shared" si="889"/>
        <v>2018</v>
      </c>
      <c r="J10614">
        <v>83.639999389648438</v>
      </c>
      <c r="K10614">
        <v>0.40000000596046448</v>
      </c>
    </row>
    <row r="10615" spans="1:11" x14ac:dyDescent="0.25">
      <c r="A10615" t="s">
        <v>10608</v>
      </c>
      <c r="B10615" s="1">
        <f t="shared" si="890"/>
        <v>43576.489583307608</v>
      </c>
      <c r="C10615">
        <v>70.760002136230469</v>
      </c>
      <c r="D10615" s="2">
        <v>0.40000000596046448</v>
      </c>
      <c r="E10615" t="s">
        <v>45648</v>
      </c>
      <c r="F10615" s="1">
        <f t="shared" si="891"/>
        <v>43211.489583307608</v>
      </c>
      <c r="G10615">
        <f t="shared" si="887"/>
        <v>21</v>
      </c>
      <c r="H10615">
        <f t="shared" si="888"/>
        <v>4</v>
      </c>
      <c r="I10615">
        <f t="shared" si="889"/>
        <v>2018</v>
      </c>
      <c r="J10615">
        <v>78.959999084472656</v>
      </c>
      <c r="K10615">
        <v>0</v>
      </c>
    </row>
    <row r="10616" spans="1:11" x14ac:dyDescent="0.25">
      <c r="A10616" t="s">
        <v>10609</v>
      </c>
      <c r="B10616" s="1">
        <f t="shared" si="890"/>
        <v>43576.499999974272</v>
      </c>
      <c r="C10616">
        <v>68</v>
      </c>
      <c r="D10616" s="2">
        <v>0</v>
      </c>
      <c r="E10616" t="s">
        <v>45649</v>
      </c>
      <c r="F10616" s="1">
        <f t="shared" si="891"/>
        <v>43211.499999974272</v>
      </c>
      <c r="G10616">
        <f t="shared" si="887"/>
        <v>21</v>
      </c>
      <c r="H10616">
        <f t="shared" si="888"/>
        <v>4</v>
      </c>
      <c r="I10616">
        <f t="shared" si="889"/>
        <v>2018</v>
      </c>
      <c r="J10616">
        <v>75.360000610351563</v>
      </c>
      <c r="K10616">
        <v>0.40000000596046448</v>
      </c>
    </row>
    <row r="10617" spans="1:11" x14ac:dyDescent="0.25">
      <c r="A10617" t="s">
        <v>10610</v>
      </c>
      <c r="B10617" s="1">
        <f t="shared" si="890"/>
        <v>43576.510416640936</v>
      </c>
      <c r="C10617">
        <v>73.720001220703125</v>
      </c>
      <c r="D10617" s="2">
        <v>0</v>
      </c>
      <c r="E10617" t="s">
        <v>45650</v>
      </c>
      <c r="F10617" s="1">
        <f t="shared" si="891"/>
        <v>43211.510416640936</v>
      </c>
      <c r="G10617">
        <f t="shared" si="887"/>
        <v>21</v>
      </c>
      <c r="H10617">
        <f t="shared" si="888"/>
        <v>4</v>
      </c>
      <c r="I10617">
        <f t="shared" si="889"/>
        <v>2018</v>
      </c>
      <c r="J10617">
        <v>86.319999694824219</v>
      </c>
      <c r="K10617">
        <v>0.40000000596046448</v>
      </c>
    </row>
    <row r="10618" spans="1:11" x14ac:dyDescent="0.25">
      <c r="A10618" t="s">
        <v>10611</v>
      </c>
      <c r="B10618" s="1">
        <f t="shared" si="890"/>
        <v>43576.520833307601</v>
      </c>
      <c r="C10618">
        <v>63.159999847412109</v>
      </c>
      <c r="D10618" s="2">
        <v>0.40000000596046448</v>
      </c>
      <c r="E10618" t="s">
        <v>45651</v>
      </c>
      <c r="F10618" s="1">
        <f t="shared" si="891"/>
        <v>43211.520833307601</v>
      </c>
      <c r="G10618">
        <f t="shared" si="887"/>
        <v>21</v>
      </c>
      <c r="H10618">
        <f t="shared" si="888"/>
        <v>4</v>
      </c>
      <c r="I10618">
        <f t="shared" si="889"/>
        <v>2018</v>
      </c>
      <c r="J10618">
        <v>71.199996948242188</v>
      </c>
      <c r="K10618">
        <v>0.40000000596046448</v>
      </c>
    </row>
    <row r="10619" spans="1:11" x14ac:dyDescent="0.25">
      <c r="A10619" t="s">
        <v>10612</v>
      </c>
      <c r="B10619" s="1">
        <f t="shared" si="890"/>
        <v>43576.531249974265</v>
      </c>
      <c r="C10619">
        <v>69.720001220703125</v>
      </c>
      <c r="D10619" s="2">
        <v>0.40000000596046448</v>
      </c>
      <c r="E10619" t="s">
        <v>45652</v>
      </c>
      <c r="F10619" s="1">
        <f t="shared" si="891"/>
        <v>43211.531249974265</v>
      </c>
      <c r="G10619">
        <f t="shared" si="887"/>
        <v>21</v>
      </c>
      <c r="H10619">
        <f t="shared" si="888"/>
        <v>4</v>
      </c>
      <c r="I10619">
        <f t="shared" si="889"/>
        <v>2018</v>
      </c>
      <c r="J10619">
        <v>70.800003051757813</v>
      </c>
      <c r="K10619">
        <v>0.40000000596046448</v>
      </c>
    </row>
    <row r="10620" spans="1:11" x14ac:dyDescent="0.25">
      <c r="A10620" t="s">
        <v>10613</v>
      </c>
      <c r="B10620" s="1">
        <f t="shared" si="890"/>
        <v>43576.541666640929</v>
      </c>
      <c r="C10620">
        <v>72.480003356933594</v>
      </c>
      <c r="D10620" s="2">
        <v>0</v>
      </c>
      <c r="E10620" t="s">
        <v>45653</v>
      </c>
      <c r="F10620" s="1">
        <f t="shared" si="891"/>
        <v>43211.541666640929</v>
      </c>
      <c r="G10620">
        <f t="shared" si="887"/>
        <v>21</v>
      </c>
      <c r="H10620">
        <f t="shared" si="888"/>
        <v>4</v>
      </c>
      <c r="I10620">
        <f t="shared" si="889"/>
        <v>2018</v>
      </c>
      <c r="J10620">
        <v>75.400001525878906</v>
      </c>
      <c r="K10620">
        <v>0</v>
      </c>
    </row>
    <row r="10621" spans="1:11" x14ac:dyDescent="0.25">
      <c r="A10621" t="s">
        <v>10614</v>
      </c>
      <c r="B10621" s="1">
        <f t="shared" si="890"/>
        <v>43576.552083307593</v>
      </c>
      <c r="C10621">
        <v>67.360000610351563</v>
      </c>
      <c r="D10621" s="2">
        <v>0.40000000596046448</v>
      </c>
      <c r="E10621" t="s">
        <v>45654</v>
      </c>
      <c r="F10621" s="1">
        <f t="shared" si="891"/>
        <v>43211.552083307593</v>
      </c>
      <c r="G10621">
        <f t="shared" si="887"/>
        <v>21</v>
      </c>
      <c r="H10621">
        <f t="shared" si="888"/>
        <v>4</v>
      </c>
      <c r="I10621">
        <f t="shared" si="889"/>
        <v>2018</v>
      </c>
      <c r="J10621">
        <v>76.800003051757813</v>
      </c>
      <c r="K10621">
        <v>0.40000000596046448</v>
      </c>
    </row>
    <row r="10622" spans="1:11" x14ac:dyDescent="0.25">
      <c r="A10622" t="s">
        <v>10615</v>
      </c>
      <c r="B10622" s="1">
        <f t="shared" si="890"/>
        <v>43576.562499974258</v>
      </c>
      <c r="C10622">
        <v>72.919998168945313</v>
      </c>
      <c r="D10622" s="2">
        <v>0</v>
      </c>
      <c r="E10622" t="s">
        <v>45655</v>
      </c>
      <c r="F10622" s="1">
        <f t="shared" si="891"/>
        <v>43211.562499974258</v>
      </c>
      <c r="G10622">
        <f t="shared" si="887"/>
        <v>21</v>
      </c>
      <c r="H10622">
        <f t="shared" si="888"/>
        <v>4</v>
      </c>
      <c r="I10622">
        <f t="shared" si="889"/>
        <v>2018</v>
      </c>
      <c r="J10622">
        <v>75.040000915527344</v>
      </c>
      <c r="K10622">
        <v>0</v>
      </c>
    </row>
    <row r="10623" spans="1:11" x14ac:dyDescent="0.25">
      <c r="A10623" t="s">
        <v>10616</v>
      </c>
      <c r="B10623" s="1">
        <f t="shared" si="890"/>
        <v>43576.572916640922</v>
      </c>
      <c r="C10623">
        <v>64.639999389648438</v>
      </c>
      <c r="D10623" s="2">
        <v>0.40000000596046448</v>
      </c>
      <c r="E10623" t="s">
        <v>45656</v>
      </c>
      <c r="F10623" s="1">
        <f t="shared" si="891"/>
        <v>43211.572916640922</v>
      </c>
      <c r="G10623">
        <f t="shared" si="887"/>
        <v>21</v>
      </c>
      <c r="H10623">
        <f t="shared" si="888"/>
        <v>4</v>
      </c>
      <c r="I10623">
        <f t="shared" si="889"/>
        <v>2018</v>
      </c>
      <c r="J10623">
        <v>78.319999694824219</v>
      </c>
      <c r="K10623">
        <v>0.40000000596046448</v>
      </c>
    </row>
    <row r="10624" spans="1:11" x14ac:dyDescent="0.25">
      <c r="A10624" t="s">
        <v>10617</v>
      </c>
      <c r="B10624" s="1">
        <f t="shared" si="890"/>
        <v>43576.583333307586</v>
      </c>
      <c r="C10624">
        <v>66.760002136230469</v>
      </c>
      <c r="D10624" s="2">
        <v>0</v>
      </c>
      <c r="E10624" t="s">
        <v>45657</v>
      </c>
      <c r="F10624" s="1">
        <f t="shared" si="891"/>
        <v>43211.583333307586</v>
      </c>
      <c r="G10624">
        <f t="shared" si="887"/>
        <v>21</v>
      </c>
      <c r="H10624">
        <f t="shared" si="888"/>
        <v>4</v>
      </c>
      <c r="I10624">
        <f t="shared" si="889"/>
        <v>2018</v>
      </c>
      <c r="J10624">
        <v>74.199996948242188</v>
      </c>
      <c r="K10624">
        <v>0</v>
      </c>
    </row>
    <row r="10625" spans="1:11" x14ac:dyDescent="0.25">
      <c r="A10625" t="s">
        <v>10618</v>
      </c>
      <c r="B10625" s="1">
        <f t="shared" si="890"/>
        <v>43576.59374997425</v>
      </c>
      <c r="C10625">
        <v>68.639999389648438</v>
      </c>
      <c r="D10625" s="2">
        <v>0.40000000596046448</v>
      </c>
      <c r="E10625" t="s">
        <v>45658</v>
      </c>
      <c r="F10625" s="1">
        <f t="shared" si="891"/>
        <v>43211.59374997425</v>
      </c>
      <c r="G10625">
        <f t="shared" si="887"/>
        <v>21</v>
      </c>
      <c r="H10625">
        <f t="shared" si="888"/>
        <v>4</v>
      </c>
      <c r="I10625">
        <f t="shared" si="889"/>
        <v>2018</v>
      </c>
      <c r="J10625">
        <v>79.680000305175781</v>
      </c>
      <c r="K10625">
        <v>0.40000000596046448</v>
      </c>
    </row>
    <row r="10626" spans="1:11" x14ac:dyDescent="0.25">
      <c r="A10626" t="s">
        <v>10619</v>
      </c>
      <c r="B10626" s="1">
        <f t="shared" si="890"/>
        <v>43576.604166640915</v>
      </c>
      <c r="C10626">
        <v>77.800003051757813</v>
      </c>
      <c r="D10626" s="2">
        <v>0</v>
      </c>
      <c r="E10626" t="s">
        <v>45659</v>
      </c>
      <c r="F10626" s="1">
        <f t="shared" si="891"/>
        <v>43211.604166640915</v>
      </c>
      <c r="G10626">
        <f t="shared" si="887"/>
        <v>21</v>
      </c>
      <c r="H10626">
        <f t="shared" si="888"/>
        <v>4</v>
      </c>
      <c r="I10626">
        <f t="shared" si="889"/>
        <v>2018</v>
      </c>
      <c r="J10626">
        <v>74.120002746582031</v>
      </c>
      <c r="K10626">
        <v>0</v>
      </c>
    </row>
    <row r="10627" spans="1:11" x14ac:dyDescent="0.25">
      <c r="A10627" t="s">
        <v>10620</v>
      </c>
      <c r="B10627" s="1">
        <f t="shared" si="890"/>
        <v>43576.614583307579</v>
      </c>
      <c r="C10627">
        <v>69.839996337890625</v>
      </c>
      <c r="D10627" s="2">
        <v>0.40000000596046448</v>
      </c>
      <c r="E10627" t="s">
        <v>45660</v>
      </c>
      <c r="F10627" s="1">
        <f t="shared" si="891"/>
        <v>43211.614583307579</v>
      </c>
      <c r="G10627">
        <f t="shared" si="887"/>
        <v>21</v>
      </c>
      <c r="H10627">
        <f t="shared" si="888"/>
        <v>4</v>
      </c>
      <c r="I10627">
        <f t="shared" si="889"/>
        <v>2018</v>
      </c>
      <c r="J10627">
        <v>71.55999755859375</v>
      </c>
      <c r="K10627">
        <v>0.40000000596046448</v>
      </c>
    </row>
    <row r="10628" spans="1:11" x14ac:dyDescent="0.25">
      <c r="A10628" t="s">
        <v>10621</v>
      </c>
      <c r="B10628" s="1">
        <f t="shared" si="890"/>
        <v>43576.624999974243</v>
      </c>
      <c r="C10628">
        <v>68.519996643066406</v>
      </c>
      <c r="D10628" s="2">
        <v>0</v>
      </c>
      <c r="E10628" t="s">
        <v>45661</v>
      </c>
      <c r="F10628" s="1">
        <f t="shared" si="891"/>
        <v>43211.624999974243</v>
      </c>
      <c r="G10628">
        <f t="shared" si="887"/>
        <v>21</v>
      </c>
      <c r="H10628">
        <f t="shared" si="888"/>
        <v>4</v>
      </c>
      <c r="I10628">
        <f t="shared" si="889"/>
        <v>2018</v>
      </c>
      <c r="J10628">
        <v>74.160003662109375</v>
      </c>
      <c r="K10628">
        <v>0</v>
      </c>
    </row>
    <row r="10629" spans="1:11" x14ac:dyDescent="0.25">
      <c r="A10629" t="s">
        <v>10622</v>
      </c>
      <c r="B10629" s="1">
        <f t="shared" si="890"/>
        <v>43576.635416640907</v>
      </c>
      <c r="C10629">
        <v>68.44000244140625</v>
      </c>
      <c r="D10629" s="2">
        <v>0</v>
      </c>
      <c r="E10629" t="s">
        <v>45662</v>
      </c>
      <c r="F10629" s="1">
        <f t="shared" si="891"/>
        <v>43211.635416640907</v>
      </c>
      <c r="G10629">
        <f t="shared" si="887"/>
        <v>21</v>
      </c>
      <c r="H10629">
        <f t="shared" si="888"/>
        <v>4</v>
      </c>
      <c r="I10629">
        <f t="shared" si="889"/>
        <v>2018</v>
      </c>
      <c r="J10629">
        <v>72.319999694824219</v>
      </c>
      <c r="K10629">
        <v>0.40000000596046448</v>
      </c>
    </row>
    <row r="10630" spans="1:11" x14ac:dyDescent="0.25">
      <c r="A10630" t="s">
        <v>10623</v>
      </c>
      <c r="B10630" s="1">
        <f t="shared" si="890"/>
        <v>43576.645833307572</v>
      </c>
      <c r="C10630">
        <v>69.360000610351563</v>
      </c>
      <c r="D10630" s="2">
        <v>0.40000000596046448</v>
      </c>
      <c r="E10630" t="s">
        <v>45663</v>
      </c>
      <c r="F10630" s="1">
        <f t="shared" si="891"/>
        <v>43211.645833307572</v>
      </c>
      <c r="G10630">
        <f t="shared" si="887"/>
        <v>21</v>
      </c>
      <c r="H10630">
        <f t="shared" si="888"/>
        <v>4</v>
      </c>
      <c r="I10630">
        <f t="shared" si="889"/>
        <v>2018</v>
      </c>
      <c r="J10630">
        <v>73</v>
      </c>
      <c r="K10630">
        <v>0</v>
      </c>
    </row>
    <row r="10631" spans="1:11" x14ac:dyDescent="0.25">
      <c r="A10631" t="s">
        <v>10624</v>
      </c>
      <c r="B10631" s="1">
        <f t="shared" si="890"/>
        <v>43576.656249974236</v>
      </c>
      <c r="C10631">
        <v>74.680000305175781</v>
      </c>
      <c r="D10631" s="2">
        <v>0</v>
      </c>
      <c r="E10631" t="s">
        <v>45664</v>
      </c>
      <c r="F10631" s="1">
        <f t="shared" si="891"/>
        <v>43211.656249974236</v>
      </c>
      <c r="G10631">
        <f t="shared" si="887"/>
        <v>21</v>
      </c>
      <c r="H10631">
        <f t="shared" si="888"/>
        <v>4</v>
      </c>
      <c r="I10631">
        <f t="shared" si="889"/>
        <v>2018</v>
      </c>
      <c r="J10631">
        <v>73.800003051757813</v>
      </c>
      <c r="K10631">
        <v>0</v>
      </c>
    </row>
    <row r="10632" spans="1:11" x14ac:dyDescent="0.25">
      <c r="A10632" t="s">
        <v>10625</v>
      </c>
      <c r="B10632" s="1">
        <f t="shared" si="890"/>
        <v>43576.6666666409</v>
      </c>
      <c r="C10632">
        <v>66.720001220703125</v>
      </c>
      <c r="D10632" s="2">
        <v>0</v>
      </c>
      <c r="E10632" t="s">
        <v>45665</v>
      </c>
      <c r="F10632" s="1">
        <f t="shared" si="891"/>
        <v>43211.6666666409</v>
      </c>
      <c r="G10632">
        <f t="shared" si="887"/>
        <v>21</v>
      </c>
      <c r="H10632">
        <f t="shared" si="888"/>
        <v>4</v>
      </c>
      <c r="I10632">
        <f t="shared" si="889"/>
        <v>2018</v>
      </c>
      <c r="J10632">
        <v>68.720001220703125</v>
      </c>
      <c r="K10632">
        <v>0</v>
      </c>
    </row>
    <row r="10633" spans="1:11" x14ac:dyDescent="0.25">
      <c r="A10633" t="s">
        <v>10626</v>
      </c>
      <c r="B10633" s="1">
        <f t="shared" si="890"/>
        <v>43576.677083307564</v>
      </c>
      <c r="C10633">
        <v>70.040000915527344</v>
      </c>
      <c r="D10633" s="2">
        <v>0</v>
      </c>
      <c r="E10633" t="s">
        <v>45666</v>
      </c>
      <c r="F10633" s="1">
        <f t="shared" si="891"/>
        <v>43211.677083307564</v>
      </c>
      <c r="G10633">
        <f t="shared" si="887"/>
        <v>21</v>
      </c>
      <c r="H10633">
        <f t="shared" si="888"/>
        <v>4</v>
      </c>
      <c r="I10633">
        <f t="shared" si="889"/>
        <v>2018</v>
      </c>
      <c r="J10633">
        <v>79.879997253417969</v>
      </c>
      <c r="K10633">
        <v>0.40000000596046448</v>
      </c>
    </row>
    <row r="10634" spans="1:11" x14ac:dyDescent="0.25">
      <c r="A10634" t="s">
        <v>10627</v>
      </c>
      <c r="B10634" s="1">
        <f t="shared" si="890"/>
        <v>43576.687499974229</v>
      </c>
      <c r="C10634">
        <v>67.959999084472656</v>
      </c>
      <c r="D10634" s="2">
        <v>0.40000000596046448</v>
      </c>
      <c r="E10634" t="s">
        <v>45667</v>
      </c>
      <c r="F10634" s="1">
        <f t="shared" si="891"/>
        <v>43211.687499974229</v>
      </c>
      <c r="G10634">
        <f t="shared" ref="G10634:G10697" si="892">DAY(F10634)</f>
        <v>21</v>
      </c>
      <c r="H10634">
        <f t="shared" ref="H10634:H10697" si="893">MONTH(F10634)</f>
        <v>4</v>
      </c>
      <c r="I10634">
        <f t="shared" ref="I10634:I10697" si="894">YEAR(F10634)</f>
        <v>2018</v>
      </c>
      <c r="J10634">
        <v>71.480003356933594</v>
      </c>
      <c r="K10634">
        <v>0</v>
      </c>
    </row>
    <row r="10635" spans="1:11" x14ac:dyDescent="0.25">
      <c r="A10635" t="s">
        <v>10628</v>
      </c>
      <c r="B10635" s="1">
        <f t="shared" ref="B10635:B10698" si="895">B10634+1/(24*4)</f>
        <v>43576.697916640893</v>
      </c>
      <c r="C10635">
        <v>67.160003662109375</v>
      </c>
      <c r="D10635" s="2">
        <v>0</v>
      </c>
      <c r="E10635" t="s">
        <v>45668</v>
      </c>
      <c r="F10635" s="1">
        <f t="shared" ref="F10635:F10698" si="896">F10634+1/(24*4)</f>
        <v>43211.697916640893</v>
      </c>
      <c r="G10635">
        <f t="shared" si="892"/>
        <v>21</v>
      </c>
      <c r="H10635">
        <f t="shared" si="893"/>
        <v>4</v>
      </c>
      <c r="I10635">
        <f t="shared" si="894"/>
        <v>2018</v>
      </c>
      <c r="J10635">
        <v>74.279998779296875</v>
      </c>
      <c r="K10635">
        <v>0.80000001192092896</v>
      </c>
    </row>
    <row r="10636" spans="1:11" x14ac:dyDescent="0.25">
      <c r="A10636" t="s">
        <v>10629</v>
      </c>
      <c r="B10636" s="1">
        <f t="shared" si="895"/>
        <v>43576.708333307557</v>
      </c>
      <c r="C10636">
        <v>68.279998779296875</v>
      </c>
      <c r="D10636" s="2">
        <v>0</v>
      </c>
      <c r="E10636" t="s">
        <v>45669</v>
      </c>
      <c r="F10636" s="1">
        <f t="shared" si="896"/>
        <v>43211.708333307557</v>
      </c>
      <c r="G10636">
        <f t="shared" si="892"/>
        <v>21</v>
      </c>
      <c r="H10636">
        <f t="shared" si="893"/>
        <v>4</v>
      </c>
      <c r="I10636">
        <f t="shared" si="894"/>
        <v>2018</v>
      </c>
      <c r="J10636">
        <v>68.639999389648438</v>
      </c>
      <c r="K10636">
        <v>0</v>
      </c>
    </row>
    <row r="10637" spans="1:11" x14ac:dyDescent="0.25">
      <c r="A10637" t="s">
        <v>10630</v>
      </c>
      <c r="B10637" s="1">
        <f t="shared" si="895"/>
        <v>43576.718749974221</v>
      </c>
      <c r="C10637">
        <v>77.319999694824219</v>
      </c>
      <c r="D10637" s="2">
        <v>0</v>
      </c>
      <c r="E10637" t="s">
        <v>45670</v>
      </c>
      <c r="F10637" s="1">
        <f t="shared" si="896"/>
        <v>43211.718749974221</v>
      </c>
      <c r="G10637">
        <f t="shared" si="892"/>
        <v>21</v>
      </c>
      <c r="H10637">
        <f t="shared" si="893"/>
        <v>4</v>
      </c>
      <c r="I10637">
        <f t="shared" si="894"/>
        <v>2018</v>
      </c>
      <c r="J10637">
        <v>81.400001525878906</v>
      </c>
      <c r="K10637">
        <v>0</v>
      </c>
    </row>
    <row r="10638" spans="1:11" x14ac:dyDescent="0.25">
      <c r="A10638" t="s">
        <v>10631</v>
      </c>
      <c r="B10638" s="1">
        <f t="shared" si="895"/>
        <v>43576.729166640886</v>
      </c>
      <c r="C10638">
        <v>71.760002136230469</v>
      </c>
      <c r="D10638" s="2">
        <v>0</v>
      </c>
      <c r="E10638" t="s">
        <v>45671</v>
      </c>
      <c r="F10638" s="1">
        <f t="shared" si="896"/>
        <v>43211.729166640886</v>
      </c>
      <c r="G10638">
        <f t="shared" si="892"/>
        <v>21</v>
      </c>
      <c r="H10638">
        <f t="shared" si="893"/>
        <v>4</v>
      </c>
      <c r="I10638">
        <f t="shared" si="894"/>
        <v>2018</v>
      </c>
      <c r="J10638">
        <v>72.120002746582031</v>
      </c>
      <c r="K10638">
        <v>0.40000000596046448</v>
      </c>
    </row>
    <row r="10639" spans="1:11" x14ac:dyDescent="0.25">
      <c r="A10639" t="s">
        <v>10632</v>
      </c>
      <c r="B10639" s="1">
        <f t="shared" si="895"/>
        <v>43576.73958330755</v>
      </c>
      <c r="C10639">
        <v>71.639999389648438</v>
      </c>
      <c r="D10639" s="2">
        <v>0.40000000596046448</v>
      </c>
      <c r="E10639" t="s">
        <v>45672</v>
      </c>
      <c r="F10639" s="1">
        <f t="shared" si="896"/>
        <v>43211.73958330755</v>
      </c>
      <c r="G10639">
        <f t="shared" si="892"/>
        <v>21</v>
      </c>
      <c r="H10639">
        <f t="shared" si="893"/>
        <v>4</v>
      </c>
      <c r="I10639">
        <f t="shared" si="894"/>
        <v>2018</v>
      </c>
      <c r="J10639">
        <v>78.279998779296875</v>
      </c>
      <c r="K10639">
        <v>0.40000000596046448</v>
      </c>
    </row>
    <row r="10640" spans="1:11" x14ac:dyDescent="0.25">
      <c r="A10640" t="s">
        <v>10633</v>
      </c>
      <c r="B10640" s="1">
        <f t="shared" si="895"/>
        <v>43576.749999974214</v>
      </c>
      <c r="C10640">
        <v>78.919998168945313</v>
      </c>
      <c r="D10640" s="2">
        <v>0.40000000596046448</v>
      </c>
      <c r="E10640" t="s">
        <v>45673</v>
      </c>
      <c r="F10640" s="1">
        <f t="shared" si="896"/>
        <v>43211.749999974214</v>
      </c>
      <c r="G10640">
        <f t="shared" si="892"/>
        <v>21</v>
      </c>
      <c r="H10640">
        <f t="shared" si="893"/>
        <v>4</v>
      </c>
      <c r="I10640">
        <f t="shared" si="894"/>
        <v>2018</v>
      </c>
      <c r="J10640">
        <v>77.319999694824219</v>
      </c>
      <c r="K10640">
        <v>0</v>
      </c>
    </row>
    <row r="10641" spans="1:11" x14ac:dyDescent="0.25">
      <c r="A10641" t="s">
        <v>10634</v>
      </c>
      <c r="B10641" s="1">
        <f t="shared" si="895"/>
        <v>43576.760416640878</v>
      </c>
      <c r="C10641">
        <v>75.760002136230469</v>
      </c>
      <c r="D10641" s="2">
        <v>0</v>
      </c>
      <c r="E10641" t="s">
        <v>45674</v>
      </c>
      <c r="F10641" s="1">
        <f t="shared" si="896"/>
        <v>43211.760416640878</v>
      </c>
      <c r="G10641">
        <f t="shared" si="892"/>
        <v>21</v>
      </c>
      <c r="H10641">
        <f t="shared" si="893"/>
        <v>4</v>
      </c>
      <c r="I10641">
        <f t="shared" si="894"/>
        <v>2018</v>
      </c>
      <c r="J10641">
        <v>70.319999694824219</v>
      </c>
      <c r="K10641">
        <v>0.40000000596046448</v>
      </c>
    </row>
    <row r="10642" spans="1:11" x14ac:dyDescent="0.25">
      <c r="A10642" t="s">
        <v>10635</v>
      </c>
      <c r="B10642" s="1">
        <f t="shared" si="895"/>
        <v>43576.770833307542</v>
      </c>
      <c r="C10642">
        <v>72.44000244140625</v>
      </c>
      <c r="D10642" s="2">
        <v>0.40000000596046448</v>
      </c>
      <c r="E10642" t="s">
        <v>45675</v>
      </c>
      <c r="F10642" s="1">
        <f t="shared" si="896"/>
        <v>43211.770833307542</v>
      </c>
      <c r="G10642">
        <f t="shared" si="892"/>
        <v>21</v>
      </c>
      <c r="H10642">
        <f t="shared" si="893"/>
        <v>4</v>
      </c>
      <c r="I10642">
        <f t="shared" si="894"/>
        <v>2018</v>
      </c>
      <c r="J10642">
        <v>76.080001831054688</v>
      </c>
      <c r="K10642">
        <v>0</v>
      </c>
    </row>
    <row r="10643" spans="1:11" x14ac:dyDescent="0.25">
      <c r="A10643" t="s">
        <v>10636</v>
      </c>
      <c r="B10643" s="1">
        <f t="shared" si="895"/>
        <v>43576.781249974207</v>
      </c>
      <c r="C10643">
        <v>70.239997863769531</v>
      </c>
      <c r="D10643" s="2">
        <v>0</v>
      </c>
      <c r="E10643" t="s">
        <v>45676</v>
      </c>
      <c r="F10643" s="1">
        <f t="shared" si="896"/>
        <v>43211.781249974207</v>
      </c>
      <c r="G10643">
        <f t="shared" si="892"/>
        <v>21</v>
      </c>
      <c r="H10643">
        <f t="shared" si="893"/>
        <v>4</v>
      </c>
      <c r="I10643">
        <f t="shared" si="894"/>
        <v>2018</v>
      </c>
      <c r="J10643">
        <v>72.080001831054688</v>
      </c>
      <c r="K10643">
        <v>0.40000000596046448</v>
      </c>
    </row>
    <row r="10644" spans="1:11" x14ac:dyDescent="0.25">
      <c r="A10644" t="s">
        <v>10637</v>
      </c>
      <c r="B10644" s="1">
        <f t="shared" si="895"/>
        <v>43576.791666640871</v>
      </c>
      <c r="C10644">
        <v>81.199996948242188</v>
      </c>
      <c r="D10644" s="2">
        <v>0.80000001192092896</v>
      </c>
      <c r="E10644" t="s">
        <v>45677</v>
      </c>
      <c r="F10644" s="1">
        <f t="shared" si="896"/>
        <v>43211.791666640871</v>
      </c>
      <c r="G10644">
        <f t="shared" si="892"/>
        <v>21</v>
      </c>
      <c r="H10644">
        <f t="shared" si="893"/>
        <v>4</v>
      </c>
      <c r="I10644">
        <f t="shared" si="894"/>
        <v>2018</v>
      </c>
      <c r="J10644">
        <v>73.680000305175781</v>
      </c>
      <c r="K10644">
        <v>0</v>
      </c>
    </row>
    <row r="10645" spans="1:11" x14ac:dyDescent="0.25">
      <c r="A10645" t="s">
        <v>10638</v>
      </c>
      <c r="B10645" s="1">
        <f t="shared" si="895"/>
        <v>43576.802083307535</v>
      </c>
      <c r="C10645">
        <v>81.480003356933594</v>
      </c>
      <c r="D10645" s="2">
        <v>0.80000001192092896</v>
      </c>
      <c r="E10645" t="s">
        <v>45678</v>
      </c>
      <c r="F10645" s="1">
        <f t="shared" si="896"/>
        <v>43211.802083307535</v>
      </c>
      <c r="G10645">
        <f t="shared" si="892"/>
        <v>21</v>
      </c>
      <c r="H10645">
        <f t="shared" si="893"/>
        <v>4</v>
      </c>
      <c r="I10645">
        <f t="shared" si="894"/>
        <v>2018</v>
      </c>
      <c r="J10645">
        <v>71.800003051757813</v>
      </c>
      <c r="K10645">
        <v>0.40000000596046448</v>
      </c>
    </row>
    <row r="10646" spans="1:11" x14ac:dyDescent="0.25">
      <c r="A10646" t="s">
        <v>10639</v>
      </c>
      <c r="B10646" s="1">
        <f t="shared" si="895"/>
        <v>43576.812499974199</v>
      </c>
      <c r="C10646">
        <v>65.680000305175781</v>
      </c>
      <c r="D10646" s="2">
        <v>0</v>
      </c>
      <c r="E10646" t="s">
        <v>45679</v>
      </c>
      <c r="F10646" s="1">
        <f t="shared" si="896"/>
        <v>43211.812499974199</v>
      </c>
      <c r="G10646">
        <f t="shared" si="892"/>
        <v>21</v>
      </c>
      <c r="H10646">
        <f t="shared" si="893"/>
        <v>4</v>
      </c>
      <c r="I10646">
        <f t="shared" si="894"/>
        <v>2018</v>
      </c>
      <c r="J10646">
        <v>74.680000305175781</v>
      </c>
      <c r="K10646">
        <v>0</v>
      </c>
    </row>
    <row r="10647" spans="1:11" x14ac:dyDescent="0.25">
      <c r="A10647" t="s">
        <v>10640</v>
      </c>
      <c r="B10647" s="1">
        <f t="shared" si="895"/>
        <v>43576.822916640864</v>
      </c>
      <c r="C10647">
        <v>77.239997863769531</v>
      </c>
      <c r="D10647" s="2">
        <v>0</v>
      </c>
      <c r="E10647" t="s">
        <v>45680</v>
      </c>
      <c r="F10647" s="1">
        <f t="shared" si="896"/>
        <v>43211.822916640864</v>
      </c>
      <c r="G10647">
        <f t="shared" si="892"/>
        <v>21</v>
      </c>
      <c r="H10647">
        <f t="shared" si="893"/>
        <v>4</v>
      </c>
      <c r="I10647">
        <f t="shared" si="894"/>
        <v>2018</v>
      </c>
      <c r="J10647">
        <v>72.879997253417969</v>
      </c>
      <c r="K10647">
        <v>0.40000000596046448</v>
      </c>
    </row>
    <row r="10648" spans="1:11" x14ac:dyDescent="0.25">
      <c r="A10648" t="s">
        <v>10641</v>
      </c>
      <c r="B10648" s="1">
        <f t="shared" si="895"/>
        <v>43576.833333307528</v>
      </c>
      <c r="C10648">
        <v>74.720001220703125</v>
      </c>
      <c r="D10648" s="2">
        <v>0.40000000596046448</v>
      </c>
      <c r="E10648" t="s">
        <v>45681</v>
      </c>
      <c r="F10648" s="1">
        <f t="shared" si="896"/>
        <v>43211.833333307528</v>
      </c>
      <c r="G10648">
        <f t="shared" si="892"/>
        <v>21</v>
      </c>
      <c r="H10648">
        <f t="shared" si="893"/>
        <v>4</v>
      </c>
      <c r="I10648">
        <f t="shared" si="894"/>
        <v>2018</v>
      </c>
      <c r="J10648">
        <v>86.519996643066406</v>
      </c>
      <c r="K10648">
        <v>0</v>
      </c>
    </row>
    <row r="10649" spans="1:11" x14ac:dyDescent="0.25">
      <c r="A10649" t="s">
        <v>10642</v>
      </c>
      <c r="B10649" s="1">
        <f t="shared" si="895"/>
        <v>43576.843749974192</v>
      </c>
      <c r="C10649">
        <v>68.519996643066406</v>
      </c>
      <c r="D10649" s="2">
        <v>1.2000000476837158</v>
      </c>
      <c r="E10649" t="s">
        <v>45682</v>
      </c>
      <c r="F10649" s="1">
        <f t="shared" si="896"/>
        <v>43211.843749974192</v>
      </c>
      <c r="G10649">
        <f t="shared" si="892"/>
        <v>21</v>
      </c>
      <c r="H10649">
        <f t="shared" si="893"/>
        <v>4</v>
      </c>
      <c r="I10649">
        <f t="shared" si="894"/>
        <v>2018</v>
      </c>
      <c r="J10649">
        <v>74.519996643066406</v>
      </c>
      <c r="K10649">
        <v>0.40000000596046448</v>
      </c>
    </row>
    <row r="10650" spans="1:11" x14ac:dyDescent="0.25">
      <c r="A10650" t="s">
        <v>10643</v>
      </c>
      <c r="B10650" s="1">
        <f t="shared" si="895"/>
        <v>43576.854166640856</v>
      </c>
      <c r="C10650">
        <v>74.199996948242188</v>
      </c>
      <c r="D10650" s="2">
        <v>1.6000000238418579</v>
      </c>
      <c r="E10650" t="s">
        <v>45683</v>
      </c>
      <c r="F10650" s="1">
        <f t="shared" si="896"/>
        <v>43211.854166640856</v>
      </c>
      <c r="G10650">
        <f t="shared" si="892"/>
        <v>21</v>
      </c>
      <c r="H10650">
        <f t="shared" si="893"/>
        <v>4</v>
      </c>
      <c r="I10650">
        <f t="shared" si="894"/>
        <v>2018</v>
      </c>
      <c r="J10650">
        <v>78.680000305175781</v>
      </c>
      <c r="K10650">
        <v>0.40000000596046448</v>
      </c>
    </row>
    <row r="10651" spans="1:11" x14ac:dyDescent="0.25">
      <c r="A10651" t="s">
        <v>10644</v>
      </c>
      <c r="B10651" s="1">
        <f t="shared" si="895"/>
        <v>43576.864583307521</v>
      </c>
      <c r="C10651">
        <v>69.400001525878906</v>
      </c>
      <c r="D10651" s="2">
        <v>0.80000001192092896</v>
      </c>
      <c r="E10651" t="s">
        <v>45684</v>
      </c>
      <c r="F10651" s="1">
        <f t="shared" si="896"/>
        <v>43211.864583307521</v>
      </c>
      <c r="G10651">
        <f t="shared" si="892"/>
        <v>21</v>
      </c>
      <c r="H10651">
        <f t="shared" si="893"/>
        <v>4</v>
      </c>
      <c r="I10651">
        <f t="shared" si="894"/>
        <v>2018</v>
      </c>
      <c r="J10651">
        <v>81.400001525878906</v>
      </c>
      <c r="K10651">
        <v>0.40000000596046448</v>
      </c>
    </row>
    <row r="10652" spans="1:11" x14ac:dyDescent="0.25">
      <c r="A10652" t="s">
        <v>10645</v>
      </c>
      <c r="B10652" s="1">
        <f t="shared" si="895"/>
        <v>43576.874999974185</v>
      </c>
      <c r="C10652">
        <v>66.639999389648438</v>
      </c>
      <c r="D10652" s="2">
        <v>0.40000000596046448</v>
      </c>
      <c r="E10652" t="s">
        <v>45685</v>
      </c>
      <c r="F10652" s="1">
        <f t="shared" si="896"/>
        <v>43211.874999974185</v>
      </c>
      <c r="G10652">
        <f t="shared" si="892"/>
        <v>21</v>
      </c>
      <c r="H10652">
        <f t="shared" si="893"/>
        <v>4</v>
      </c>
      <c r="I10652">
        <f t="shared" si="894"/>
        <v>2018</v>
      </c>
      <c r="J10652">
        <v>70.080001831054688</v>
      </c>
      <c r="K10652">
        <v>0</v>
      </c>
    </row>
    <row r="10653" spans="1:11" x14ac:dyDescent="0.25">
      <c r="A10653" t="s">
        <v>10646</v>
      </c>
      <c r="B10653" s="1">
        <f t="shared" si="895"/>
        <v>43576.885416640849</v>
      </c>
      <c r="C10653">
        <v>61.840000152587891</v>
      </c>
      <c r="D10653" s="2">
        <v>0</v>
      </c>
      <c r="E10653" t="s">
        <v>45686</v>
      </c>
      <c r="F10653" s="1">
        <f t="shared" si="896"/>
        <v>43211.885416640849</v>
      </c>
      <c r="G10653">
        <f t="shared" si="892"/>
        <v>21</v>
      </c>
      <c r="H10653">
        <f t="shared" si="893"/>
        <v>4</v>
      </c>
      <c r="I10653">
        <f t="shared" si="894"/>
        <v>2018</v>
      </c>
      <c r="J10653">
        <v>68.080001831054688</v>
      </c>
      <c r="K10653">
        <v>0.40000000596046448</v>
      </c>
    </row>
    <row r="10654" spans="1:11" x14ac:dyDescent="0.25">
      <c r="A10654" t="s">
        <v>10647</v>
      </c>
      <c r="B10654" s="1">
        <f t="shared" si="895"/>
        <v>43576.895833307513</v>
      </c>
      <c r="C10654">
        <v>56.720001220703125</v>
      </c>
      <c r="D10654" s="2">
        <v>0.80000001192092896</v>
      </c>
      <c r="E10654" t="s">
        <v>45687</v>
      </c>
      <c r="F10654" s="1">
        <f t="shared" si="896"/>
        <v>43211.895833307513</v>
      </c>
      <c r="G10654">
        <f t="shared" si="892"/>
        <v>21</v>
      </c>
      <c r="H10654">
        <f t="shared" si="893"/>
        <v>4</v>
      </c>
      <c r="I10654">
        <f t="shared" si="894"/>
        <v>2018</v>
      </c>
      <c r="J10654">
        <v>57.159999847412109</v>
      </c>
      <c r="K10654">
        <v>0</v>
      </c>
    </row>
    <row r="10655" spans="1:11" x14ac:dyDescent="0.25">
      <c r="A10655" t="s">
        <v>10648</v>
      </c>
      <c r="B10655" s="1">
        <f t="shared" si="895"/>
        <v>43576.906249974178</v>
      </c>
      <c r="C10655">
        <v>62.400001525878906</v>
      </c>
      <c r="D10655" s="2">
        <v>0.40000000596046448</v>
      </c>
      <c r="E10655" t="s">
        <v>45688</v>
      </c>
      <c r="F10655" s="1">
        <f t="shared" si="896"/>
        <v>43211.906249974178</v>
      </c>
      <c r="G10655">
        <f t="shared" si="892"/>
        <v>21</v>
      </c>
      <c r="H10655">
        <f t="shared" si="893"/>
        <v>4</v>
      </c>
      <c r="I10655">
        <f t="shared" si="894"/>
        <v>2018</v>
      </c>
      <c r="J10655">
        <v>51.400001525878906</v>
      </c>
      <c r="K10655">
        <v>0.40000000596046448</v>
      </c>
    </row>
    <row r="10656" spans="1:11" x14ac:dyDescent="0.25">
      <c r="A10656" t="s">
        <v>10649</v>
      </c>
      <c r="B10656" s="1">
        <f t="shared" si="895"/>
        <v>43576.916666640842</v>
      </c>
      <c r="C10656">
        <v>56.959999084472656</v>
      </c>
      <c r="D10656" s="2">
        <v>1.2000000476837158</v>
      </c>
      <c r="E10656" t="s">
        <v>45689</v>
      </c>
      <c r="F10656" s="1">
        <f t="shared" si="896"/>
        <v>43211.916666640842</v>
      </c>
      <c r="G10656">
        <f t="shared" si="892"/>
        <v>21</v>
      </c>
      <c r="H10656">
        <f t="shared" si="893"/>
        <v>4</v>
      </c>
      <c r="I10656">
        <f t="shared" si="894"/>
        <v>2018</v>
      </c>
      <c r="J10656">
        <v>60.880001068115234</v>
      </c>
      <c r="K10656">
        <v>0</v>
      </c>
    </row>
    <row r="10657" spans="1:11" x14ac:dyDescent="0.25">
      <c r="A10657" t="s">
        <v>10650</v>
      </c>
      <c r="B10657" s="1">
        <f t="shared" si="895"/>
        <v>43576.927083307506</v>
      </c>
      <c r="C10657">
        <v>58.159999847412109</v>
      </c>
      <c r="D10657" s="2">
        <v>0.40000000596046448</v>
      </c>
      <c r="E10657" t="s">
        <v>45690</v>
      </c>
      <c r="F10657" s="1">
        <f t="shared" si="896"/>
        <v>43211.927083307506</v>
      </c>
      <c r="G10657">
        <f t="shared" si="892"/>
        <v>21</v>
      </c>
      <c r="H10657">
        <f t="shared" si="893"/>
        <v>4</v>
      </c>
      <c r="I10657">
        <f t="shared" si="894"/>
        <v>2018</v>
      </c>
      <c r="J10657">
        <v>61.560001373291016</v>
      </c>
      <c r="K10657">
        <v>0.40000000596046448</v>
      </c>
    </row>
    <row r="10658" spans="1:11" x14ac:dyDescent="0.25">
      <c r="A10658" t="s">
        <v>10651</v>
      </c>
      <c r="B10658" s="1">
        <f t="shared" si="895"/>
        <v>43576.93749997417</v>
      </c>
      <c r="C10658">
        <v>44.560001373291016</v>
      </c>
      <c r="D10658" s="2">
        <v>0</v>
      </c>
      <c r="E10658" t="s">
        <v>45691</v>
      </c>
      <c r="F10658" s="1">
        <f t="shared" si="896"/>
        <v>43211.93749997417</v>
      </c>
      <c r="G10658">
        <f t="shared" si="892"/>
        <v>21</v>
      </c>
      <c r="H10658">
        <f t="shared" si="893"/>
        <v>4</v>
      </c>
      <c r="I10658">
        <f t="shared" si="894"/>
        <v>2018</v>
      </c>
      <c r="J10658">
        <v>64.120002746582031</v>
      </c>
      <c r="K10658">
        <v>0.40000000596046448</v>
      </c>
    </row>
    <row r="10659" spans="1:11" x14ac:dyDescent="0.25">
      <c r="A10659" t="s">
        <v>10652</v>
      </c>
      <c r="B10659" s="1">
        <f t="shared" si="895"/>
        <v>43576.947916640835</v>
      </c>
      <c r="C10659">
        <v>43.200000762939453</v>
      </c>
      <c r="D10659" s="2">
        <v>0.40000000596046448</v>
      </c>
      <c r="E10659" t="s">
        <v>45692</v>
      </c>
      <c r="F10659" s="1">
        <f t="shared" si="896"/>
        <v>43211.947916640835</v>
      </c>
      <c r="G10659">
        <f t="shared" si="892"/>
        <v>21</v>
      </c>
      <c r="H10659">
        <f t="shared" si="893"/>
        <v>4</v>
      </c>
      <c r="I10659">
        <f t="shared" si="894"/>
        <v>2018</v>
      </c>
      <c r="J10659">
        <v>64.360000610351563</v>
      </c>
      <c r="K10659">
        <v>0</v>
      </c>
    </row>
    <row r="10660" spans="1:11" x14ac:dyDescent="0.25">
      <c r="A10660" t="s">
        <v>10653</v>
      </c>
      <c r="B10660" s="1">
        <f t="shared" si="895"/>
        <v>43576.958333307499</v>
      </c>
      <c r="C10660">
        <v>41.959999084472656</v>
      </c>
      <c r="D10660" s="2">
        <v>1.6000000238418579</v>
      </c>
      <c r="E10660" t="s">
        <v>45693</v>
      </c>
      <c r="F10660" s="1">
        <f t="shared" si="896"/>
        <v>43211.958333307499</v>
      </c>
      <c r="G10660">
        <f t="shared" si="892"/>
        <v>21</v>
      </c>
      <c r="H10660">
        <f t="shared" si="893"/>
        <v>4</v>
      </c>
      <c r="I10660">
        <f t="shared" si="894"/>
        <v>2018</v>
      </c>
      <c r="J10660">
        <v>59.400001525878906</v>
      </c>
      <c r="K10660">
        <v>0.80000001192092896</v>
      </c>
    </row>
    <row r="10661" spans="1:11" x14ac:dyDescent="0.25">
      <c r="A10661" t="s">
        <v>10654</v>
      </c>
      <c r="B10661" s="1">
        <f t="shared" si="895"/>
        <v>43576.968749974163</v>
      </c>
      <c r="C10661">
        <v>42.840000152587891</v>
      </c>
      <c r="D10661" s="2">
        <v>0.40000000596046448</v>
      </c>
      <c r="E10661" t="s">
        <v>45694</v>
      </c>
      <c r="F10661" s="1">
        <f t="shared" si="896"/>
        <v>43211.968749974163</v>
      </c>
      <c r="G10661">
        <f t="shared" si="892"/>
        <v>21</v>
      </c>
      <c r="H10661">
        <f t="shared" si="893"/>
        <v>4</v>
      </c>
      <c r="I10661">
        <f t="shared" si="894"/>
        <v>2018</v>
      </c>
      <c r="J10661">
        <v>46</v>
      </c>
      <c r="K10661">
        <v>0.40000000596046448</v>
      </c>
    </row>
    <row r="10662" spans="1:11" x14ac:dyDescent="0.25">
      <c r="A10662" t="s">
        <v>10655</v>
      </c>
      <c r="B10662" s="1">
        <f t="shared" si="895"/>
        <v>43576.979166640827</v>
      </c>
      <c r="C10662">
        <v>39.240001678466797</v>
      </c>
      <c r="D10662" s="2">
        <v>1.2000000476837158</v>
      </c>
      <c r="E10662" t="s">
        <v>45695</v>
      </c>
      <c r="F10662" s="1">
        <f t="shared" si="896"/>
        <v>43211.979166640827</v>
      </c>
      <c r="G10662">
        <f t="shared" si="892"/>
        <v>21</v>
      </c>
      <c r="H10662">
        <f t="shared" si="893"/>
        <v>4</v>
      </c>
      <c r="I10662">
        <f t="shared" si="894"/>
        <v>2018</v>
      </c>
      <c r="J10662">
        <v>41.720001220703125</v>
      </c>
      <c r="K10662">
        <v>0.80000001192092896</v>
      </c>
    </row>
    <row r="10663" spans="1:11" x14ac:dyDescent="0.25">
      <c r="A10663" t="s">
        <v>10656</v>
      </c>
      <c r="B10663" s="1">
        <f t="shared" si="895"/>
        <v>43576.989583307492</v>
      </c>
      <c r="C10663">
        <v>31.239999771118164</v>
      </c>
      <c r="D10663" s="2">
        <v>1.2000000476837158</v>
      </c>
      <c r="E10663" t="s">
        <v>45696</v>
      </c>
      <c r="F10663" s="1">
        <f t="shared" si="896"/>
        <v>43211.989583307492</v>
      </c>
      <c r="G10663">
        <f t="shared" si="892"/>
        <v>21</v>
      </c>
      <c r="H10663">
        <f t="shared" si="893"/>
        <v>4</v>
      </c>
      <c r="I10663">
        <f t="shared" si="894"/>
        <v>2018</v>
      </c>
      <c r="J10663">
        <v>36.919998168945313</v>
      </c>
      <c r="K10663">
        <v>0.80000001192092896</v>
      </c>
    </row>
    <row r="10664" spans="1:11" x14ac:dyDescent="0.25">
      <c r="A10664" t="s">
        <v>10657</v>
      </c>
      <c r="B10664" s="1">
        <f t="shared" si="895"/>
        <v>43576.999999974156</v>
      </c>
      <c r="C10664">
        <v>15.680000305175781</v>
      </c>
      <c r="D10664" s="2">
        <v>0.80000001192092896</v>
      </c>
      <c r="E10664" t="s">
        <v>45697</v>
      </c>
      <c r="F10664" s="1">
        <f t="shared" si="896"/>
        <v>43211.999999974156</v>
      </c>
      <c r="G10664">
        <f t="shared" si="892"/>
        <v>22</v>
      </c>
      <c r="H10664">
        <f t="shared" si="893"/>
        <v>4</v>
      </c>
      <c r="I10664">
        <f t="shared" si="894"/>
        <v>2018</v>
      </c>
      <c r="J10664">
        <v>40.520000457763672</v>
      </c>
      <c r="K10664">
        <v>0.40000000596046448</v>
      </c>
    </row>
    <row r="10665" spans="1:11" x14ac:dyDescent="0.25">
      <c r="A10665" t="s">
        <v>10658</v>
      </c>
      <c r="B10665" s="1">
        <f t="shared" si="895"/>
        <v>43577.01041664082</v>
      </c>
      <c r="C10665">
        <v>11.640000343322754</v>
      </c>
      <c r="D10665" s="2">
        <v>0</v>
      </c>
      <c r="E10665" t="s">
        <v>45698</v>
      </c>
      <c r="F10665" s="1">
        <f t="shared" si="896"/>
        <v>43212.01041664082</v>
      </c>
      <c r="G10665">
        <f t="shared" si="892"/>
        <v>22</v>
      </c>
      <c r="H10665">
        <f t="shared" si="893"/>
        <v>4</v>
      </c>
      <c r="I10665">
        <f t="shared" si="894"/>
        <v>2018</v>
      </c>
      <c r="J10665">
        <v>36.720001220703125</v>
      </c>
      <c r="K10665">
        <v>0.40000000596046448</v>
      </c>
    </row>
    <row r="10666" spans="1:11" x14ac:dyDescent="0.25">
      <c r="A10666" t="s">
        <v>10659</v>
      </c>
      <c r="B10666" s="1">
        <f t="shared" si="895"/>
        <v>43577.020833307484</v>
      </c>
      <c r="C10666">
        <v>5.9200000762939453</v>
      </c>
      <c r="D10666" s="2">
        <v>0</v>
      </c>
      <c r="E10666" t="s">
        <v>45699</v>
      </c>
      <c r="F10666" s="1">
        <f t="shared" si="896"/>
        <v>43212.020833307484</v>
      </c>
      <c r="G10666">
        <f t="shared" si="892"/>
        <v>22</v>
      </c>
      <c r="H10666">
        <f t="shared" si="893"/>
        <v>4</v>
      </c>
      <c r="I10666">
        <f t="shared" si="894"/>
        <v>2018</v>
      </c>
      <c r="J10666">
        <v>32.400001525878906</v>
      </c>
      <c r="K10666">
        <v>0</v>
      </c>
    </row>
    <row r="10667" spans="1:11" x14ac:dyDescent="0.25">
      <c r="A10667" t="s">
        <v>10660</v>
      </c>
      <c r="B10667" s="1">
        <f t="shared" si="895"/>
        <v>43577.031249974149</v>
      </c>
      <c r="C10667">
        <v>6</v>
      </c>
      <c r="D10667" s="2">
        <v>0</v>
      </c>
      <c r="E10667" t="s">
        <v>45700</v>
      </c>
      <c r="F10667" s="1">
        <f t="shared" si="896"/>
        <v>43212.031249974149</v>
      </c>
      <c r="G10667">
        <f t="shared" si="892"/>
        <v>22</v>
      </c>
      <c r="H10667">
        <f t="shared" si="893"/>
        <v>4</v>
      </c>
      <c r="I10667">
        <f t="shared" si="894"/>
        <v>2018</v>
      </c>
      <c r="J10667">
        <v>30.040000915527344</v>
      </c>
      <c r="K10667">
        <v>0</v>
      </c>
    </row>
    <row r="10668" spans="1:11" x14ac:dyDescent="0.25">
      <c r="A10668" t="s">
        <v>10661</v>
      </c>
      <c r="B10668" s="1">
        <f t="shared" si="895"/>
        <v>43577.041666640813</v>
      </c>
      <c r="C10668">
        <v>6.119999885559082</v>
      </c>
      <c r="D10668" s="2">
        <v>0</v>
      </c>
      <c r="E10668" t="s">
        <v>45701</v>
      </c>
      <c r="F10668" s="1">
        <f t="shared" si="896"/>
        <v>43212.041666640813</v>
      </c>
      <c r="G10668">
        <f t="shared" si="892"/>
        <v>22</v>
      </c>
      <c r="H10668">
        <f t="shared" si="893"/>
        <v>4</v>
      </c>
      <c r="I10668">
        <f t="shared" si="894"/>
        <v>2018</v>
      </c>
      <c r="J10668">
        <v>21.079999923706055</v>
      </c>
      <c r="K10668">
        <v>0</v>
      </c>
    </row>
    <row r="10669" spans="1:11" x14ac:dyDescent="0.25">
      <c r="A10669" t="s">
        <v>10662</v>
      </c>
      <c r="B10669" s="1">
        <f t="shared" si="895"/>
        <v>43577.052083307477</v>
      </c>
      <c r="C10669">
        <v>6.0399999618530273</v>
      </c>
      <c r="D10669" s="2">
        <v>0</v>
      </c>
      <c r="E10669" t="s">
        <v>45702</v>
      </c>
      <c r="F10669" s="1">
        <f t="shared" si="896"/>
        <v>43212.052083307477</v>
      </c>
      <c r="G10669">
        <f t="shared" si="892"/>
        <v>22</v>
      </c>
      <c r="H10669">
        <f t="shared" si="893"/>
        <v>4</v>
      </c>
      <c r="I10669">
        <f t="shared" si="894"/>
        <v>2018</v>
      </c>
      <c r="J10669">
        <v>6.880000114440918</v>
      </c>
      <c r="K10669">
        <v>0</v>
      </c>
    </row>
    <row r="10670" spans="1:11" x14ac:dyDescent="0.25">
      <c r="A10670" t="s">
        <v>10663</v>
      </c>
      <c r="B10670" s="1">
        <f t="shared" si="895"/>
        <v>43577.062499974141</v>
      </c>
      <c r="C10670">
        <v>6.3600001335144043</v>
      </c>
      <c r="D10670" s="2">
        <v>0</v>
      </c>
      <c r="E10670" t="s">
        <v>45703</v>
      </c>
      <c r="F10670" s="1">
        <f t="shared" si="896"/>
        <v>43212.062499974141</v>
      </c>
      <c r="G10670">
        <f t="shared" si="892"/>
        <v>22</v>
      </c>
      <c r="H10670">
        <f t="shared" si="893"/>
        <v>4</v>
      </c>
      <c r="I10670">
        <f t="shared" si="894"/>
        <v>2018</v>
      </c>
      <c r="J10670">
        <v>5.4800000190734863</v>
      </c>
      <c r="K10670">
        <v>0</v>
      </c>
    </row>
    <row r="10671" spans="1:11" x14ac:dyDescent="0.25">
      <c r="A10671" t="s">
        <v>10664</v>
      </c>
      <c r="B10671" s="1">
        <f t="shared" si="895"/>
        <v>43577.072916640805</v>
      </c>
      <c r="C10671">
        <v>6.7600002288818359</v>
      </c>
      <c r="D10671" s="2">
        <v>0</v>
      </c>
      <c r="E10671" t="s">
        <v>45704</v>
      </c>
      <c r="F10671" s="1">
        <f t="shared" si="896"/>
        <v>43212.072916640805</v>
      </c>
      <c r="G10671">
        <f t="shared" si="892"/>
        <v>22</v>
      </c>
      <c r="H10671">
        <f t="shared" si="893"/>
        <v>4</v>
      </c>
      <c r="I10671">
        <f t="shared" si="894"/>
        <v>2018</v>
      </c>
      <c r="J10671">
        <v>6.4800000190734863</v>
      </c>
      <c r="K10671">
        <v>0</v>
      </c>
    </row>
    <row r="10672" spans="1:11" x14ac:dyDescent="0.25">
      <c r="A10672" t="s">
        <v>10665</v>
      </c>
      <c r="B10672" s="1">
        <f t="shared" si="895"/>
        <v>43577.08333330747</v>
      </c>
      <c r="C10672">
        <v>5.2800002098083496</v>
      </c>
      <c r="D10672" s="2">
        <v>0</v>
      </c>
      <c r="E10672" t="s">
        <v>45705</v>
      </c>
      <c r="F10672" s="1">
        <f t="shared" si="896"/>
        <v>43212.08333330747</v>
      </c>
      <c r="G10672">
        <f t="shared" si="892"/>
        <v>22</v>
      </c>
      <c r="H10672">
        <f t="shared" si="893"/>
        <v>4</v>
      </c>
      <c r="I10672">
        <f t="shared" si="894"/>
        <v>2018</v>
      </c>
      <c r="J10672">
        <v>6.5999999046325684</v>
      </c>
      <c r="K10672">
        <v>0</v>
      </c>
    </row>
    <row r="10673" spans="1:11" x14ac:dyDescent="0.25">
      <c r="A10673" t="s">
        <v>10666</v>
      </c>
      <c r="B10673" s="1">
        <f t="shared" si="895"/>
        <v>43577.093749974134</v>
      </c>
      <c r="C10673">
        <v>5.440000057220459</v>
      </c>
      <c r="D10673" s="2">
        <v>0</v>
      </c>
      <c r="E10673" t="s">
        <v>45706</v>
      </c>
      <c r="F10673" s="1">
        <f t="shared" si="896"/>
        <v>43212.093749974134</v>
      </c>
      <c r="G10673">
        <f t="shared" si="892"/>
        <v>22</v>
      </c>
      <c r="H10673">
        <f t="shared" si="893"/>
        <v>4</v>
      </c>
      <c r="I10673">
        <f t="shared" si="894"/>
        <v>2018</v>
      </c>
      <c r="J10673">
        <v>5.9200000762939453</v>
      </c>
      <c r="K10673">
        <v>0</v>
      </c>
    </row>
    <row r="10674" spans="1:11" x14ac:dyDescent="0.25">
      <c r="A10674" t="s">
        <v>10667</v>
      </c>
      <c r="B10674" s="1">
        <f t="shared" si="895"/>
        <v>43577.104166640798</v>
      </c>
      <c r="C10674">
        <v>6.320000171661377</v>
      </c>
      <c r="D10674" s="2">
        <v>0</v>
      </c>
      <c r="E10674" t="s">
        <v>45707</v>
      </c>
      <c r="F10674" s="1">
        <f t="shared" si="896"/>
        <v>43212.104166640798</v>
      </c>
      <c r="G10674">
        <f t="shared" si="892"/>
        <v>22</v>
      </c>
      <c r="H10674">
        <f t="shared" si="893"/>
        <v>4</v>
      </c>
      <c r="I10674">
        <f t="shared" si="894"/>
        <v>2018</v>
      </c>
      <c r="J10674">
        <v>6.6399998664855957</v>
      </c>
      <c r="K10674">
        <v>0</v>
      </c>
    </row>
    <row r="10675" spans="1:11" x14ac:dyDescent="0.25">
      <c r="A10675" t="s">
        <v>10668</v>
      </c>
      <c r="B10675" s="1">
        <f t="shared" si="895"/>
        <v>43577.114583307462</v>
      </c>
      <c r="C10675">
        <v>5.679999828338623</v>
      </c>
      <c r="D10675" s="2">
        <v>0</v>
      </c>
      <c r="E10675" t="s">
        <v>45708</v>
      </c>
      <c r="F10675" s="1">
        <f t="shared" si="896"/>
        <v>43212.114583307462</v>
      </c>
      <c r="G10675">
        <f t="shared" si="892"/>
        <v>22</v>
      </c>
      <c r="H10675">
        <f t="shared" si="893"/>
        <v>4</v>
      </c>
      <c r="I10675">
        <f t="shared" si="894"/>
        <v>2018</v>
      </c>
      <c r="J10675">
        <v>5.8000001907348633</v>
      </c>
      <c r="K10675">
        <v>0</v>
      </c>
    </row>
    <row r="10676" spans="1:11" x14ac:dyDescent="0.25">
      <c r="A10676" t="s">
        <v>10669</v>
      </c>
      <c r="B10676" s="1">
        <f t="shared" si="895"/>
        <v>43577.124999974127</v>
      </c>
      <c r="C10676">
        <v>5.9200000762939453</v>
      </c>
      <c r="D10676" s="2">
        <v>0</v>
      </c>
      <c r="E10676" t="s">
        <v>45709</v>
      </c>
      <c r="F10676" s="1">
        <f t="shared" si="896"/>
        <v>43212.124999974127</v>
      </c>
      <c r="G10676">
        <f t="shared" si="892"/>
        <v>22</v>
      </c>
      <c r="H10676">
        <f t="shared" si="893"/>
        <v>4</v>
      </c>
      <c r="I10676">
        <f t="shared" si="894"/>
        <v>2018</v>
      </c>
      <c r="J10676">
        <v>5.9600000381469727</v>
      </c>
      <c r="K10676">
        <v>0</v>
      </c>
    </row>
    <row r="10677" spans="1:11" x14ac:dyDescent="0.25">
      <c r="A10677" t="s">
        <v>10670</v>
      </c>
      <c r="B10677" s="1">
        <f t="shared" si="895"/>
        <v>43577.135416640791</v>
      </c>
      <c r="C10677">
        <v>5.9200000762939453</v>
      </c>
      <c r="D10677" s="2">
        <v>0</v>
      </c>
      <c r="E10677" t="s">
        <v>45710</v>
      </c>
      <c r="F10677" s="1">
        <f t="shared" si="896"/>
        <v>43212.135416640791</v>
      </c>
      <c r="G10677">
        <f t="shared" si="892"/>
        <v>22</v>
      </c>
      <c r="H10677">
        <f t="shared" si="893"/>
        <v>4</v>
      </c>
      <c r="I10677">
        <f t="shared" si="894"/>
        <v>2018</v>
      </c>
      <c r="J10677">
        <v>6.1599998474121094</v>
      </c>
      <c r="K10677">
        <v>0</v>
      </c>
    </row>
    <row r="10678" spans="1:11" x14ac:dyDescent="0.25">
      <c r="A10678" t="s">
        <v>10671</v>
      </c>
      <c r="B10678" s="1">
        <f t="shared" si="895"/>
        <v>43577.145833307455</v>
      </c>
      <c r="C10678">
        <v>6.0399999618530273</v>
      </c>
      <c r="D10678" s="2">
        <v>0</v>
      </c>
      <c r="E10678" t="s">
        <v>45711</v>
      </c>
      <c r="F10678" s="1">
        <f t="shared" si="896"/>
        <v>43212.145833307455</v>
      </c>
      <c r="G10678">
        <f t="shared" si="892"/>
        <v>22</v>
      </c>
      <c r="H10678">
        <f t="shared" si="893"/>
        <v>4</v>
      </c>
      <c r="I10678">
        <f t="shared" si="894"/>
        <v>2018</v>
      </c>
      <c r="J10678">
        <v>4.4000000953674316</v>
      </c>
      <c r="K10678">
        <v>0</v>
      </c>
    </row>
    <row r="10679" spans="1:11" x14ac:dyDescent="0.25">
      <c r="A10679" t="s">
        <v>10672</v>
      </c>
      <c r="B10679" s="1">
        <f t="shared" si="895"/>
        <v>43577.156249974119</v>
      </c>
      <c r="C10679">
        <v>6.0399999618530273</v>
      </c>
      <c r="D10679" s="2">
        <v>0</v>
      </c>
      <c r="E10679" t="s">
        <v>45712</v>
      </c>
      <c r="F10679" s="1">
        <f t="shared" si="896"/>
        <v>43212.156249974119</v>
      </c>
      <c r="G10679">
        <f t="shared" si="892"/>
        <v>22</v>
      </c>
      <c r="H10679">
        <f t="shared" si="893"/>
        <v>4</v>
      </c>
      <c r="I10679">
        <f t="shared" si="894"/>
        <v>2018</v>
      </c>
      <c r="J10679">
        <v>4.5999999046325684</v>
      </c>
      <c r="K10679">
        <v>0</v>
      </c>
    </row>
    <row r="10680" spans="1:11" x14ac:dyDescent="0.25">
      <c r="A10680" t="s">
        <v>10673</v>
      </c>
      <c r="B10680" s="1">
        <f t="shared" si="895"/>
        <v>43577.166666640784</v>
      </c>
      <c r="C10680">
        <v>6</v>
      </c>
      <c r="D10680" s="2">
        <v>0</v>
      </c>
      <c r="E10680" t="s">
        <v>45713</v>
      </c>
      <c r="F10680" s="1">
        <f t="shared" si="896"/>
        <v>43212.166666640784</v>
      </c>
      <c r="G10680">
        <f t="shared" si="892"/>
        <v>22</v>
      </c>
      <c r="H10680">
        <f t="shared" si="893"/>
        <v>4</v>
      </c>
      <c r="I10680">
        <f t="shared" si="894"/>
        <v>2018</v>
      </c>
      <c r="J10680">
        <v>5.2800002098083496</v>
      </c>
      <c r="K10680">
        <v>0</v>
      </c>
    </row>
    <row r="10681" spans="1:11" x14ac:dyDescent="0.25">
      <c r="A10681" t="s">
        <v>10674</v>
      </c>
      <c r="B10681" s="1">
        <f t="shared" si="895"/>
        <v>43577.177083307448</v>
      </c>
      <c r="C10681">
        <v>6.2399997711181641</v>
      </c>
      <c r="D10681" s="2">
        <v>0</v>
      </c>
      <c r="E10681" t="s">
        <v>45714</v>
      </c>
      <c r="F10681" s="1">
        <f t="shared" si="896"/>
        <v>43212.177083307448</v>
      </c>
      <c r="G10681">
        <f t="shared" si="892"/>
        <v>22</v>
      </c>
      <c r="H10681">
        <f t="shared" si="893"/>
        <v>4</v>
      </c>
      <c r="I10681">
        <f t="shared" si="894"/>
        <v>2018</v>
      </c>
      <c r="J10681">
        <v>5.440000057220459</v>
      </c>
      <c r="K10681">
        <v>0</v>
      </c>
    </row>
    <row r="10682" spans="1:11" x14ac:dyDescent="0.25">
      <c r="A10682" t="s">
        <v>10675</v>
      </c>
      <c r="B10682" s="1">
        <f t="shared" si="895"/>
        <v>43577.187499974112</v>
      </c>
      <c r="C10682">
        <v>6.0399999618530273</v>
      </c>
      <c r="D10682" s="2">
        <v>0</v>
      </c>
      <c r="E10682" t="s">
        <v>45715</v>
      </c>
      <c r="F10682" s="1">
        <f t="shared" si="896"/>
        <v>43212.187499974112</v>
      </c>
      <c r="G10682">
        <f t="shared" si="892"/>
        <v>22</v>
      </c>
      <c r="H10682">
        <f t="shared" si="893"/>
        <v>4</v>
      </c>
      <c r="I10682">
        <f t="shared" si="894"/>
        <v>2018</v>
      </c>
      <c r="J10682">
        <v>4.8400001525878906</v>
      </c>
      <c r="K10682">
        <v>0</v>
      </c>
    </row>
    <row r="10683" spans="1:11" x14ac:dyDescent="0.25">
      <c r="A10683" t="s">
        <v>10676</v>
      </c>
      <c r="B10683" s="1">
        <f t="shared" si="895"/>
        <v>43577.197916640776</v>
      </c>
      <c r="C10683">
        <v>5.440000057220459</v>
      </c>
      <c r="D10683" s="2">
        <v>0</v>
      </c>
      <c r="E10683" t="s">
        <v>45716</v>
      </c>
      <c r="F10683" s="1">
        <f t="shared" si="896"/>
        <v>43212.197916640776</v>
      </c>
      <c r="G10683">
        <f t="shared" si="892"/>
        <v>22</v>
      </c>
      <c r="H10683">
        <f t="shared" si="893"/>
        <v>4</v>
      </c>
      <c r="I10683">
        <f t="shared" si="894"/>
        <v>2018</v>
      </c>
      <c r="J10683">
        <v>5.559999942779541</v>
      </c>
      <c r="K10683">
        <v>0</v>
      </c>
    </row>
    <row r="10684" spans="1:11" x14ac:dyDescent="0.25">
      <c r="A10684" t="s">
        <v>10677</v>
      </c>
      <c r="B10684" s="1">
        <f t="shared" si="895"/>
        <v>43577.208333307441</v>
      </c>
      <c r="C10684">
        <v>5.3600001335144043</v>
      </c>
      <c r="D10684" s="2">
        <v>0</v>
      </c>
      <c r="E10684" t="s">
        <v>45717</v>
      </c>
      <c r="F10684" s="1">
        <f t="shared" si="896"/>
        <v>43212.208333307441</v>
      </c>
      <c r="G10684">
        <f t="shared" si="892"/>
        <v>22</v>
      </c>
      <c r="H10684">
        <f t="shared" si="893"/>
        <v>4</v>
      </c>
      <c r="I10684">
        <f t="shared" si="894"/>
        <v>2018</v>
      </c>
      <c r="J10684">
        <v>5.0399999618530273</v>
      </c>
      <c r="K10684">
        <v>0</v>
      </c>
    </row>
    <row r="10685" spans="1:11" x14ac:dyDescent="0.25">
      <c r="A10685" t="s">
        <v>10678</v>
      </c>
      <c r="B10685" s="1">
        <f t="shared" si="895"/>
        <v>43577.218749974105</v>
      </c>
      <c r="C10685">
        <v>5.7199997901916504</v>
      </c>
      <c r="D10685" s="2">
        <v>0</v>
      </c>
      <c r="E10685" t="s">
        <v>45718</v>
      </c>
      <c r="F10685" s="1">
        <f t="shared" si="896"/>
        <v>43212.218749974105</v>
      </c>
      <c r="G10685">
        <f t="shared" si="892"/>
        <v>22</v>
      </c>
      <c r="H10685">
        <f t="shared" si="893"/>
        <v>4</v>
      </c>
      <c r="I10685">
        <f t="shared" si="894"/>
        <v>2018</v>
      </c>
      <c r="J10685">
        <v>4.7600002288818359</v>
      </c>
      <c r="K10685">
        <v>0</v>
      </c>
    </row>
    <row r="10686" spans="1:11" x14ac:dyDescent="0.25">
      <c r="A10686" t="s">
        <v>10679</v>
      </c>
      <c r="B10686" s="1">
        <f t="shared" si="895"/>
        <v>43577.229166640769</v>
      </c>
      <c r="C10686">
        <v>6.0799999237060547</v>
      </c>
      <c r="D10686" s="2">
        <v>0</v>
      </c>
      <c r="E10686" t="s">
        <v>45719</v>
      </c>
      <c r="F10686" s="1">
        <f t="shared" si="896"/>
        <v>43212.229166640769</v>
      </c>
      <c r="G10686">
        <f t="shared" si="892"/>
        <v>22</v>
      </c>
      <c r="H10686">
        <f t="shared" si="893"/>
        <v>4</v>
      </c>
      <c r="I10686">
        <f t="shared" si="894"/>
        <v>2018</v>
      </c>
      <c r="J10686">
        <v>5.2800002098083496</v>
      </c>
      <c r="K10686">
        <v>0</v>
      </c>
    </row>
    <row r="10687" spans="1:11" x14ac:dyDescent="0.25">
      <c r="A10687" t="s">
        <v>10680</v>
      </c>
      <c r="B10687" s="1">
        <f t="shared" si="895"/>
        <v>43577.239583307433</v>
      </c>
      <c r="C10687">
        <v>5.320000171661377</v>
      </c>
      <c r="D10687" s="2">
        <v>0</v>
      </c>
      <c r="E10687" t="s">
        <v>45720</v>
      </c>
      <c r="F10687" s="1">
        <f t="shared" si="896"/>
        <v>43212.239583307433</v>
      </c>
      <c r="G10687">
        <f t="shared" si="892"/>
        <v>22</v>
      </c>
      <c r="H10687">
        <f t="shared" si="893"/>
        <v>4</v>
      </c>
      <c r="I10687">
        <f t="shared" si="894"/>
        <v>2018</v>
      </c>
      <c r="J10687">
        <v>4.0799999237060547</v>
      </c>
      <c r="K10687">
        <v>0</v>
      </c>
    </row>
    <row r="10688" spans="1:11" x14ac:dyDescent="0.25">
      <c r="A10688" t="s">
        <v>10681</v>
      </c>
      <c r="B10688" s="1">
        <f t="shared" si="895"/>
        <v>43577.249999974098</v>
      </c>
      <c r="C10688">
        <v>5.5199999809265137</v>
      </c>
      <c r="D10688" s="2">
        <v>0</v>
      </c>
      <c r="E10688" t="s">
        <v>45721</v>
      </c>
      <c r="F10688" s="1">
        <f t="shared" si="896"/>
        <v>43212.249999974098</v>
      </c>
      <c r="G10688">
        <f t="shared" si="892"/>
        <v>22</v>
      </c>
      <c r="H10688">
        <f t="shared" si="893"/>
        <v>4</v>
      </c>
      <c r="I10688">
        <f t="shared" si="894"/>
        <v>2018</v>
      </c>
      <c r="J10688">
        <v>4.5199999809265137</v>
      </c>
      <c r="K10688">
        <v>0</v>
      </c>
    </row>
    <row r="10689" spans="1:11" x14ac:dyDescent="0.25">
      <c r="A10689" t="s">
        <v>10682</v>
      </c>
      <c r="B10689" s="1">
        <f t="shared" si="895"/>
        <v>43577.260416640762</v>
      </c>
      <c r="C10689">
        <v>5.2800002098083496</v>
      </c>
      <c r="D10689" s="2">
        <v>0</v>
      </c>
      <c r="E10689" t="s">
        <v>45722</v>
      </c>
      <c r="F10689" s="1">
        <f t="shared" si="896"/>
        <v>43212.260416640762</v>
      </c>
      <c r="G10689">
        <f t="shared" si="892"/>
        <v>22</v>
      </c>
      <c r="H10689">
        <f t="shared" si="893"/>
        <v>4</v>
      </c>
      <c r="I10689">
        <f t="shared" si="894"/>
        <v>2018</v>
      </c>
      <c r="J10689">
        <v>5.0799999237060547</v>
      </c>
      <c r="K10689">
        <v>0</v>
      </c>
    </row>
    <row r="10690" spans="1:11" x14ac:dyDescent="0.25">
      <c r="A10690" t="s">
        <v>10683</v>
      </c>
      <c r="B10690" s="1">
        <f t="shared" si="895"/>
        <v>43577.270833307426</v>
      </c>
      <c r="C10690">
        <v>5.4000000953674316</v>
      </c>
      <c r="D10690" s="2">
        <v>0</v>
      </c>
      <c r="E10690" t="s">
        <v>45723</v>
      </c>
      <c r="F10690" s="1">
        <f t="shared" si="896"/>
        <v>43212.270833307426</v>
      </c>
      <c r="G10690">
        <f t="shared" si="892"/>
        <v>22</v>
      </c>
      <c r="H10690">
        <f t="shared" si="893"/>
        <v>4</v>
      </c>
      <c r="I10690">
        <f t="shared" si="894"/>
        <v>2018</v>
      </c>
      <c r="J10690">
        <v>4.559999942779541</v>
      </c>
      <c r="K10690">
        <v>0</v>
      </c>
    </row>
    <row r="10691" spans="1:11" x14ac:dyDescent="0.25">
      <c r="A10691" t="s">
        <v>10684</v>
      </c>
      <c r="B10691" s="1">
        <f t="shared" si="895"/>
        <v>43577.28124997409</v>
      </c>
      <c r="C10691">
        <v>4.559999942779541</v>
      </c>
      <c r="D10691" s="2">
        <v>0</v>
      </c>
      <c r="E10691" t="s">
        <v>45724</v>
      </c>
      <c r="F10691" s="1">
        <f t="shared" si="896"/>
        <v>43212.28124997409</v>
      </c>
      <c r="G10691">
        <f t="shared" si="892"/>
        <v>22</v>
      </c>
      <c r="H10691">
        <f t="shared" si="893"/>
        <v>4</v>
      </c>
      <c r="I10691">
        <f t="shared" si="894"/>
        <v>2018</v>
      </c>
      <c r="J10691">
        <v>4.880000114440918</v>
      </c>
      <c r="K10691">
        <v>0</v>
      </c>
    </row>
    <row r="10692" spans="1:11" x14ac:dyDescent="0.25">
      <c r="A10692" t="s">
        <v>10685</v>
      </c>
      <c r="B10692" s="1">
        <f t="shared" si="895"/>
        <v>43577.291666640755</v>
      </c>
      <c r="C10692">
        <v>4.440000057220459</v>
      </c>
      <c r="D10692" s="2">
        <v>0</v>
      </c>
      <c r="E10692" t="s">
        <v>45725</v>
      </c>
      <c r="F10692" s="1">
        <f t="shared" si="896"/>
        <v>43212.291666640755</v>
      </c>
      <c r="G10692">
        <f t="shared" si="892"/>
        <v>22</v>
      </c>
      <c r="H10692">
        <f t="shared" si="893"/>
        <v>4</v>
      </c>
      <c r="I10692">
        <f t="shared" si="894"/>
        <v>2018</v>
      </c>
      <c r="J10692">
        <v>4.440000057220459</v>
      </c>
      <c r="K10692">
        <v>0</v>
      </c>
    </row>
    <row r="10693" spans="1:11" x14ac:dyDescent="0.25">
      <c r="A10693" t="s">
        <v>10686</v>
      </c>
      <c r="B10693" s="1">
        <f t="shared" si="895"/>
        <v>43577.302083307419</v>
      </c>
      <c r="C10693">
        <v>4.1999998092651367</v>
      </c>
      <c r="D10693" s="2">
        <v>0</v>
      </c>
      <c r="E10693" t="s">
        <v>45726</v>
      </c>
      <c r="F10693" s="1">
        <f t="shared" si="896"/>
        <v>43212.302083307419</v>
      </c>
      <c r="G10693">
        <f t="shared" si="892"/>
        <v>22</v>
      </c>
      <c r="H10693">
        <f t="shared" si="893"/>
        <v>4</v>
      </c>
      <c r="I10693">
        <f t="shared" si="894"/>
        <v>2018</v>
      </c>
      <c r="J10693">
        <v>5.8000001907348633</v>
      </c>
      <c r="K10693">
        <v>0</v>
      </c>
    </row>
    <row r="10694" spans="1:11" x14ac:dyDescent="0.25">
      <c r="A10694" t="s">
        <v>10687</v>
      </c>
      <c r="B10694" s="1">
        <f t="shared" si="895"/>
        <v>43577.312499974083</v>
      </c>
      <c r="C10694">
        <v>4.559999942779541</v>
      </c>
      <c r="D10694" s="2">
        <v>0</v>
      </c>
      <c r="E10694" t="s">
        <v>45727</v>
      </c>
      <c r="F10694" s="1">
        <f t="shared" si="896"/>
        <v>43212.312499974083</v>
      </c>
      <c r="G10694">
        <f t="shared" si="892"/>
        <v>22</v>
      </c>
      <c r="H10694">
        <f t="shared" si="893"/>
        <v>4</v>
      </c>
      <c r="I10694">
        <f t="shared" si="894"/>
        <v>2018</v>
      </c>
      <c r="J10694">
        <v>5.9600000381469727</v>
      </c>
      <c r="K10694">
        <v>0</v>
      </c>
    </row>
    <row r="10695" spans="1:11" x14ac:dyDescent="0.25">
      <c r="A10695" t="s">
        <v>10688</v>
      </c>
      <c r="B10695" s="1">
        <f t="shared" si="895"/>
        <v>43577.322916640747</v>
      </c>
      <c r="C10695">
        <v>5.1599998474121094</v>
      </c>
      <c r="D10695" s="2">
        <v>0</v>
      </c>
      <c r="E10695" t="s">
        <v>45728</v>
      </c>
      <c r="F10695" s="1">
        <f t="shared" si="896"/>
        <v>43212.322916640747</v>
      </c>
      <c r="G10695">
        <f t="shared" si="892"/>
        <v>22</v>
      </c>
      <c r="H10695">
        <f t="shared" si="893"/>
        <v>4</v>
      </c>
      <c r="I10695">
        <f t="shared" si="894"/>
        <v>2018</v>
      </c>
      <c r="J10695">
        <v>5.5999999046325684</v>
      </c>
      <c r="K10695">
        <v>0</v>
      </c>
    </row>
    <row r="10696" spans="1:11" x14ac:dyDescent="0.25">
      <c r="A10696" t="s">
        <v>10689</v>
      </c>
      <c r="B10696" s="1">
        <f t="shared" si="895"/>
        <v>43577.333333307412</v>
      </c>
      <c r="C10696">
        <v>21.799999237060547</v>
      </c>
      <c r="D10696" s="2">
        <v>0</v>
      </c>
      <c r="E10696" t="s">
        <v>45729</v>
      </c>
      <c r="F10696" s="1">
        <f t="shared" si="896"/>
        <v>43212.333333307412</v>
      </c>
      <c r="G10696">
        <f t="shared" si="892"/>
        <v>22</v>
      </c>
      <c r="H10696">
        <f t="shared" si="893"/>
        <v>4</v>
      </c>
      <c r="I10696">
        <f t="shared" si="894"/>
        <v>2018</v>
      </c>
      <c r="J10696">
        <v>18.600000381469727</v>
      </c>
      <c r="K10696">
        <v>0</v>
      </c>
    </row>
    <row r="10697" spans="1:11" x14ac:dyDescent="0.25">
      <c r="A10697" t="s">
        <v>10690</v>
      </c>
      <c r="B10697" s="1">
        <f t="shared" si="895"/>
        <v>43577.343749974076</v>
      </c>
      <c r="C10697">
        <v>28.639999389648438</v>
      </c>
      <c r="D10697" s="2">
        <v>0</v>
      </c>
      <c r="E10697" t="s">
        <v>45730</v>
      </c>
      <c r="F10697" s="1">
        <f t="shared" si="896"/>
        <v>43212.343749974076</v>
      </c>
      <c r="G10697">
        <f t="shared" si="892"/>
        <v>22</v>
      </c>
      <c r="H10697">
        <f t="shared" si="893"/>
        <v>4</v>
      </c>
      <c r="I10697">
        <f t="shared" si="894"/>
        <v>2018</v>
      </c>
      <c r="J10697">
        <v>30.440000534057617</v>
      </c>
      <c r="K10697">
        <v>0</v>
      </c>
    </row>
    <row r="10698" spans="1:11" x14ac:dyDescent="0.25">
      <c r="A10698" t="s">
        <v>10691</v>
      </c>
      <c r="B10698" s="1">
        <f t="shared" si="895"/>
        <v>43577.35416664074</v>
      </c>
      <c r="C10698">
        <v>29.079999923706055</v>
      </c>
      <c r="D10698" s="2">
        <v>0</v>
      </c>
      <c r="E10698" t="s">
        <v>45731</v>
      </c>
      <c r="F10698" s="1">
        <f t="shared" si="896"/>
        <v>43212.35416664074</v>
      </c>
      <c r="G10698">
        <f t="shared" ref="G10698:G10761" si="897">DAY(F10698)</f>
        <v>22</v>
      </c>
      <c r="H10698">
        <f t="shared" ref="H10698:H10761" si="898">MONTH(F10698)</f>
        <v>4</v>
      </c>
      <c r="I10698">
        <f t="shared" ref="I10698:I10761" si="899">YEAR(F10698)</f>
        <v>2018</v>
      </c>
      <c r="J10698">
        <v>28.040000915527344</v>
      </c>
      <c r="K10698">
        <v>0</v>
      </c>
    </row>
    <row r="10699" spans="1:11" x14ac:dyDescent="0.25">
      <c r="A10699" t="s">
        <v>10692</v>
      </c>
      <c r="B10699" s="1">
        <f t="shared" ref="B10699:B10762" si="900">B10698+1/(24*4)</f>
        <v>43577.364583307404</v>
      </c>
      <c r="C10699">
        <v>21.719999313354492</v>
      </c>
      <c r="D10699" s="2">
        <v>0</v>
      </c>
      <c r="E10699" t="s">
        <v>45732</v>
      </c>
      <c r="F10699" s="1">
        <f t="shared" ref="F10699:F10762" si="901">F10698+1/(24*4)</f>
        <v>43212.364583307404</v>
      </c>
      <c r="G10699">
        <f t="shared" si="897"/>
        <v>22</v>
      </c>
      <c r="H10699">
        <f t="shared" si="898"/>
        <v>4</v>
      </c>
      <c r="I10699">
        <f t="shared" si="899"/>
        <v>2018</v>
      </c>
      <c r="J10699">
        <v>22.159999847412109</v>
      </c>
      <c r="K10699">
        <v>0</v>
      </c>
    </row>
    <row r="10700" spans="1:11" x14ac:dyDescent="0.25">
      <c r="A10700" t="s">
        <v>10693</v>
      </c>
      <c r="B10700" s="1">
        <f t="shared" si="900"/>
        <v>43577.374999974068</v>
      </c>
      <c r="C10700">
        <v>27.680000305175781</v>
      </c>
      <c r="D10700" s="2">
        <v>0.40000000596046448</v>
      </c>
      <c r="E10700" t="s">
        <v>45733</v>
      </c>
      <c r="F10700" s="1">
        <f t="shared" si="901"/>
        <v>43212.374999974068</v>
      </c>
      <c r="G10700">
        <f t="shared" si="897"/>
        <v>22</v>
      </c>
      <c r="H10700">
        <f t="shared" si="898"/>
        <v>4</v>
      </c>
      <c r="I10700">
        <f t="shared" si="899"/>
        <v>2018</v>
      </c>
      <c r="J10700">
        <v>21.559999465942383</v>
      </c>
      <c r="K10700">
        <v>0</v>
      </c>
    </row>
    <row r="10701" spans="1:11" x14ac:dyDescent="0.25">
      <c r="A10701" t="s">
        <v>10694</v>
      </c>
      <c r="B10701" s="1">
        <f t="shared" si="900"/>
        <v>43577.385416640733</v>
      </c>
      <c r="C10701">
        <v>44.200000762939453</v>
      </c>
      <c r="D10701" s="2">
        <v>0</v>
      </c>
      <c r="E10701" t="s">
        <v>45734</v>
      </c>
      <c r="F10701" s="1">
        <f t="shared" si="901"/>
        <v>43212.385416640733</v>
      </c>
      <c r="G10701">
        <f t="shared" si="897"/>
        <v>22</v>
      </c>
      <c r="H10701">
        <f t="shared" si="898"/>
        <v>4</v>
      </c>
      <c r="I10701">
        <f t="shared" si="899"/>
        <v>2018</v>
      </c>
      <c r="J10701">
        <v>45.759998321533203</v>
      </c>
      <c r="K10701">
        <v>0</v>
      </c>
    </row>
    <row r="10702" spans="1:11" x14ac:dyDescent="0.25">
      <c r="A10702" t="s">
        <v>10695</v>
      </c>
      <c r="B10702" s="1">
        <f t="shared" si="900"/>
        <v>43577.395833307397</v>
      </c>
      <c r="C10702">
        <v>49.880001068115234</v>
      </c>
      <c r="D10702" s="2">
        <v>0.40000000596046448</v>
      </c>
      <c r="E10702" t="s">
        <v>45735</v>
      </c>
      <c r="F10702" s="1">
        <f t="shared" si="901"/>
        <v>43212.395833307397</v>
      </c>
      <c r="G10702">
        <f t="shared" si="897"/>
        <v>22</v>
      </c>
      <c r="H10702">
        <f t="shared" si="898"/>
        <v>4</v>
      </c>
      <c r="I10702">
        <f t="shared" si="899"/>
        <v>2018</v>
      </c>
      <c r="J10702">
        <v>55.119998931884766</v>
      </c>
      <c r="K10702">
        <v>0.40000000596046448</v>
      </c>
    </row>
    <row r="10703" spans="1:11" x14ac:dyDescent="0.25">
      <c r="A10703" t="s">
        <v>10696</v>
      </c>
      <c r="B10703" s="1">
        <f t="shared" si="900"/>
        <v>43577.406249974061</v>
      </c>
      <c r="C10703">
        <v>58.400001525878906</v>
      </c>
      <c r="D10703" s="2">
        <v>0</v>
      </c>
      <c r="E10703" t="s">
        <v>45736</v>
      </c>
      <c r="F10703" s="1">
        <f t="shared" si="901"/>
        <v>43212.406249974061</v>
      </c>
      <c r="G10703">
        <f t="shared" si="897"/>
        <v>22</v>
      </c>
      <c r="H10703">
        <f t="shared" si="898"/>
        <v>4</v>
      </c>
      <c r="I10703">
        <f t="shared" si="899"/>
        <v>2018</v>
      </c>
      <c r="J10703">
        <v>43.240001678466797</v>
      </c>
      <c r="K10703">
        <v>0</v>
      </c>
    </row>
    <row r="10704" spans="1:11" x14ac:dyDescent="0.25">
      <c r="A10704" t="s">
        <v>10697</v>
      </c>
      <c r="B10704" s="1">
        <f t="shared" si="900"/>
        <v>43577.416666640725</v>
      </c>
      <c r="C10704">
        <v>57.240001678466797</v>
      </c>
      <c r="D10704" s="2">
        <v>0</v>
      </c>
      <c r="E10704" t="s">
        <v>45737</v>
      </c>
      <c r="F10704" s="1">
        <f t="shared" si="901"/>
        <v>43212.416666640725</v>
      </c>
      <c r="G10704">
        <f t="shared" si="897"/>
        <v>22</v>
      </c>
      <c r="H10704">
        <f t="shared" si="898"/>
        <v>4</v>
      </c>
      <c r="I10704">
        <f t="shared" si="899"/>
        <v>2018</v>
      </c>
      <c r="J10704">
        <v>65.760002136230469</v>
      </c>
      <c r="K10704">
        <v>0</v>
      </c>
    </row>
    <row r="10705" spans="1:11" x14ac:dyDescent="0.25">
      <c r="A10705" t="s">
        <v>10698</v>
      </c>
      <c r="B10705" s="1">
        <f t="shared" si="900"/>
        <v>43577.42708330739</v>
      </c>
      <c r="C10705">
        <v>61.880001068115234</v>
      </c>
      <c r="D10705" s="2">
        <v>0</v>
      </c>
      <c r="E10705" t="s">
        <v>45738</v>
      </c>
      <c r="F10705" s="1">
        <f t="shared" si="901"/>
        <v>43212.42708330739</v>
      </c>
      <c r="G10705">
        <f t="shared" si="897"/>
        <v>22</v>
      </c>
      <c r="H10705">
        <f t="shared" si="898"/>
        <v>4</v>
      </c>
      <c r="I10705">
        <f t="shared" si="899"/>
        <v>2018</v>
      </c>
      <c r="J10705">
        <v>72.279998779296875</v>
      </c>
      <c r="K10705">
        <v>0.40000000596046448</v>
      </c>
    </row>
    <row r="10706" spans="1:11" x14ac:dyDescent="0.25">
      <c r="A10706" t="s">
        <v>10699</v>
      </c>
      <c r="B10706" s="1">
        <f t="shared" si="900"/>
        <v>43577.437499974054</v>
      </c>
      <c r="C10706">
        <v>61.680000305175781</v>
      </c>
      <c r="D10706" s="2">
        <v>0.40000000596046448</v>
      </c>
      <c r="E10706" t="s">
        <v>45739</v>
      </c>
      <c r="F10706" s="1">
        <f t="shared" si="901"/>
        <v>43212.437499974054</v>
      </c>
      <c r="G10706">
        <f t="shared" si="897"/>
        <v>22</v>
      </c>
      <c r="H10706">
        <f t="shared" si="898"/>
        <v>4</v>
      </c>
      <c r="I10706">
        <f t="shared" si="899"/>
        <v>2018</v>
      </c>
      <c r="J10706">
        <v>79.519996643066406</v>
      </c>
      <c r="K10706">
        <v>0</v>
      </c>
    </row>
    <row r="10707" spans="1:11" x14ac:dyDescent="0.25">
      <c r="A10707" t="s">
        <v>10700</v>
      </c>
      <c r="B10707" s="1">
        <f t="shared" si="900"/>
        <v>43577.447916640718</v>
      </c>
      <c r="C10707">
        <v>65.480003356933594</v>
      </c>
      <c r="D10707" s="2">
        <v>0</v>
      </c>
      <c r="E10707" t="s">
        <v>45740</v>
      </c>
      <c r="F10707" s="1">
        <f t="shared" si="901"/>
        <v>43212.447916640718</v>
      </c>
      <c r="G10707">
        <f t="shared" si="897"/>
        <v>22</v>
      </c>
      <c r="H10707">
        <f t="shared" si="898"/>
        <v>4</v>
      </c>
      <c r="I10707">
        <f t="shared" si="899"/>
        <v>2018</v>
      </c>
      <c r="J10707">
        <v>74.480003356933594</v>
      </c>
      <c r="K10707">
        <v>0</v>
      </c>
    </row>
    <row r="10708" spans="1:11" x14ac:dyDescent="0.25">
      <c r="A10708" t="s">
        <v>10701</v>
      </c>
      <c r="B10708" s="1">
        <f t="shared" si="900"/>
        <v>43577.458333307382</v>
      </c>
      <c r="C10708">
        <v>67.839996337890625</v>
      </c>
      <c r="D10708" s="2">
        <v>0</v>
      </c>
      <c r="E10708" t="s">
        <v>45741</v>
      </c>
      <c r="F10708" s="1">
        <f t="shared" si="901"/>
        <v>43212.458333307382</v>
      </c>
      <c r="G10708">
        <f t="shared" si="897"/>
        <v>22</v>
      </c>
      <c r="H10708">
        <f t="shared" si="898"/>
        <v>4</v>
      </c>
      <c r="I10708">
        <f t="shared" si="899"/>
        <v>2018</v>
      </c>
      <c r="J10708">
        <v>74.080001831054688</v>
      </c>
      <c r="K10708">
        <v>0.40000000596046448</v>
      </c>
    </row>
    <row r="10709" spans="1:11" x14ac:dyDescent="0.25">
      <c r="A10709" t="s">
        <v>10702</v>
      </c>
      <c r="B10709" s="1">
        <f t="shared" si="900"/>
        <v>43577.468749974047</v>
      </c>
      <c r="C10709">
        <v>65.680000305175781</v>
      </c>
      <c r="D10709" s="2">
        <v>0</v>
      </c>
      <c r="E10709" t="s">
        <v>45742</v>
      </c>
      <c r="F10709" s="1">
        <f t="shared" si="901"/>
        <v>43212.468749974047</v>
      </c>
      <c r="G10709">
        <f t="shared" si="897"/>
        <v>22</v>
      </c>
      <c r="H10709">
        <f t="shared" si="898"/>
        <v>4</v>
      </c>
      <c r="I10709">
        <f t="shared" si="899"/>
        <v>2018</v>
      </c>
      <c r="J10709">
        <v>73.400001525878906</v>
      </c>
      <c r="K10709">
        <v>0</v>
      </c>
    </row>
    <row r="10710" spans="1:11" x14ac:dyDescent="0.25">
      <c r="A10710" t="s">
        <v>10703</v>
      </c>
      <c r="B10710" s="1">
        <f t="shared" si="900"/>
        <v>43577.479166640711</v>
      </c>
      <c r="C10710">
        <v>69.839996337890625</v>
      </c>
      <c r="D10710" s="2">
        <v>0</v>
      </c>
      <c r="E10710" t="s">
        <v>45743</v>
      </c>
      <c r="F10710" s="1">
        <f t="shared" si="901"/>
        <v>43212.479166640711</v>
      </c>
      <c r="G10710">
        <f t="shared" si="897"/>
        <v>22</v>
      </c>
      <c r="H10710">
        <f t="shared" si="898"/>
        <v>4</v>
      </c>
      <c r="I10710">
        <f t="shared" si="899"/>
        <v>2018</v>
      </c>
      <c r="J10710">
        <v>71.919998168945313</v>
      </c>
      <c r="K10710">
        <v>0</v>
      </c>
    </row>
    <row r="10711" spans="1:11" x14ac:dyDescent="0.25">
      <c r="A10711" t="s">
        <v>10704</v>
      </c>
      <c r="B10711" s="1">
        <f t="shared" si="900"/>
        <v>43577.489583307375</v>
      </c>
      <c r="C10711">
        <v>64.080001831054688</v>
      </c>
      <c r="D10711" s="2">
        <v>0.40000000596046448</v>
      </c>
      <c r="E10711" t="s">
        <v>45744</v>
      </c>
      <c r="F10711" s="1">
        <f t="shared" si="901"/>
        <v>43212.489583307375</v>
      </c>
      <c r="G10711">
        <f t="shared" si="897"/>
        <v>22</v>
      </c>
      <c r="H10711">
        <f t="shared" si="898"/>
        <v>4</v>
      </c>
      <c r="I10711">
        <f t="shared" si="899"/>
        <v>2018</v>
      </c>
      <c r="J10711">
        <v>81.959999084472656</v>
      </c>
      <c r="K10711">
        <v>0</v>
      </c>
    </row>
    <row r="10712" spans="1:11" x14ac:dyDescent="0.25">
      <c r="A10712" t="s">
        <v>10705</v>
      </c>
      <c r="B10712" s="1">
        <f t="shared" si="900"/>
        <v>43577.499999974039</v>
      </c>
      <c r="C10712">
        <v>72.400001525878906</v>
      </c>
      <c r="D10712" s="2">
        <v>0.40000000596046448</v>
      </c>
      <c r="E10712" t="s">
        <v>45745</v>
      </c>
      <c r="F10712" s="1">
        <f t="shared" si="901"/>
        <v>43212.499999974039</v>
      </c>
      <c r="G10712">
        <f t="shared" si="897"/>
        <v>22</v>
      </c>
      <c r="H10712">
        <f t="shared" si="898"/>
        <v>4</v>
      </c>
      <c r="I10712">
        <f t="shared" si="899"/>
        <v>2018</v>
      </c>
      <c r="J10712">
        <v>65.55999755859375</v>
      </c>
      <c r="K10712">
        <v>0.40000000596046448</v>
      </c>
    </row>
    <row r="10713" spans="1:11" x14ac:dyDescent="0.25">
      <c r="A10713" t="s">
        <v>10706</v>
      </c>
      <c r="B10713" s="1">
        <f t="shared" si="900"/>
        <v>43577.510416640704</v>
      </c>
      <c r="C10713">
        <v>67.519996643066406</v>
      </c>
      <c r="D10713" s="2">
        <v>0</v>
      </c>
      <c r="E10713" t="s">
        <v>45746</v>
      </c>
      <c r="F10713" s="1">
        <f t="shared" si="901"/>
        <v>43212.510416640704</v>
      </c>
      <c r="G10713">
        <f t="shared" si="897"/>
        <v>22</v>
      </c>
      <c r="H10713">
        <f t="shared" si="898"/>
        <v>4</v>
      </c>
      <c r="I10713">
        <f t="shared" si="899"/>
        <v>2018</v>
      </c>
      <c r="J10713">
        <v>77.720001220703125</v>
      </c>
      <c r="K10713">
        <v>0</v>
      </c>
    </row>
    <row r="10714" spans="1:11" x14ac:dyDescent="0.25">
      <c r="A10714" t="s">
        <v>10707</v>
      </c>
      <c r="B10714" s="1">
        <f t="shared" si="900"/>
        <v>43577.520833307368</v>
      </c>
      <c r="C10714">
        <v>67.400001525878906</v>
      </c>
      <c r="D10714" s="2">
        <v>0</v>
      </c>
      <c r="E10714" t="s">
        <v>45747</v>
      </c>
      <c r="F10714" s="1">
        <f t="shared" si="901"/>
        <v>43212.520833307368</v>
      </c>
      <c r="G10714">
        <f t="shared" si="897"/>
        <v>22</v>
      </c>
      <c r="H10714">
        <f t="shared" si="898"/>
        <v>4</v>
      </c>
      <c r="I10714">
        <f t="shared" si="899"/>
        <v>2018</v>
      </c>
      <c r="J10714">
        <v>81.44000244140625</v>
      </c>
      <c r="K10714">
        <v>0.40000000596046448</v>
      </c>
    </row>
    <row r="10715" spans="1:11" x14ac:dyDescent="0.25">
      <c r="A10715" t="s">
        <v>10708</v>
      </c>
      <c r="B10715" s="1">
        <f t="shared" si="900"/>
        <v>43577.531249974032</v>
      </c>
      <c r="C10715">
        <v>63.799999237060547</v>
      </c>
      <c r="D10715" s="2">
        <v>0.40000000596046448</v>
      </c>
      <c r="E10715" t="s">
        <v>45748</v>
      </c>
      <c r="F10715" s="1">
        <f t="shared" si="901"/>
        <v>43212.531249974032</v>
      </c>
      <c r="G10715">
        <f t="shared" si="897"/>
        <v>22</v>
      </c>
      <c r="H10715">
        <f t="shared" si="898"/>
        <v>4</v>
      </c>
      <c r="I10715">
        <f t="shared" si="899"/>
        <v>2018</v>
      </c>
      <c r="J10715">
        <v>72.080001831054688</v>
      </c>
      <c r="K10715">
        <v>0</v>
      </c>
    </row>
    <row r="10716" spans="1:11" x14ac:dyDescent="0.25">
      <c r="A10716" t="s">
        <v>10709</v>
      </c>
      <c r="B10716" s="1">
        <f t="shared" si="900"/>
        <v>43577.541666640696</v>
      </c>
      <c r="C10716">
        <v>64.879997253417969</v>
      </c>
      <c r="D10716" s="2">
        <v>0</v>
      </c>
      <c r="E10716" t="s">
        <v>45749</v>
      </c>
      <c r="F10716" s="1">
        <f t="shared" si="901"/>
        <v>43212.541666640696</v>
      </c>
      <c r="G10716">
        <f t="shared" si="897"/>
        <v>22</v>
      </c>
      <c r="H10716">
        <f t="shared" si="898"/>
        <v>4</v>
      </c>
      <c r="I10716">
        <f t="shared" si="899"/>
        <v>2018</v>
      </c>
      <c r="J10716">
        <v>75.760002136230469</v>
      </c>
      <c r="K10716">
        <v>0</v>
      </c>
    </row>
    <row r="10717" spans="1:11" x14ac:dyDescent="0.25">
      <c r="A10717" t="s">
        <v>10710</v>
      </c>
      <c r="B10717" s="1">
        <f t="shared" si="900"/>
        <v>43577.552083307361</v>
      </c>
      <c r="C10717">
        <v>78.839996337890625</v>
      </c>
      <c r="D10717" s="2">
        <v>0.40000000596046448</v>
      </c>
      <c r="E10717" t="s">
        <v>45750</v>
      </c>
      <c r="F10717" s="1">
        <f t="shared" si="901"/>
        <v>43212.552083307361</v>
      </c>
      <c r="G10717">
        <f t="shared" si="897"/>
        <v>22</v>
      </c>
      <c r="H10717">
        <f t="shared" si="898"/>
        <v>4</v>
      </c>
      <c r="I10717">
        <f t="shared" si="899"/>
        <v>2018</v>
      </c>
      <c r="J10717">
        <v>83</v>
      </c>
      <c r="K10717">
        <v>0.80000001192092896</v>
      </c>
    </row>
    <row r="10718" spans="1:11" x14ac:dyDescent="0.25">
      <c r="A10718" t="s">
        <v>10711</v>
      </c>
      <c r="B10718" s="1">
        <f t="shared" si="900"/>
        <v>43577.562499974025</v>
      </c>
      <c r="C10718">
        <v>70.44000244140625</v>
      </c>
      <c r="D10718" s="2">
        <v>0</v>
      </c>
      <c r="E10718" t="s">
        <v>45751</v>
      </c>
      <c r="F10718" s="1">
        <f t="shared" si="901"/>
        <v>43212.562499974025</v>
      </c>
      <c r="G10718">
        <f t="shared" si="897"/>
        <v>22</v>
      </c>
      <c r="H10718">
        <f t="shared" si="898"/>
        <v>4</v>
      </c>
      <c r="I10718">
        <f t="shared" si="899"/>
        <v>2018</v>
      </c>
      <c r="J10718">
        <v>67.839996337890625</v>
      </c>
      <c r="K10718">
        <v>0</v>
      </c>
    </row>
    <row r="10719" spans="1:11" x14ac:dyDescent="0.25">
      <c r="A10719" t="s">
        <v>10712</v>
      </c>
      <c r="B10719" s="1">
        <f t="shared" si="900"/>
        <v>43577.572916640689</v>
      </c>
      <c r="C10719">
        <v>69.680000305175781</v>
      </c>
      <c r="D10719" s="2">
        <v>0.40000000596046448</v>
      </c>
      <c r="E10719" t="s">
        <v>45752</v>
      </c>
      <c r="F10719" s="1">
        <f t="shared" si="901"/>
        <v>43212.572916640689</v>
      </c>
      <c r="G10719">
        <f t="shared" si="897"/>
        <v>22</v>
      </c>
      <c r="H10719">
        <f t="shared" si="898"/>
        <v>4</v>
      </c>
      <c r="I10719">
        <f t="shared" si="899"/>
        <v>2018</v>
      </c>
      <c r="J10719">
        <v>81.480003356933594</v>
      </c>
      <c r="K10719">
        <v>0.40000000596046448</v>
      </c>
    </row>
    <row r="10720" spans="1:11" x14ac:dyDescent="0.25">
      <c r="A10720" t="s">
        <v>10713</v>
      </c>
      <c r="B10720" s="1">
        <f t="shared" si="900"/>
        <v>43577.583333307353</v>
      </c>
      <c r="C10720">
        <v>58.240001678466797</v>
      </c>
      <c r="D10720" s="2">
        <v>0</v>
      </c>
      <c r="E10720" t="s">
        <v>45753</v>
      </c>
      <c r="F10720" s="1">
        <f t="shared" si="901"/>
        <v>43212.583333307353</v>
      </c>
      <c r="G10720">
        <f t="shared" si="897"/>
        <v>22</v>
      </c>
      <c r="H10720">
        <f t="shared" si="898"/>
        <v>4</v>
      </c>
      <c r="I10720">
        <f t="shared" si="899"/>
        <v>2018</v>
      </c>
      <c r="J10720">
        <v>65.040000915527344</v>
      </c>
      <c r="K10720">
        <v>0</v>
      </c>
    </row>
    <row r="10721" spans="1:11" x14ac:dyDescent="0.25">
      <c r="A10721" t="s">
        <v>10714</v>
      </c>
      <c r="B10721" s="1">
        <f t="shared" si="900"/>
        <v>43577.593749974018</v>
      </c>
      <c r="C10721">
        <v>67.959999084472656</v>
      </c>
      <c r="D10721" s="2">
        <v>0.40000000596046448</v>
      </c>
      <c r="E10721" t="s">
        <v>45754</v>
      </c>
      <c r="F10721" s="1">
        <f t="shared" si="901"/>
        <v>43212.593749974018</v>
      </c>
      <c r="G10721">
        <f t="shared" si="897"/>
        <v>22</v>
      </c>
      <c r="H10721">
        <f t="shared" si="898"/>
        <v>4</v>
      </c>
      <c r="I10721">
        <f t="shared" si="899"/>
        <v>2018</v>
      </c>
      <c r="J10721">
        <v>83.080001831054688</v>
      </c>
      <c r="K10721">
        <v>0</v>
      </c>
    </row>
    <row r="10722" spans="1:11" x14ac:dyDescent="0.25">
      <c r="A10722" t="s">
        <v>10715</v>
      </c>
      <c r="B10722" s="1">
        <f t="shared" si="900"/>
        <v>43577.604166640682</v>
      </c>
      <c r="C10722">
        <v>65.239997863769531</v>
      </c>
      <c r="D10722" s="2">
        <v>0</v>
      </c>
      <c r="E10722" t="s">
        <v>45755</v>
      </c>
      <c r="F10722" s="1">
        <f t="shared" si="901"/>
        <v>43212.604166640682</v>
      </c>
      <c r="G10722">
        <f t="shared" si="897"/>
        <v>22</v>
      </c>
      <c r="H10722">
        <f t="shared" si="898"/>
        <v>4</v>
      </c>
      <c r="I10722">
        <f t="shared" si="899"/>
        <v>2018</v>
      </c>
      <c r="J10722">
        <v>74.199996948242188</v>
      </c>
      <c r="K10722">
        <v>0.40000000596046448</v>
      </c>
    </row>
    <row r="10723" spans="1:11" x14ac:dyDescent="0.25">
      <c r="A10723" t="s">
        <v>10716</v>
      </c>
      <c r="B10723" s="1">
        <f t="shared" si="900"/>
        <v>43577.614583307346</v>
      </c>
      <c r="C10723">
        <v>73.879997253417969</v>
      </c>
      <c r="D10723" s="2">
        <v>0</v>
      </c>
      <c r="E10723" t="s">
        <v>45756</v>
      </c>
      <c r="F10723" s="1">
        <f t="shared" si="901"/>
        <v>43212.614583307346</v>
      </c>
      <c r="G10723">
        <f t="shared" si="897"/>
        <v>22</v>
      </c>
      <c r="H10723">
        <f t="shared" si="898"/>
        <v>4</v>
      </c>
      <c r="I10723">
        <f t="shared" si="899"/>
        <v>2018</v>
      </c>
      <c r="J10723">
        <v>71.519996643066406</v>
      </c>
      <c r="K10723">
        <v>0</v>
      </c>
    </row>
    <row r="10724" spans="1:11" x14ac:dyDescent="0.25">
      <c r="A10724" t="s">
        <v>10717</v>
      </c>
      <c r="B10724" s="1">
        <f t="shared" si="900"/>
        <v>43577.62499997401</v>
      </c>
      <c r="C10724">
        <v>67.599998474121094</v>
      </c>
      <c r="D10724" s="2">
        <v>0.40000000596046448</v>
      </c>
      <c r="E10724" t="s">
        <v>45757</v>
      </c>
      <c r="F10724" s="1">
        <f t="shared" si="901"/>
        <v>43212.62499997401</v>
      </c>
      <c r="G10724">
        <f t="shared" si="897"/>
        <v>22</v>
      </c>
      <c r="H10724">
        <f t="shared" si="898"/>
        <v>4</v>
      </c>
      <c r="I10724">
        <f t="shared" si="899"/>
        <v>2018</v>
      </c>
      <c r="J10724">
        <v>72.199996948242188</v>
      </c>
      <c r="K10724">
        <v>0.40000000596046448</v>
      </c>
    </row>
    <row r="10725" spans="1:11" x14ac:dyDescent="0.25">
      <c r="A10725" t="s">
        <v>10718</v>
      </c>
      <c r="B10725" s="1">
        <f t="shared" si="900"/>
        <v>43577.635416640675</v>
      </c>
      <c r="C10725">
        <v>73.55999755859375</v>
      </c>
      <c r="D10725" s="2">
        <v>0</v>
      </c>
      <c r="E10725" t="s">
        <v>45758</v>
      </c>
      <c r="F10725" s="1">
        <f t="shared" si="901"/>
        <v>43212.635416640675</v>
      </c>
      <c r="G10725">
        <f t="shared" si="897"/>
        <v>22</v>
      </c>
      <c r="H10725">
        <f t="shared" si="898"/>
        <v>4</v>
      </c>
      <c r="I10725">
        <f t="shared" si="899"/>
        <v>2018</v>
      </c>
      <c r="J10725">
        <v>79.44000244140625</v>
      </c>
      <c r="K10725">
        <v>0</v>
      </c>
    </row>
    <row r="10726" spans="1:11" x14ac:dyDescent="0.25">
      <c r="A10726" t="s">
        <v>10719</v>
      </c>
      <c r="B10726" s="1">
        <f t="shared" si="900"/>
        <v>43577.645833307339</v>
      </c>
      <c r="C10726">
        <v>68.959999084472656</v>
      </c>
      <c r="D10726" s="2">
        <v>0.40000000596046448</v>
      </c>
      <c r="E10726" t="s">
        <v>45759</v>
      </c>
      <c r="F10726" s="1">
        <f t="shared" si="901"/>
        <v>43212.645833307339</v>
      </c>
      <c r="G10726">
        <f t="shared" si="897"/>
        <v>22</v>
      </c>
      <c r="H10726">
        <f t="shared" si="898"/>
        <v>4</v>
      </c>
      <c r="I10726">
        <f t="shared" si="899"/>
        <v>2018</v>
      </c>
      <c r="J10726">
        <v>75.400001525878906</v>
      </c>
      <c r="K10726">
        <v>0.40000000596046448</v>
      </c>
    </row>
    <row r="10727" spans="1:11" x14ac:dyDescent="0.25">
      <c r="A10727" t="s">
        <v>10720</v>
      </c>
      <c r="B10727" s="1">
        <f t="shared" si="900"/>
        <v>43577.656249974003</v>
      </c>
      <c r="C10727">
        <v>73.839996337890625</v>
      </c>
      <c r="D10727" s="2">
        <v>0</v>
      </c>
      <c r="E10727" t="s">
        <v>45760</v>
      </c>
      <c r="F10727" s="1">
        <f t="shared" si="901"/>
        <v>43212.656249974003</v>
      </c>
      <c r="G10727">
        <f t="shared" si="897"/>
        <v>22</v>
      </c>
      <c r="H10727">
        <f t="shared" si="898"/>
        <v>4</v>
      </c>
      <c r="I10727">
        <f t="shared" si="899"/>
        <v>2018</v>
      </c>
      <c r="J10727">
        <v>78.800003051757813</v>
      </c>
      <c r="K10727">
        <v>0</v>
      </c>
    </row>
    <row r="10728" spans="1:11" x14ac:dyDescent="0.25">
      <c r="A10728" t="s">
        <v>10721</v>
      </c>
      <c r="B10728" s="1">
        <f t="shared" si="900"/>
        <v>43577.666666640667</v>
      </c>
      <c r="C10728">
        <v>64.959999084472656</v>
      </c>
      <c r="D10728" s="2">
        <v>0.40000000596046448</v>
      </c>
      <c r="E10728" t="s">
        <v>45761</v>
      </c>
      <c r="F10728" s="1">
        <f t="shared" si="901"/>
        <v>43212.666666640667</v>
      </c>
      <c r="G10728">
        <f t="shared" si="897"/>
        <v>22</v>
      </c>
      <c r="H10728">
        <f t="shared" si="898"/>
        <v>4</v>
      </c>
      <c r="I10728">
        <f t="shared" si="899"/>
        <v>2018</v>
      </c>
      <c r="J10728">
        <v>76.599998474121094</v>
      </c>
      <c r="K10728">
        <v>0.40000000596046448</v>
      </c>
    </row>
    <row r="10729" spans="1:11" x14ac:dyDescent="0.25">
      <c r="A10729" t="s">
        <v>10722</v>
      </c>
      <c r="B10729" s="1">
        <f t="shared" si="900"/>
        <v>43577.677083307331</v>
      </c>
      <c r="C10729">
        <v>71.080001831054688</v>
      </c>
      <c r="D10729" s="2">
        <v>0.40000000596046448</v>
      </c>
      <c r="E10729" t="s">
        <v>45762</v>
      </c>
      <c r="F10729" s="1">
        <f t="shared" si="901"/>
        <v>43212.677083307331</v>
      </c>
      <c r="G10729">
        <f t="shared" si="897"/>
        <v>22</v>
      </c>
      <c r="H10729">
        <f t="shared" si="898"/>
        <v>4</v>
      </c>
      <c r="I10729">
        <f t="shared" si="899"/>
        <v>2018</v>
      </c>
      <c r="J10729">
        <v>75.879997253417969</v>
      </c>
      <c r="K10729">
        <v>0.40000000596046448</v>
      </c>
    </row>
    <row r="10730" spans="1:11" x14ac:dyDescent="0.25">
      <c r="A10730" t="s">
        <v>10723</v>
      </c>
      <c r="B10730" s="1">
        <f t="shared" si="900"/>
        <v>43577.687499973996</v>
      </c>
      <c r="C10730">
        <v>67.919998168945313</v>
      </c>
      <c r="D10730" s="2">
        <v>0</v>
      </c>
      <c r="E10730" t="s">
        <v>45763</v>
      </c>
      <c r="F10730" s="1">
        <f t="shared" si="901"/>
        <v>43212.687499973996</v>
      </c>
      <c r="G10730">
        <f t="shared" si="897"/>
        <v>22</v>
      </c>
      <c r="H10730">
        <f t="shared" si="898"/>
        <v>4</v>
      </c>
      <c r="I10730">
        <f t="shared" si="899"/>
        <v>2018</v>
      </c>
      <c r="J10730">
        <v>65.800003051757813</v>
      </c>
      <c r="K10730">
        <v>0</v>
      </c>
    </row>
    <row r="10731" spans="1:11" x14ac:dyDescent="0.25">
      <c r="A10731" t="s">
        <v>10724</v>
      </c>
      <c r="B10731" s="1">
        <f t="shared" si="900"/>
        <v>43577.69791664066</v>
      </c>
      <c r="C10731">
        <v>73</v>
      </c>
      <c r="D10731" s="2">
        <v>0.40000000596046448</v>
      </c>
      <c r="E10731" t="s">
        <v>45764</v>
      </c>
      <c r="F10731" s="1">
        <f t="shared" si="901"/>
        <v>43212.69791664066</v>
      </c>
      <c r="G10731">
        <f t="shared" si="897"/>
        <v>22</v>
      </c>
      <c r="H10731">
        <f t="shared" si="898"/>
        <v>4</v>
      </c>
      <c r="I10731">
        <f t="shared" si="899"/>
        <v>2018</v>
      </c>
      <c r="J10731">
        <v>78.839996337890625</v>
      </c>
      <c r="K10731">
        <v>0</v>
      </c>
    </row>
    <row r="10732" spans="1:11" x14ac:dyDescent="0.25">
      <c r="A10732" t="s">
        <v>10725</v>
      </c>
      <c r="B10732" s="1">
        <f t="shared" si="900"/>
        <v>43577.708333307324</v>
      </c>
      <c r="C10732">
        <v>65.080001831054688</v>
      </c>
      <c r="D10732" s="2">
        <v>0</v>
      </c>
      <c r="E10732" t="s">
        <v>45765</v>
      </c>
      <c r="F10732" s="1">
        <f t="shared" si="901"/>
        <v>43212.708333307324</v>
      </c>
      <c r="G10732">
        <f t="shared" si="897"/>
        <v>22</v>
      </c>
      <c r="H10732">
        <f t="shared" si="898"/>
        <v>4</v>
      </c>
      <c r="I10732">
        <f t="shared" si="899"/>
        <v>2018</v>
      </c>
      <c r="J10732">
        <v>73.599998474121094</v>
      </c>
      <c r="K10732">
        <v>0.40000000596046448</v>
      </c>
    </row>
    <row r="10733" spans="1:11" x14ac:dyDescent="0.25">
      <c r="A10733" t="s">
        <v>10726</v>
      </c>
      <c r="B10733" s="1">
        <f t="shared" si="900"/>
        <v>43577.718749973988</v>
      </c>
      <c r="C10733">
        <v>67.239997863769531</v>
      </c>
      <c r="D10733" s="2">
        <v>0.40000000596046448</v>
      </c>
      <c r="E10733" t="s">
        <v>45766</v>
      </c>
      <c r="F10733" s="1">
        <f t="shared" si="901"/>
        <v>43212.718749973988</v>
      </c>
      <c r="G10733">
        <f t="shared" si="897"/>
        <v>22</v>
      </c>
      <c r="H10733">
        <f t="shared" si="898"/>
        <v>4</v>
      </c>
      <c r="I10733">
        <f t="shared" si="899"/>
        <v>2018</v>
      </c>
      <c r="J10733">
        <v>76.319999694824219</v>
      </c>
      <c r="K10733">
        <v>0</v>
      </c>
    </row>
    <row r="10734" spans="1:11" x14ac:dyDescent="0.25">
      <c r="A10734" t="s">
        <v>10727</v>
      </c>
      <c r="B10734" s="1">
        <f t="shared" si="900"/>
        <v>43577.729166640653</v>
      </c>
      <c r="C10734">
        <v>70.400001525878906</v>
      </c>
      <c r="D10734" s="2">
        <v>0.40000000596046448</v>
      </c>
      <c r="E10734" t="s">
        <v>45767</v>
      </c>
      <c r="F10734" s="1">
        <f t="shared" si="901"/>
        <v>43212.729166640653</v>
      </c>
      <c r="G10734">
        <f t="shared" si="897"/>
        <v>22</v>
      </c>
      <c r="H10734">
        <f t="shared" si="898"/>
        <v>4</v>
      </c>
      <c r="I10734">
        <f t="shared" si="899"/>
        <v>2018</v>
      </c>
      <c r="J10734">
        <v>66</v>
      </c>
      <c r="K10734">
        <v>0</v>
      </c>
    </row>
    <row r="10735" spans="1:11" x14ac:dyDescent="0.25">
      <c r="A10735" t="s">
        <v>10728</v>
      </c>
      <c r="B10735" s="1">
        <f t="shared" si="900"/>
        <v>43577.739583307317</v>
      </c>
      <c r="C10735">
        <v>67.040000915527344</v>
      </c>
      <c r="D10735" s="2">
        <v>0</v>
      </c>
      <c r="E10735" t="s">
        <v>45768</v>
      </c>
      <c r="F10735" s="1">
        <f t="shared" si="901"/>
        <v>43212.739583307317</v>
      </c>
      <c r="G10735">
        <f t="shared" si="897"/>
        <v>22</v>
      </c>
      <c r="H10735">
        <f t="shared" si="898"/>
        <v>4</v>
      </c>
      <c r="I10735">
        <f t="shared" si="899"/>
        <v>2018</v>
      </c>
      <c r="J10735">
        <v>80.800003051757813</v>
      </c>
      <c r="K10735">
        <v>0.40000000596046448</v>
      </c>
    </row>
    <row r="10736" spans="1:11" x14ac:dyDescent="0.25">
      <c r="A10736" t="s">
        <v>10729</v>
      </c>
      <c r="B10736" s="1">
        <f t="shared" si="900"/>
        <v>43577.749999973981</v>
      </c>
      <c r="C10736">
        <v>70.080001831054688</v>
      </c>
      <c r="D10736" s="2">
        <v>0.40000000596046448</v>
      </c>
      <c r="E10736" t="s">
        <v>45769</v>
      </c>
      <c r="F10736" s="1">
        <f t="shared" si="901"/>
        <v>43212.749999973981</v>
      </c>
      <c r="G10736">
        <f t="shared" si="897"/>
        <v>22</v>
      </c>
      <c r="H10736">
        <f t="shared" si="898"/>
        <v>4</v>
      </c>
      <c r="I10736">
        <f t="shared" si="899"/>
        <v>2018</v>
      </c>
      <c r="J10736">
        <v>76.639999389648438</v>
      </c>
      <c r="K10736">
        <v>0</v>
      </c>
    </row>
    <row r="10737" spans="1:11" x14ac:dyDescent="0.25">
      <c r="A10737" t="s">
        <v>10730</v>
      </c>
      <c r="B10737" s="1">
        <f t="shared" si="900"/>
        <v>43577.760416640645</v>
      </c>
      <c r="C10737">
        <v>66.080001831054688</v>
      </c>
      <c r="D10737" s="2">
        <v>0</v>
      </c>
      <c r="E10737" t="s">
        <v>45770</v>
      </c>
      <c r="F10737" s="1">
        <f t="shared" si="901"/>
        <v>43212.760416640645</v>
      </c>
      <c r="G10737">
        <f t="shared" si="897"/>
        <v>22</v>
      </c>
      <c r="H10737">
        <f t="shared" si="898"/>
        <v>4</v>
      </c>
      <c r="I10737">
        <f t="shared" si="899"/>
        <v>2018</v>
      </c>
      <c r="J10737">
        <v>73.599998474121094</v>
      </c>
      <c r="K10737">
        <v>0.40000000596046448</v>
      </c>
    </row>
    <row r="10738" spans="1:11" x14ac:dyDescent="0.25">
      <c r="A10738" t="s">
        <v>10731</v>
      </c>
      <c r="B10738" s="1">
        <f t="shared" si="900"/>
        <v>43577.77083330731</v>
      </c>
      <c r="C10738">
        <v>84.879997253417969</v>
      </c>
      <c r="D10738" s="2">
        <v>0.40000000596046448</v>
      </c>
      <c r="E10738" t="s">
        <v>45771</v>
      </c>
      <c r="F10738" s="1">
        <f t="shared" si="901"/>
        <v>43212.77083330731</v>
      </c>
      <c r="G10738">
        <f t="shared" si="897"/>
        <v>22</v>
      </c>
      <c r="H10738">
        <f t="shared" si="898"/>
        <v>4</v>
      </c>
      <c r="I10738">
        <f t="shared" si="899"/>
        <v>2018</v>
      </c>
      <c r="J10738">
        <v>78.080001831054688</v>
      </c>
      <c r="K10738">
        <v>0.40000000596046448</v>
      </c>
    </row>
    <row r="10739" spans="1:11" x14ac:dyDescent="0.25">
      <c r="A10739" t="s">
        <v>10732</v>
      </c>
      <c r="B10739" s="1">
        <f t="shared" si="900"/>
        <v>43577.781249973974</v>
      </c>
      <c r="C10739">
        <v>75.720001220703125</v>
      </c>
      <c r="D10739" s="2">
        <v>0</v>
      </c>
      <c r="E10739" t="s">
        <v>45772</v>
      </c>
      <c r="F10739" s="1">
        <f t="shared" si="901"/>
        <v>43212.781249973974</v>
      </c>
      <c r="G10739">
        <f t="shared" si="897"/>
        <v>22</v>
      </c>
      <c r="H10739">
        <f t="shared" si="898"/>
        <v>4</v>
      </c>
      <c r="I10739">
        <f t="shared" si="899"/>
        <v>2018</v>
      </c>
      <c r="J10739">
        <v>81.879997253417969</v>
      </c>
      <c r="K10739">
        <v>0</v>
      </c>
    </row>
    <row r="10740" spans="1:11" x14ac:dyDescent="0.25">
      <c r="A10740" t="s">
        <v>10733</v>
      </c>
      <c r="B10740" s="1">
        <f t="shared" si="900"/>
        <v>43577.791666640638</v>
      </c>
      <c r="C10740">
        <v>67.519996643066406</v>
      </c>
      <c r="D10740" s="2">
        <v>0</v>
      </c>
      <c r="E10740" t="s">
        <v>45773</v>
      </c>
      <c r="F10740" s="1">
        <f t="shared" si="901"/>
        <v>43212.791666640638</v>
      </c>
      <c r="G10740">
        <f t="shared" si="897"/>
        <v>22</v>
      </c>
      <c r="H10740">
        <f t="shared" si="898"/>
        <v>4</v>
      </c>
      <c r="I10740">
        <f t="shared" si="899"/>
        <v>2018</v>
      </c>
      <c r="J10740">
        <v>80.279998779296875</v>
      </c>
      <c r="K10740">
        <v>0</v>
      </c>
    </row>
    <row r="10741" spans="1:11" x14ac:dyDescent="0.25">
      <c r="A10741" t="s">
        <v>10734</v>
      </c>
      <c r="B10741" s="1">
        <f t="shared" si="900"/>
        <v>43577.802083307302</v>
      </c>
      <c r="C10741">
        <v>75.199996948242188</v>
      </c>
      <c r="D10741" s="2">
        <v>0.40000000596046448</v>
      </c>
      <c r="E10741" t="s">
        <v>45774</v>
      </c>
      <c r="F10741" s="1">
        <f t="shared" si="901"/>
        <v>43212.802083307302</v>
      </c>
      <c r="G10741">
        <f t="shared" si="897"/>
        <v>22</v>
      </c>
      <c r="H10741">
        <f t="shared" si="898"/>
        <v>4</v>
      </c>
      <c r="I10741">
        <f t="shared" si="899"/>
        <v>2018</v>
      </c>
      <c r="J10741">
        <v>75.879997253417969</v>
      </c>
      <c r="K10741">
        <v>0.40000000596046448</v>
      </c>
    </row>
    <row r="10742" spans="1:11" x14ac:dyDescent="0.25">
      <c r="A10742" t="s">
        <v>10735</v>
      </c>
      <c r="B10742" s="1">
        <f t="shared" si="900"/>
        <v>43577.812499973967</v>
      </c>
      <c r="C10742">
        <v>76.199996948242188</v>
      </c>
      <c r="D10742" s="2">
        <v>0</v>
      </c>
      <c r="E10742" t="s">
        <v>45775</v>
      </c>
      <c r="F10742" s="1">
        <f t="shared" si="901"/>
        <v>43212.812499973967</v>
      </c>
      <c r="G10742">
        <f t="shared" si="897"/>
        <v>22</v>
      </c>
      <c r="H10742">
        <f t="shared" si="898"/>
        <v>4</v>
      </c>
      <c r="I10742">
        <f t="shared" si="899"/>
        <v>2018</v>
      </c>
      <c r="J10742">
        <v>75.599998474121094</v>
      </c>
      <c r="K10742">
        <v>0</v>
      </c>
    </row>
    <row r="10743" spans="1:11" x14ac:dyDescent="0.25">
      <c r="A10743" t="s">
        <v>10736</v>
      </c>
      <c r="B10743" s="1">
        <f t="shared" si="900"/>
        <v>43577.822916640631</v>
      </c>
      <c r="C10743">
        <v>72.959999084472656</v>
      </c>
      <c r="D10743" s="2">
        <v>0</v>
      </c>
      <c r="E10743" t="s">
        <v>45776</v>
      </c>
      <c r="F10743" s="1">
        <f t="shared" si="901"/>
        <v>43212.822916640631</v>
      </c>
      <c r="G10743">
        <f t="shared" si="897"/>
        <v>22</v>
      </c>
      <c r="H10743">
        <f t="shared" si="898"/>
        <v>4</v>
      </c>
      <c r="I10743">
        <f t="shared" si="899"/>
        <v>2018</v>
      </c>
      <c r="J10743">
        <v>81.279998779296875</v>
      </c>
      <c r="K10743">
        <v>0</v>
      </c>
    </row>
    <row r="10744" spans="1:11" x14ac:dyDescent="0.25">
      <c r="A10744" t="s">
        <v>10737</v>
      </c>
      <c r="B10744" s="1">
        <f t="shared" si="900"/>
        <v>43577.833333307295</v>
      </c>
      <c r="C10744">
        <v>72.239997863769531</v>
      </c>
      <c r="D10744" s="2">
        <v>0.80000001192092896</v>
      </c>
      <c r="E10744" t="s">
        <v>45777</v>
      </c>
      <c r="F10744" s="1">
        <f t="shared" si="901"/>
        <v>43212.833333307295</v>
      </c>
      <c r="G10744">
        <f t="shared" si="897"/>
        <v>22</v>
      </c>
      <c r="H10744">
        <f t="shared" si="898"/>
        <v>4</v>
      </c>
      <c r="I10744">
        <f t="shared" si="899"/>
        <v>2018</v>
      </c>
      <c r="J10744">
        <v>82.199996948242188</v>
      </c>
      <c r="K10744">
        <v>0.40000000596046448</v>
      </c>
    </row>
    <row r="10745" spans="1:11" x14ac:dyDescent="0.25">
      <c r="A10745" t="s">
        <v>10738</v>
      </c>
      <c r="B10745" s="1">
        <f t="shared" si="900"/>
        <v>43577.843749973959</v>
      </c>
      <c r="C10745">
        <v>68.879997253417969</v>
      </c>
      <c r="D10745" s="2">
        <v>0</v>
      </c>
      <c r="E10745" t="s">
        <v>45778</v>
      </c>
      <c r="F10745" s="1">
        <f t="shared" si="901"/>
        <v>43212.843749973959</v>
      </c>
      <c r="G10745">
        <f t="shared" si="897"/>
        <v>22</v>
      </c>
      <c r="H10745">
        <f t="shared" si="898"/>
        <v>4</v>
      </c>
      <c r="I10745">
        <f t="shared" si="899"/>
        <v>2018</v>
      </c>
      <c r="J10745">
        <v>73.120002746582031</v>
      </c>
      <c r="K10745">
        <v>0.40000000596046448</v>
      </c>
    </row>
    <row r="10746" spans="1:11" x14ac:dyDescent="0.25">
      <c r="A10746" t="s">
        <v>10739</v>
      </c>
      <c r="B10746" s="1">
        <f t="shared" si="900"/>
        <v>43577.854166640624</v>
      </c>
      <c r="C10746">
        <v>69.400001525878906</v>
      </c>
      <c r="D10746" s="2">
        <v>0.40000000596046448</v>
      </c>
      <c r="E10746" t="s">
        <v>45779</v>
      </c>
      <c r="F10746" s="1">
        <f t="shared" si="901"/>
        <v>43212.854166640624</v>
      </c>
      <c r="G10746">
        <f t="shared" si="897"/>
        <v>22</v>
      </c>
      <c r="H10746">
        <f t="shared" si="898"/>
        <v>4</v>
      </c>
      <c r="I10746">
        <f t="shared" si="899"/>
        <v>2018</v>
      </c>
      <c r="J10746">
        <v>73.800003051757813</v>
      </c>
      <c r="K10746">
        <v>0.40000000596046448</v>
      </c>
    </row>
    <row r="10747" spans="1:11" x14ac:dyDescent="0.25">
      <c r="A10747" t="s">
        <v>10740</v>
      </c>
      <c r="B10747" s="1">
        <f t="shared" si="900"/>
        <v>43577.864583307288</v>
      </c>
      <c r="C10747">
        <v>70.720001220703125</v>
      </c>
      <c r="D10747" s="2">
        <v>0</v>
      </c>
      <c r="E10747" t="s">
        <v>45780</v>
      </c>
      <c r="F10747" s="1">
        <f t="shared" si="901"/>
        <v>43212.864583307288</v>
      </c>
      <c r="G10747">
        <f t="shared" si="897"/>
        <v>22</v>
      </c>
      <c r="H10747">
        <f t="shared" si="898"/>
        <v>4</v>
      </c>
      <c r="I10747">
        <f t="shared" si="899"/>
        <v>2018</v>
      </c>
      <c r="J10747">
        <v>68.040000915527344</v>
      </c>
      <c r="K10747">
        <v>0.40000000596046448</v>
      </c>
    </row>
    <row r="10748" spans="1:11" x14ac:dyDescent="0.25">
      <c r="A10748" t="s">
        <v>10741</v>
      </c>
      <c r="B10748" s="1">
        <f t="shared" si="900"/>
        <v>43577.874999973952</v>
      </c>
      <c r="C10748">
        <v>70.44000244140625</v>
      </c>
      <c r="D10748" s="2">
        <v>0.40000000596046448</v>
      </c>
      <c r="E10748" t="s">
        <v>45781</v>
      </c>
      <c r="F10748" s="1">
        <f t="shared" si="901"/>
        <v>43212.874999973952</v>
      </c>
      <c r="G10748">
        <f t="shared" si="897"/>
        <v>22</v>
      </c>
      <c r="H10748">
        <f t="shared" si="898"/>
        <v>4</v>
      </c>
      <c r="I10748">
        <f t="shared" si="899"/>
        <v>2018</v>
      </c>
      <c r="J10748">
        <v>79.959999084472656</v>
      </c>
      <c r="K10748">
        <v>0.40000000596046448</v>
      </c>
    </row>
    <row r="10749" spans="1:11" x14ac:dyDescent="0.25">
      <c r="A10749" t="s">
        <v>10742</v>
      </c>
      <c r="B10749" s="1">
        <f t="shared" si="900"/>
        <v>43577.885416640616</v>
      </c>
      <c r="C10749">
        <v>64.480003356933594</v>
      </c>
      <c r="D10749" s="2">
        <v>0</v>
      </c>
      <c r="E10749" t="s">
        <v>45782</v>
      </c>
      <c r="F10749" s="1">
        <f t="shared" si="901"/>
        <v>43212.885416640616</v>
      </c>
      <c r="G10749">
        <f t="shared" si="897"/>
        <v>22</v>
      </c>
      <c r="H10749">
        <f t="shared" si="898"/>
        <v>4</v>
      </c>
      <c r="I10749">
        <f t="shared" si="899"/>
        <v>2018</v>
      </c>
      <c r="J10749">
        <v>71.44000244140625</v>
      </c>
      <c r="K10749">
        <v>0.40000000596046448</v>
      </c>
    </row>
    <row r="10750" spans="1:11" x14ac:dyDescent="0.25">
      <c r="A10750" t="s">
        <v>10743</v>
      </c>
      <c r="B10750" s="1">
        <f t="shared" si="900"/>
        <v>43577.895833307281</v>
      </c>
      <c r="C10750">
        <v>65.519996643066406</v>
      </c>
      <c r="D10750" s="2">
        <v>0.40000000596046448</v>
      </c>
      <c r="E10750" t="s">
        <v>45783</v>
      </c>
      <c r="F10750" s="1">
        <f t="shared" si="901"/>
        <v>43212.895833307281</v>
      </c>
      <c r="G10750">
        <f t="shared" si="897"/>
        <v>22</v>
      </c>
      <c r="H10750">
        <f t="shared" si="898"/>
        <v>4</v>
      </c>
      <c r="I10750">
        <f t="shared" si="899"/>
        <v>2018</v>
      </c>
      <c r="J10750">
        <v>68.239997863769531</v>
      </c>
      <c r="K10750">
        <v>0.40000000596046448</v>
      </c>
    </row>
    <row r="10751" spans="1:11" x14ac:dyDescent="0.25">
      <c r="A10751" t="s">
        <v>10744</v>
      </c>
      <c r="B10751" s="1">
        <f t="shared" si="900"/>
        <v>43577.906249973945</v>
      </c>
      <c r="C10751">
        <v>67.720001220703125</v>
      </c>
      <c r="D10751" s="2">
        <v>0.40000000596046448</v>
      </c>
      <c r="E10751" t="s">
        <v>45784</v>
      </c>
      <c r="F10751" s="1">
        <f t="shared" si="901"/>
        <v>43212.906249973945</v>
      </c>
      <c r="G10751">
        <f t="shared" si="897"/>
        <v>22</v>
      </c>
      <c r="H10751">
        <f t="shared" si="898"/>
        <v>4</v>
      </c>
      <c r="I10751">
        <f t="shared" si="899"/>
        <v>2018</v>
      </c>
      <c r="J10751">
        <v>67.800003051757813</v>
      </c>
      <c r="K10751">
        <v>0.80000001192092896</v>
      </c>
    </row>
    <row r="10752" spans="1:11" x14ac:dyDescent="0.25">
      <c r="A10752" t="s">
        <v>10745</v>
      </c>
      <c r="B10752" s="1">
        <f t="shared" si="900"/>
        <v>43577.916666640609</v>
      </c>
      <c r="C10752">
        <v>63.200000762939453</v>
      </c>
      <c r="D10752" s="2">
        <v>0.40000000596046448</v>
      </c>
      <c r="E10752" t="s">
        <v>45785</v>
      </c>
      <c r="F10752" s="1">
        <f t="shared" si="901"/>
        <v>43212.916666640609</v>
      </c>
      <c r="G10752">
        <f t="shared" si="897"/>
        <v>22</v>
      </c>
      <c r="H10752">
        <f t="shared" si="898"/>
        <v>4</v>
      </c>
      <c r="I10752">
        <f t="shared" si="899"/>
        <v>2018</v>
      </c>
      <c r="J10752">
        <v>58.720001220703125</v>
      </c>
      <c r="K10752">
        <v>0</v>
      </c>
    </row>
    <row r="10753" spans="1:11" x14ac:dyDescent="0.25">
      <c r="A10753" t="s">
        <v>10746</v>
      </c>
      <c r="B10753" s="1">
        <f t="shared" si="900"/>
        <v>43577.927083307273</v>
      </c>
      <c r="C10753">
        <v>67.919998168945313</v>
      </c>
      <c r="D10753" s="2">
        <v>0.40000000596046448</v>
      </c>
      <c r="E10753" t="s">
        <v>45786</v>
      </c>
      <c r="F10753" s="1">
        <f t="shared" si="901"/>
        <v>43212.927083307273</v>
      </c>
      <c r="G10753">
        <f t="shared" si="897"/>
        <v>22</v>
      </c>
      <c r="H10753">
        <f t="shared" si="898"/>
        <v>4</v>
      </c>
      <c r="I10753">
        <f t="shared" si="899"/>
        <v>2018</v>
      </c>
      <c r="J10753">
        <v>51.840000152587891</v>
      </c>
      <c r="K10753">
        <v>0.80000001192092896</v>
      </c>
    </row>
    <row r="10754" spans="1:11" x14ac:dyDescent="0.25">
      <c r="A10754" t="s">
        <v>10747</v>
      </c>
      <c r="B10754" s="1">
        <f t="shared" si="900"/>
        <v>43577.937499973938</v>
      </c>
      <c r="C10754">
        <v>45.720001220703125</v>
      </c>
      <c r="D10754" s="2">
        <v>0</v>
      </c>
      <c r="E10754" t="s">
        <v>45787</v>
      </c>
      <c r="F10754" s="1">
        <f t="shared" si="901"/>
        <v>43212.937499973938</v>
      </c>
      <c r="G10754">
        <f t="shared" si="897"/>
        <v>22</v>
      </c>
      <c r="H10754">
        <f t="shared" si="898"/>
        <v>4</v>
      </c>
      <c r="I10754">
        <f t="shared" si="899"/>
        <v>2018</v>
      </c>
      <c r="J10754">
        <v>45.840000152587891</v>
      </c>
      <c r="K10754">
        <v>0.40000000596046448</v>
      </c>
    </row>
    <row r="10755" spans="1:11" x14ac:dyDescent="0.25">
      <c r="A10755" t="s">
        <v>10748</v>
      </c>
      <c r="B10755" s="1">
        <f t="shared" si="900"/>
        <v>43577.947916640602</v>
      </c>
      <c r="C10755">
        <v>41.959999084472656</v>
      </c>
      <c r="D10755" s="2">
        <v>0</v>
      </c>
      <c r="E10755" t="s">
        <v>45788</v>
      </c>
      <c r="F10755" s="1">
        <f t="shared" si="901"/>
        <v>43212.947916640602</v>
      </c>
      <c r="G10755">
        <f t="shared" si="897"/>
        <v>22</v>
      </c>
      <c r="H10755">
        <f t="shared" si="898"/>
        <v>4</v>
      </c>
      <c r="I10755">
        <f t="shared" si="899"/>
        <v>2018</v>
      </c>
      <c r="J10755">
        <v>44.360000610351563</v>
      </c>
      <c r="K10755">
        <v>1.6000000238418579</v>
      </c>
    </row>
    <row r="10756" spans="1:11" x14ac:dyDescent="0.25">
      <c r="A10756" t="s">
        <v>10749</v>
      </c>
      <c r="B10756" s="1">
        <f t="shared" si="900"/>
        <v>43577.958333307266</v>
      </c>
      <c r="C10756">
        <v>47.759998321533203</v>
      </c>
      <c r="D10756" s="2">
        <v>0</v>
      </c>
      <c r="E10756" t="s">
        <v>45789</v>
      </c>
      <c r="F10756" s="1">
        <f t="shared" si="901"/>
        <v>43212.958333307266</v>
      </c>
      <c r="G10756">
        <f t="shared" si="897"/>
        <v>22</v>
      </c>
      <c r="H10756">
        <f t="shared" si="898"/>
        <v>4</v>
      </c>
      <c r="I10756">
        <f t="shared" si="899"/>
        <v>2018</v>
      </c>
      <c r="J10756">
        <v>41.439998626708984</v>
      </c>
      <c r="K10756">
        <v>0.80000001192092896</v>
      </c>
    </row>
    <row r="10757" spans="1:11" x14ac:dyDescent="0.25">
      <c r="A10757" t="s">
        <v>10750</v>
      </c>
      <c r="B10757" s="1">
        <f t="shared" si="900"/>
        <v>43577.96874997393</v>
      </c>
      <c r="C10757">
        <v>48.959999084472656</v>
      </c>
      <c r="D10757" s="2">
        <v>0.80000001192092896</v>
      </c>
      <c r="E10757" t="s">
        <v>45790</v>
      </c>
      <c r="F10757" s="1">
        <f t="shared" si="901"/>
        <v>43212.96874997393</v>
      </c>
      <c r="G10757">
        <f t="shared" si="897"/>
        <v>22</v>
      </c>
      <c r="H10757">
        <f t="shared" si="898"/>
        <v>4</v>
      </c>
      <c r="I10757">
        <f t="shared" si="899"/>
        <v>2018</v>
      </c>
      <c r="J10757">
        <v>39.040000915527344</v>
      </c>
      <c r="K10757">
        <v>0.40000000596046448</v>
      </c>
    </row>
    <row r="10758" spans="1:11" x14ac:dyDescent="0.25">
      <c r="A10758" t="s">
        <v>10751</v>
      </c>
      <c r="B10758" s="1">
        <f t="shared" si="900"/>
        <v>43577.979166640594</v>
      </c>
      <c r="C10758">
        <v>51.599998474121094</v>
      </c>
      <c r="D10758" s="2">
        <v>0.40000000596046448</v>
      </c>
      <c r="E10758" t="s">
        <v>45791</v>
      </c>
      <c r="F10758" s="1">
        <f t="shared" si="901"/>
        <v>43212.979166640594</v>
      </c>
      <c r="G10758">
        <f t="shared" si="897"/>
        <v>22</v>
      </c>
      <c r="H10758">
        <f t="shared" si="898"/>
        <v>4</v>
      </c>
      <c r="I10758">
        <f t="shared" si="899"/>
        <v>2018</v>
      </c>
      <c r="J10758">
        <v>45.040000915527344</v>
      </c>
      <c r="K10758">
        <v>0</v>
      </c>
    </row>
    <row r="10759" spans="1:11" x14ac:dyDescent="0.25">
      <c r="A10759" t="s">
        <v>10752</v>
      </c>
      <c r="B10759" s="1">
        <f t="shared" si="900"/>
        <v>43577.989583307259</v>
      </c>
      <c r="C10759">
        <v>44.479999542236328</v>
      </c>
      <c r="D10759" s="2">
        <v>0.40000000596046448</v>
      </c>
      <c r="E10759" t="s">
        <v>45792</v>
      </c>
      <c r="F10759" s="1">
        <f t="shared" si="901"/>
        <v>43212.989583307259</v>
      </c>
      <c r="G10759">
        <f t="shared" si="897"/>
        <v>22</v>
      </c>
      <c r="H10759">
        <f t="shared" si="898"/>
        <v>4</v>
      </c>
      <c r="I10759">
        <f t="shared" si="899"/>
        <v>2018</v>
      </c>
      <c r="J10759">
        <v>40.159999847412109</v>
      </c>
      <c r="K10759">
        <v>0.40000000596046448</v>
      </c>
    </row>
    <row r="10760" spans="1:11" x14ac:dyDescent="0.25">
      <c r="A10760" t="s">
        <v>10753</v>
      </c>
      <c r="B10760" s="1">
        <f t="shared" si="900"/>
        <v>43577.999999973923</v>
      </c>
      <c r="C10760">
        <v>25.159999847412109</v>
      </c>
      <c r="D10760" s="2">
        <v>0.40000000596046448</v>
      </c>
      <c r="E10760" t="s">
        <v>45793</v>
      </c>
      <c r="F10760" s="1">
        <f t="shared" si="901"/>
        <v>43212.999999973923</v>
      </c>
      <c r="G10760">
        <f t="shared" si="897"/>
        <v>23</v>
      </c>
      <c r="H10760">
        <f t="shared" si="898"/>
        <v>4</v>
      </c>
      <c r="I10760">
        <f t="shared" si="899"/>
        <v>2018</v>
      </c>
      <c r="J10760">
        <v>25.440000534057617</v>
      </c>
      <c r="K10760">
        <v>0</v>
      </c>
    </row>
    <row r="10761" spans="1:11" x14ac:dyDescent="0.25">
      <c r="A10761" t="s">
        <v>10754</v>
      </c>
      <c r="B10761" s="1">
        <f t="shared" si="900"/>
        <v>43578.010416640587</v>
      </c>
      <c r="C10761">
        <v>17.840000152587891</v>
      </c>
      <c r="D10761" s="2">
        <v>0.40000000596046448</v>
      </c>
      <c r="E10761" t="s">
        <v>45794</v>
      </c>
      <c r="F10761" s="1">
        <f t="shared" si="901"/>
        <v>43213.010416640587</v>
      </c>
      <c r="G10761">
        <f t="shared" si="897"/>
        <v>23</v>
      </c>
      <c r="H10761">
        <f t="shared" si="898"/>
        <v>4</v>
      </c>
      <c r="I10761">
        <f t="shared" si="899"/>
        <v>2018</v>
      </c>
      <c r="J10761">
        <v>15.880000114440918</v>
      </c>
      <c r="K10761">
        <v>0</v>
      </c>
    </row>
    <row r="10762" spans="1:11" x14ac:dyDescent="0.25">
      <c r="A10762" t="s">
        <v>10755</v>
      </c>
      <c r="B10762" s="1">
        <f t="shared" si="900"/>
        <v>43578.020833307251</v>
      </c>
      <c r="C10762">
        <v>8.119999885559082</v>
      </c>
      <c r="D10762" s="2">
        <v>0</v>
      </c>
      <c r="E10762" t="s">
        <v>45795</v>
      </c>
      <c r="F10762" s="1">
        <f t="shared" si="901"/>
        <v>43213.020833307251</v>
      </c>
      <c r="G10762">
        <f t="shared" ref="G10762:G10825" si="902">DAY(F10762)</f>
        <v>23</v>
      </c>
      <c r="H10762">
        <f t="shared" ref="H10762:H10825" si="903">MONTH(F10762)</f>
        <v>4</v>
      </c>
      <c r="I10762">
        <f t="shared" ref="I10762:I10825" si="904">YEAR(F10762)</f>
        <v>2018</v>
      </c>
      <c r="J10762">
        <v>9.1999998092651367</v>
      </c>
      <c r="K10762">
        <v>0</v>
      </c>
    </row>
    <row r="10763" spans="1:11" x14ac:dyDescent="0.25">
      <c r="A10763" t="s">
        <v>10756</v>
      </c>
      <c r="B10763" s="1">
        <f t="shared" ref="B10763:B10826" si="905">B10762+1/(24*4)</f>
        <v>43578.031249973916</v>
      </c>
      <c r="C10763">
        <v>6.5199999809265137</v>
      </c>
      <c r="D10763" s="2">
        <v>0</v>
      </c>
      <c r="E10763" t="s">
        <v>45796</v>
      </c>
      <c r="F10763" s="1">
        <f t="shared" ref="F10763:F10826" si="906">F10762+1/(24*4)</f>
        <v>43213.031249973916</v>
      </c>
      <c r="G10763">
        <f t="shared" si="902"/>
        <v>23</v>
      </c>
      <c r="H10763">
        <f t="shared" si="903"/>
        <v>4</v>
      </c>
      <c r="I10763">
        <f t="shared" si="904"/>
        <v>2018</v>
      </c>
      <c r="J10763">
        <v>9.2799997329711914</v>
      </c>
      <c r="K10763">
        <v>0</v>
      </c>
    </row>
    <row r="10764" spans="1:11" x14ac:dyDescent="0.25">
      <c r="A10764" t="s">
        <v>10757</v>
      </c>
      <c r="B10764" s="1">
        <f t="shared" si="905"/>
        <v>43578.04166664058</v>
      </c>
      <c r="C10764">
        <v>6.5199999809265137</v>
      </c>
      <c r="D10764" s="2">
        <v>0</v>
      </c>
      <c r="E10764" t="s">
        <v>45797</v>
      </c>
      <c r="F10764" s="1">
        <f t="shared" si="906"/>
        <v>43213.04166664058</v>
      </c>
      <c r="G10764">
        <f t="shared" si="902"/>
        <v>23</v>
      </c>
      <c r="H10764">
        <f t="shared" si="903"/>
        <v>4</v>
      </c>
      <c r="I10764">
        <f t="shared" si="904"/>
        <v>2018</v>
      </c>
      <c r="J10764">
        <v>8.4399995803833008</v>
      </c>
      <c r="K10764">
        <v>0</v>
      </c>
    </row>
    <row r="10765" spans="1:11" x14ac:dyDescent="0.25">
      <c r="A10765" t="s">
        <v>10758</v>
      </c>
      <c r="B10765" s="1">
        <f t="shared" si="905"/>
        <v>43578.052083307244</v>
      </c>
      <c r="C10765">
        <v>6.3600001335144043</v>
      </c>
      <c r="D10765" s="2">
        <v>0</v>
      </c>
      <c r="E10765" t="s">
        <v>45798</v>
      </c>
      <c r="F10765" s="1">
        <f t="shared" si="906"/>
        <v>43213.052083307244</v>
      </c>
      <c r="G10765">
        <f t="shared" si="902"/>
        <v>23</v>
      </c>
      <c r="H10765">
        <f t="shared" si="903"/>
        <v>4</v>
      </c>
      <c r="I10765">
        <f t="shared" si="904"/>
        <v>2018</v>
      </c>
      <c r="J10765">
        <v>9.6400003433227539</v>
      </c>
      <c r="K10765">
        <v>0</v>
      </c>
    </row>
    <row r="10766" spans="1:11" x14ac:dyDescent="0.25">
      <c r="A10766" t="s">
        <v>10759</v>
      </c>
      <c r="B10766" s="1">
        <f t="shared" si="905"/>
        <v>43578.062499973908</v>
      </c>
      <c r="C10766">
        <v>5.5199999809265137</v>
      </c>
      <c r="D10766" s="2">
        <v>0</v>
      </c>
      <c r="E10766" t="s">
        <v>45799</v>
      </c>
      <c r="F10766" s="1">
        <f t="shared" si="906"/>
        <v>43213.062499973908</v>
      </c>
      <c r="G10766">
        <f t="shared" si="902"/>
        <v>23</v>
      </c>
      <c r="H10766">
        <f t="shared" si="903"/>
        <v>4</v>
      </c>
      <c r="I10766">
        <f t="shared" si="904"/>
        <v>2018</v>
      </c>
      <c r="J10766">
        <v>9.3599996566772461</v>
      </c>
      <c r="K10766">
        <v>0</v>
      </c>
    </row>
    <row r="10767" spans="1:11" x14ac:dyDescent="0.25">
      <c r="A10767" t="s">
        <v>10760</v>
      </c>
      <c r="B10767" s="1">
        <f t="shared" si="905"/>
        <v>43578.072916640573</v>
      </c>
      <c r="C10767">
        <v>5.7600002288818359</v>
      </c>
      <c r="D10767" s="2">
        <v>0</v>
      </c>
      <c r="E10767" t="s">
        <v>45800</v>
      </c>
      <c r="F10767" s="1">
        <f t="shared" si="906"/>
        <v>43213.072916640573</v>
      </c>
      <c r="G10767">
        <f t="shared" si="902"/>
        <v>23</v>
      </c>
      <c r="H10767">
        <f t="shared" si="903"/>
        <v>4</v>
      </c>
      <c r="I10767">
        <f t="shared" si="904"/>
        <v>2018</v>
      </c>
      <c r="J10767">
        <v>9.9200000762939453</v>
      </c>
      <c r="K10767">
        <v>0</v>
      </c>
    </row>
    <row r="10768" spans="1:11" x14ac:dyDescent="0.25">
      <c r="A10768" t="s">
        <v>10761</v>
      </c>
      <c r="B10768" s="1">
        <f t="shared" si="905"/>
        <v>43578.083333307237</v>
      </c>
      <c r="C10768">
        <v>6.5199999809265137</v>
      </c>
      <c r="D10768" s="2">
        <v>0</v>
      </c>
      <c r="E10768" t="s">
        <v>45801</v>
      </c>
      <c r="F10768" s="1">
        <f t="shared" si="906"/>
        <v>43213.083333307237</v>
      </c>
      <c r="G10768">
        <f t="shared" si="902"/>
        <v>23</v>
      </c>
      <c r="H10768">
        <f t="shared" si="903"/>
        <v>4</v>
      </c>
      <c r="I10768">
        <f t="shared" si="904"/>
        <v>2018</v>
      </c>
      <c r="J10768">
        <v>9.0799999237060547</v>
      </c>
      <c r="K10768">
        <v>0</v>
      </c>
    </row>
    <row r="10769" spans="1:11" x14ac:dyDescent="0.25">
      <c r="A10769" t="s">
        <v>10762</v>
      </c>
      <c r="B10769" s="1">
        <f t="shared" si="905"/>
        <v>43578.093749973901</v>
      </c>
      <c r="C10769">
        <v>6.8400001525878906</v>
      </c>
      <c r="D10769" s="2">
        <v>0</v>
      </c>
      <c r="E10769" t="s">
        <v>45802</v>
      </c>
      <c r="F10769" s="1">
        <f t="shared" si="906"/>
        <v>43213.093749973901</v>
      </c>
      <c r="G10769">
        <f t="shared" si="902"/>
        <v>23</v>
      </c>
      <c r="H10769">
        <f t="shared" si="903"/>
        <v>4</v>
      </c>
      <c r="I10769">
        <f t="shared" si="904"/>
        <v>2018</v>
      </c>
      <c r="J10769">
        <v>8.3199996948242188</v>
      </c>
      <c r="K10769">
        <v>0</v>
      </c>
    </row>
    <row r="10770" spans="1:11" x14ac:dyDescent="0.25">
      <c r="A10770" t="s">
        <v>10763</v>
      </c>
      <c r="B10770" s="1">
        <f t="shared" si="905"/>
        <v>43578.104166640565</v>
      </c>
      <c r="C10770">
        <v>7.0399999618530273</v>
      </c>
      <c r="D10770" s="2">
        <v>0</v>
      </c>
      <c r="E10770" t="s">
        <v>45803</v>
      </c>
      <c r="F10770" s="1">
        <f t="shared" si="906"/>
        <v>43213.104166640565</v>
      </c>
      <c r="G10770">
        <f t="shared" si="902"/>
        <v>23</v>
      </c>
      <c r="H10770">
        <f t="shared" si="903"/>
        <v>4</v>
      </c>
      <c r="I10770">
        <f t="shared" si="904"/>
        <v>2018</v>
      </c>
      <c r="J10770">
        <v>8.880000114440918</v>
      </c>
      <c r="K10770">
        <v>0</v>
      </c>
    </row>
    <row r="10771" spans="1:11" x14ac:dyDescent="0.25">
      <c r="A10771" t="s">
        <v>10764</v>
      </c>
      <c r="B10771" s="1">
        <f t="shared" si="905"/>
        <v>43578.11458330723</v>
      </c>
      <c r="C10771">
        <v>6.2800002098083496</v>
      </c>
      <c r="D10771" s="2">
        <v>0</v>
      </c>
      <c r="E10771" t="s">
        <v>45804</v>
      </c>
      <c r="F10771" s="1">
        <f t="shared" si="906"/>
        <v>43213.11458330723</v>
      </c>
      <c r="G10771">
        <f t="shared" si="902"/>
        <v>23</v>
      </c>
      <c r="H10771">
        <f t="shared" si="903"/>
        <v>4</v>
      </c>
      <c r="I10771">
        <f t="shared" si="904"/>
        <v>2018</v>
      </c>
      <c r="J10771">
        <v>8.6000003814697266</v>
      </c>
      <c r="K10771">
        <v>0</v>
      </c>
    </row>
    <row r="10772" spans="1:11" x14ac:dyDescent="0.25">
      <c r="A10772" t="s">
        <v>10765</v>
      </c>
      <c r="B10772" s="1">
        <f t="shared" si="905"/>
        <v>43578.124999973894</v>
      </c>
      <c r="C10772">
        <v>6.5199999809265137</v>
      </c>
      <c r="D10772" s="2">
        <v>0</v>
      </c>
      <c r="E10772" t="s">
        <v>45805</v>
      </c>
      <c r="F10772" s="1">
        <f t="shared" si="906"/>
        <v>43213.124999973894</v>
      </c>
      <c r="G10772">
        <f t="shared" si="902"/>
        <v>23</v>
      </c>
      <c r="H10772">
        <f t="shared" si="903"/>
        <v>4</v>
      </c>
      <c r="I10772">
        <f t="shared" si="904"/>
        <v>2018</v>
      </c>
      <c r="J10772">
        <v>8.3999996185302734</v>
      </c>
      <c r="K10772">
        <v>0</v>
      </c>
    </row>
    <row r="10773" spans="1:11" x14ac:dyDescent="0.25">
      <c r="A10773" t="s">
        <v>10766</v>
      </c>
      <c r="B10773" s="1">
        <f t="shared" si="905"/>
        <v>43578.135416640558</v>
      </c>
      <c r="C10773">
        <v>6</v>
      </c>
      <c r="D10773" s="2">
        <v>0</v>
      </c>
      <c r="E10773" t="s">
        <v>45806</v>
      </c>
      <c r="F10773" s="1">
        <f t="shared" si="906"/>
        <v>43213.135416640558</v>
      </c>
      <c r="G10773">
        <f t="shared" si="902"/>
        <v>23</v>
      </c>
      <c r="H10773">
        <f t="shared" si="903"/>
        <v>4</v>
      </c>
      <c r="I10773">
        <f t="shared" si="904"/>
        <v>2018</v>
      </c>
      <c r="J10773">
        <v>8.880000114440918</v>
      </c>
      <c r="K10773">
        <v>0</v>
      </c>
    </row>
    <row r="10774" spans="1:11" x14ac:dyDescent="0.25">
      <c r="A10774" t="s">
        <v>10767</v>
      </c>
      <c r="B10774" s="1">
        <f t="shared" si="905"/>
        <v>43578.145833307222</v>
      </c>
      <c r="C10774">
        <v>5.2399997711181641</v>
      </c>
      <c r="D10774" s="2">
        <v>0</v>
      </c>
      <c r="E10774" t="s">
        <v>45807</v>
      </c>
      <c r="F10774" s="1">
        <f t="shared" si="906"/>
        <v>43213.145833307222</v>
      </c>
      <c r="G10774">
        <f t="shared" si="902"/>
        <v>23</v>
      </c>
      <c r="H10774">
        <f t="shared" si="903"/>
        <v>4</v>
      </c>
      <c r="I10774">
        <f t="shared" si="904"/>
        <v>2018</v>
      </c>
      <c r="J10774">
        <v>9.1999998092651367</v>
      </c>
      <c r="K10774">
        <v>0</v>
      </c>
    </row>
    <row r="10775" spans="1:11" x14ac:dyDescent="0.25">
      <c r="A10775" t="s">
        <v>10768</v>
      </c>
      <c r="B10775" s="1">
        <f t="shared" si="905"/>
        <v>43578.156249973887</v>
      </c>
      <c r="C10775">
        <v>5.559999942779541</v>
      </c>
      <c r="D10775" s="2">
        <v>0</v>
      </c>
      <c r="E10775" t="s">
        <v>45808</v>
      </c>
      <c r="F10775" s="1">
        <f t="shared" si="906"/>
        <v>43213.156249973887</v>
      </c>
      <c r="G10775">
        <f t="shared" si="902"/>
        <v>23</v>
      </c>
      <c r="H10775">
        <f t="shared" si="903"/>
        <v>4</v>
      </c>
      <c r="I10775">
        <f t="shared" si="904"/>
        <v>2018</v>
      </c>
      <c r="J10775">
        <v>8.6000003814697266</v>
      </c>
      <c r="K10775">
        <v>0</v>
      </c>
    </row>
    <row r="10776" spans="1:11" x14ac:dyDescent="0.25">
      <c r="A10776" t="s">
        <v>10769</v>
      </c>
      <c r="B10776" s="1">
        <f t="shared" si="905"/>
        <v>43578.166666640551</v>
      </c>
      <c r="C10776">
        <v>6.679999828338623</v>
      </c>
      <c r="D10776" s="2">
        <v>0</v>
      </c>
      <c r="E10776" t="s">
        <v>45809</v>
      </c>
      <c r="F10776" s="1">
        <f t="shared" si="906"/>
        <v>43213.166666640551</v>
      </c>
      <c r="G10776">
        <f t="shared" si="902"/>
        <v>23</v>
      </c>
      <c r="H10776">
        <f t="shared" si="903"/>
        <v>4</v>
      </c>
      <c r="I10776">
        <f t="shared" si="904"/>
        <v>2018</v>
      </c>
      <c r="J10776">
        <v>8.1999998092651367</v>
      </c>
      <c r="K10776">
        <v>0</v>
      </c>
    </row>
    <row r="10777" spans="1:11" x14ac:dyDescent="0.25">
      <c r="A10777" t="s">
        <v>10770</v>
      </c>
      <c r="B10777" s="1">
        <f t="shared" si="905"/>
        <v>43578.177083307215</v>
      </c>
      <c r="C10777">
        <v>7.0799999237060547</v>
      </c>
      <c r="D10777" s="2">
        <v>0</v>
      </c>
      <c r="E10777" t="s">
        <v>45810</v>
      </c>
      <c r="F10777" s="1">
        <f t="shared" si="906"/>
        <v>43213.177083307215</v>
      </c>
      <c r="G10777">
        <f t="shared" si="902"/>
        <v>23</v>
      </c>
      <c r="H10777">
        <f t="shared" si="903"/>
        <v>4</v>
      </c>
      <c r="I10777">
        <f t="shared" si="904"/>
        <v>2018</v>
      </c>
      <c r="J10777">
        <v>8.6400003433227539</v>
      </c>
      <c r="K10777">
        <v>0</v>
      </c>
    </row>
    <row r="10778" spans="1:11" x14ac:dyDescent="0.25">
      <c r="A10778" t="s">
        <v>10771</v>
      </c>
      <c r="B10778" s="1">
        <f t="shared" si="905"/>
        <v>43578.187499973879</v>
      </c>
      <c r="C10778">
        <v>5.8400001525878906</v>
      </c>
      <c r="D10778" s="2">
        <v>0</v>
      </c>
      <c r="E10778" t="s">
        <v>45811</v>
      </c>
      <c r="F10778" s="1">
        <f t="shared" si="906"/>
        <v>43213.187499973879</v>
      </c>
      <c r="G10778">
        <f t="shared" si="902"/>
        <v>23</v>
      </c>
      <c r="H10778">
        <f t="shared" si="903"/>
        <v>4</v>
      </c>
      <c r="I10778">
        <f t="shared" si="904"/>
        <v>2018</v>
      </c>
      <c r="J10778">
        <v>9.6000003814697266</v>
      </c>
      <c r="K10778">
        <v>0</v>
      </c>
    </row>
    <row r="10779" spans="1:11" x14ac:dyDescent="0.25">
      <c r="A10779" t="s">
        <v>10772</v>
      </c>
      <c r="B10779" s="1">
        <f t="shared" si="905"/>
        <v>43578.197916640544</v>
      </c>
      <c r="C10779">
        <v>4.9200000762939453</v>
      </c>
      <c r="D10779" s="2">
        <v>0</v>
      </c>
      <c r="E10779" t="s">
        <v>45812</v>
      </c>
      <c r="F10779" s="1">
        <f t="shared" si="906"/>
        <v>43213.197916640544</v>
      </c>
      <c r="G10779">
        <f t="shared" si="902"/>
        <v>23</v>
      </c>
      <c r="H10779">
        <f t="shared" si="903"/>
        <v>4</v>
      </c>
      <c r="I10779">
        <f t="shared" si="904"/>
        <v>2018</v>
      </c>
      <c r="J10779">
        <v>7.7199997901916504</v>
      </c>
      <c r="K10779">
        <v>0</v>
      </c>
    </row>
    <row r="10780" spans="1:11" x14ac:dyDescent="0.25">
      <c r="A10780" t="s">
        <v>10773</v>
      </c>
      <c r="B10780" s="1">
        <f t="shared" si="905"/>
        <v>43578.208333307208</v>
      </c>
      <c r="C10780">
        <v>5.7199997901916504</v>
      </c>
      <c r="D10780" s="2">
        <v>0</v>
      </c>
      <c r="E10780" t="s">
        <v>45813</v>
      </c>
      <c r="F10780" s="1">
        <f t="shared" si="906"/>
        <v>43213.208333307208</v>
      </c>
      <c r="G10780">
        <f t="shared" si="902"/>
        <v>23</v>
      </c>
      <c r="H10780">
        <f t="shared" si="903"/>
        <v>4</v>
      </c>
      <c r="I10780">
        <f t="shared" si="904"/>
        <v>2018</v>
      </c>
      <c r="J10780">
        <v>8.6000003814697266</v>
      </c>
      <c r="K10780">
        <v>0</v>
      </c>
    </row>
    <row r="10781" spans="1:11" x14ac:dyDescent="0.25">
      <c r="A10781" t="s">
        <v>10774</v>
      </c>
      <c r="B10781" s="1">
        <f t="shared" si="905"/>
        <v>43578.218749973872</v>
      </c>
      <c r="C10781">
        <v>6.0399999618530273</v>
      </c>
      <c r="D10781" s="2">
        <v>0</v>
      </c>
      <c r="E10781" t="s">
        <v>45814</v>
      </c>
      <c r="F10781" s="1">
        <f t="shared" si="906"/>
        <v>43213.218749973872</v>
      </c>
      <c r="G10781">
        <f t="shared" si="902"/>
        <v>23</v>
      </c>
      <c r="H10781">
        <f t="shared" si="903"/>
        <v>4</v>
      </c>
      <c r="I10781">
        <f t="shared" si="904"/>
        <v>2018</v>
      </c>
      <c r="J10781">
        <v>8.4799995422363281</v>
      </c>
      <c r="K10781">
        <v>0</v>
      </c>
    </row>
    <row r="10782" spans="1:11" x14ac:dyDescent="0.25">
      <c r="A10782" t="s">
        <v>10775</v>
      </c>
      <c r="B10782" s="1">
        <f t="shared" si="905"/>
        <v>43578.229166640536</v>
      </c>
      <c r="C10782">
        <v>6</v>
      </c>
      <c r="D10782" s="2">
        <v>0</v>
      </c>
      <c r="E10782" t="s">
        <v>45815</v>
      </c>
      <c r="F10782" s="1">
        <f t="shared" si="906"/>
        <v>43213.229166640536</v>
      </c>
      <c r="G10782">
        <f t="shared" si="902"/>
        <v>23</v>
      </c>
      <c r="H10782">
        <f t="shared" si="903"/>
        <v>4</v>
      </c>
      <c r="I10782">
        <f t="shared" si="904"/>
        <v>2018</v>
      </c>
      <c r="J10782">
        <v>8.5600004196166992</v>
      </c>
      <c r="K10782">
        <v>0</v>
      </c>
    </row>
    <row r="10783" spans="1:11" x14ac:dyDescent="0.25">
      <c r="A10783" t="s">
        <v>10776</v>
      </c>
      <c r="B10783" s="1">
        <f t="shared" si="905"/>
        <v>43578.239583307201</v>
      </c>
      <c r="C10783">
        <v>5.5999999046325684</v>
      </c>
      <c r="D10783" s="2">
        <v>0</v>
      </c>
      <c r="E10783" t="s">
        <v>45816</v>
      </c>
      <c r="F10783" s="1">
        <f t="shared" si="906"/>
        <v>43213.239583307201</v>
      </c>
      <c r="G10783">
        <f t="shared" si="902"/>
        <v>23</v>
      </c>
      <c r="H10783">
        <f t="shared" si="903"/>
        <v>4</v>
      </c>
      <c r="I10783">
        <f t="shared" si="904"/>
        <v>2018</v>
      </c>
      <c r="J10783">
        <v>8.2799997329711914</v>
      </c>
      <c r="K10783">
        <v>0</v>
      </c>
    </row>
    <row r="10784" spans="1:11" x14ac:dyDescent="0.25">
      <c r="A10784" t="s">
        <v>10777</v>
      </c>
      <c r="B10784" s="1">
        <f t="shared" si="905"/>
        <v>43578.249999973865</v>
      </c>
      <c r="C10784">
        <v>5.8000001907348633</v>
      </c>
      <c r="D10784" s="2">
        <v>0</v>
      </c>
      <c r="E10784" t="s">
        <v>45817</v>
      </c>
      <c r="F10784" s="1">
        <f t="shared" si="906"/>
        <v>43213.249999973865</v>
      </c>
      <c r="G10784">
        <f t="shared" si="902"/>
        <v>23</v>
      </c>
      <c r="H10784">
        <f t="shared" si="903"/>
        <v>4</v>
      </c>
      <c r="I10784">
        <f t="shared" si="904"/>
        <v>2018</v>
      </c>
      <c r="J10784">
        <v>8.2399997711181641</v>
      </c>
      <c r="K10784">
        <v>0</v>
      </c>
    </row>
    <row r="10785" spans="1:11" x14ac:dyDescent="0.25">
      <c r="A10785" t="s">
        <v>10778</v>
      </c>
      <c r="B10785" s="1">
        <f t="shared" si="905"/>
        <v>43578.260416640529</v>
      </c>
      <c r="C10785">
        <v>5.6399998664855957</v>
      </c>
      <c r="D10785" s="2">
        <v>0</v>
      </c>
      <c r="E10785" t="s">
        <v>45818</v>
      </c>
      <c r="F10785" s="1">
        <f t="shared" si="906"/>
        <v>43213.260416640529</v>
      </c>
      <c r="G10785">
        <f t="shared" si="902"/>
        <v>23</v>
      </c>
      <c r="H10785">
        <f t="shared" si="903"/>
        <v>4</v>
      </c>
      <c r="I10785">
        <f t="shared" si="904"/>
        <v>2018</v>
      </c>
      <c r="J10785">
        <v>8.7600002288818359</v>
      </c>
      <c r="K10785">
        <v>0</v>
      </c>
    </row>
    <row r="10786" spans="1:11" x14ac:dyDescent="0.25">
      <c r="A10786" t="s">
        <v>10779</v>
      </c>
      <c r="B10786" s="1">
        <f t="shared" si="905"/>
        <v>43578.270833307193</v>
      </c>
      <c r="C10786">
        <v>5.9600000381469727</v>
      </c>
      <c r="D10786" s="2">
        <v>0</v>
      </c>
      <c r="E10786" t="s">
        <v>45819</v>
      </c>
      <c r="F10786" s="1">
        <f t="shared" si="906"/>
        <v>43213.270833307193</v>
      </c>
      <c r="G10786">
        <f t="shared" si="902"/>
        <v>23</v>
      </c>
      <c r="H10786">
        <f t="shared" si="903"/>
        <v>4</v>
      </c>
      <c r="I10786">
        <f t="shared" si="904"/>
        <v>2018</v>
      </c>
      <c r="J10786">
        <v>8.8400001525878906</v>
      </c>
      <c r="K10786">
        <v>0</v>
      </c>
    </row>
    <row r="10787" spans="1:11" x14ac:dyDescent="0.25">
      <c r="A10787" t="s">
        <v>10780</v>
      </c>
      <c r="B10787" s="1">
        <f t="shared" si="905"/>
        <v>43578.281249973857</v>
      </c>
      <c r="C10787">
        <v>5.4000000953674316</v>
      </c>
      <c r="D10787" s="2">
        <v>0</v>
      </c>
      <c r="E10787" t="s">
        <v>45820</v>
      </c>
      <c r="F10787" s="1">
        <f t="shared" si="906"/>
        <v>43213.281249973857</v>
      </c>
      <c r="G10787">
        <f t="shared" si="902"/>
        <v>23</v>
      </c>
      <c r="H10787">
        <f t="shared" si="903"/>
        <v>4</v>
      </c>
      <c r="I10787">
        <f t="shared" si="904"/>
        <v>2018</v>
      </c>
      <c r="J10787">
        <v>8.3599996566772461</v>
      </c>
      <c r="K10787">
        <v>0</v>
      </c>
    </row>
    <row r="10788" spans="1:11" x14ac:dyDescent="0.25">
      <c r="A10788" t="s">
        <v>10781</v>
      </c>
      <c r="B10788" s="1">
        <f t="shared" si="905"/>
        <v>43578.291666640522</v>
      </c>
      <c r="C10788">
        <v>5.0399999618530273</v>
      </c>
      <c r="D10788" s="2">
        <v>0</v>
      </c>
      <c r="E10788" t="s">
        <v>45821</v>
      </c>
      <c r="F10788" s="1">
        <f t="shared" si="906"/>
        <v>43213.291666640522</v>
      </c>
      <c r="G10788">
        <f t="shared" si="902"/>
        <v>23</v>
      </c>
      <c r="H10788">
        <f t="shared" si="903"/>
        <v>4</v>
      </c>
      <c r="I10788">
        <f t="shared" si="904"/>
        <v>2018</v>
      </c>
      <c r="J10788">
        <v>8.8000001907348633</v>
      </c>
      <c r="K10788">
        <v>0</v>
      </c>
    </row>
    <row r="10789" spans="1:11" x14ac:dyDescent="0.25">
      <c r="A10789" t="s">
        <v>10782</v>
      </c>
      <c r="B10789" s="1">
        <f t="shared" si="905"/>
        <v>43578.302083307186</v>
      </c>
      <c r="C10789">
        <v>4.9200000762939453</v>
      </c>
      <c r="D10789" s="2">
        <v>0</v>
      </c>
      <c r="E10789" t="s">
        <v>45822</v>
      </c>
      <c r="F10789" s="1">
        <f t="shared" si="906"/>
        <v>43213.302083307186</v>
      </c>
      <c r="G10789">
        <f t="shared" si="902"/>
        <v>23</v>
      </c>
      <c r="H10789">
        <f t="shared" si="903"/>
        <v>4</v>
      </c>
      <c r="I10789">
        <f t="shared" si="904"/>
        <v>2018</v>
      </c>
      <c r="J10789">
        <v>8.880000114440918</v>
      </c>
      <c r="K10789">
        <v>0</v>
      </c>
    </row>
    <row r="10790" spans="1:11" x14ac:dyDescent="0.25">
      <c r="A10790" t="s">
        <v>10783</v>
      </c>
      <c r="B10790" s="1">
        <f t="shared" si="905"/>
        <v>43578.31249997385</v>
      </c>
      <c r="C10790">
        <v>5.1599998474121094</v>
      </c>
      <c r="D10790" s="2">
        <v>0</v>
      </c>
      <c r="E10790" t="s">
        <v>45823</v>
      </c>
      <c r="F10790" s="1">
        <f t="shared" si="906"/>
        <v>43213.31249997385</v>
      </c>
      <c r="G10790">
        <f t="shared" si="902"/>
        <v>23</v>
      </c>
      <c r="H10790">
        <f t="shared" si="903"/>
        <v>4</v>
      </c>
      <c r="I10790">
        <f t="shared" si="904"/>
        <v>2018</v>
      </c>
      <c r="J10790">
        <v>9.4399995803833008</v>
      </c>
      <c r="K10790">
        <v>0</v>
      </c>
    </row>
    <row r="10791" spans="1:11" x14ac:dyDescent="0.25">
      <c r="A10791" t="s">
        <v>10784</v>
      </c>
      <c r="B10791" s="1">
        <f t="shared" si="905"/>
        <v>43578.322916640514</v>
      </c>
      <c r="C10791">
        <v>4.5999999046325684</v>
      </c>
      <c r="D10791" s="2">
        <v>0</v>
      </c>
      <c r="E10791" t="s">
        <v>45824</v>
      </c>
      <c r="F10791" s="1">
        <f t="shared" si="906"/>
        <v>43213.322916640514</v>
      </c>
      <c r="G10791">
        <f t="shared" si="902"/>
        <v>23</v>
      </c>
      <c r="H10791">
        <f t="shared" si="903"/>
        <v>4</v>
      </c>
      <c r="I10791">
        <f t="shared" si="904"/>
        <v>2018</v>
      </c>
      <c r="J10791">
        <v>8</v>
      </c>
      <c r="K10791">
        <v>0</v>
      </c>
    </row>
    <row r="10792" spans="1:11" x14ac:dyDescent="0.25">
      <c r="A10792" t="s">
        <v>10785</v>
      </c>
      <c r="B10792" s="1">
        <f t="shared" si="905"/>
        <v>43578.333333307179</v>
      </c>
      <c r="C10792">
        <v>24.719999313354492</v>
      </c>
      <c r="D10792" s="2">
        <v>0.40000000596046448</v>
      </c>
      <c r="E10792" t="s">
        <v>45825</v>
      </c>
      <c r="F10792" s="1">
        <f t="shared" si="906"/>
        <v>43213.333333307179</v>
      </c>
      <c r="G10792">
        <f t="shared" si="902"/>
        <v>23</v>
      </c>
      <c r="H10792">
        <f t="shared" si="903"/>
        <v>4</v>
      </c>
      <c r="I10792">
        <f t="shared" si="904"/>
        <v>2018</v>
      </c>
      <c r="J10792">
        <v>25.120000839233398</v>
      </c>
      <c r="K10792">
        <v>0</v>
      </c>
    </row>
    <row r="10793" spans="1:11" x14ac:dyDescent="0.25">
      <c r="A10793" t="s">
        <v>10786</v>
      </c>
      <c r="B10793" s="1">
        <f t="shared" si="905"/>
        <v>43578.343749973843</v>
      </c>
      <c r="C10793">
        <v>44.360000610351563</v>
      </c>
      <c r="D10793" s="2">
        <v>0</v>
      </c>
      <c r="E10793" t="s">
        <v>45826</v>
      </c>
      <c r="F10793" s="1">
        <f t="shared" si="906"/>
        <v>43213.343749973843</v>
      </c>
      <c r="G10793">
        <f t="shared" si="902"/>
        <v>23</v>
      </c>
      <c r="H10793">
        <f t="shared" si="903"/>
        <v>4</v>
      </c>
      <c r="I10793">
        <f t="shared" si="904"/>
        <v>2018</v>
      </c>
      <c r="J10793">
        <v>66.599998474121094</v>
      </c>
      <c r="K10793">
        <v>0.40000000596046448</v>
      </c>
    </row>
    <row r="10794" spans="1:11" x14ac:dyDescent="0.25">
      <c r="A10794" t="s">
        <v>10787</v>
      </c>
      <c r="B10794" s="1">
        <f t="shared" si="905"/>
        <v>43578.354166640507</v>
      </c>
      <c r="C10794">
        <v>53.040000915527344</v>
      </c>
      <c r="D10794" s="2">
        <v>0.40000000596046448</v>
      </c>
      <c r="E10794" t="s">
        <v>45827</v>
      </c>
      <c r="F10794" s="1">
        <f t="shared" si="906"/>
        <v>43213.354166640507</v>
      </c>
      <c r="G10794">
        <f t="shared" si="902"/>
        <v>23</v>
      </c>
      <c r="H10794">
        <f t="shared" si="903"/>
        <v>4</v>
      </c>
      <c r="I10794">
        <f t="shared" si="904"/>
        <v>2018</v>
      </c>
      <c r="J10794">
        <v>60.919998168945313</v>
      </c>
      <c r="K10794">
        <v>0</v>
      </c>
    </row>
    <row r="10795" spans="1:11" x14ac:dyDescent="0.25">
      <c r="A10795" t="s">
        <v>10788</v>
      </c>
      <c r="B10795" s="1">
        <f t="shared" si="905"/>
        <v>43578.364583307171</v>
      </c>
      <c r="C10795">
        <v>55.560001373291016</v>
      </c>
      <c r="D10795" s="2">
        <v>0</v>
      </c>
      <c r="E10795" t="s">
        <v>45828</v>
      </c>
      <c r="F10795" s="1">
        <f t="shared" si="906"/>
        <v>43213.364583307171</v>
      </c>
      <c r="G10795">
        <f t="shared" si="902"/>
        <v>23</v>
      </c>
      <c r="H10795">
        <f t="shared" si="903"/>
        <v>4</v>
      </c>
      <c r="I10795">
        <f t="shared" si="904"/>
        <v>2018</v>
      </c>
      <c r="J10795">
        <v>68.239997863769531</v>
      </c>
      <c r="K10795">
        <v>0.40000000596046448</v>
      </c>
    </row>
    <row r="10796" spans="1:11" x14ac:dyDescent="0.25">
      <c r="A10796" t="s">
        <v>10789</v>
      </c>
      <c r="B10796" s="1">
        <f t="shared" si="905"/>
        <v>43578.374999973836</v>
      </c>
      <c r="C10796">
        <v>44.439998626708984</v>
      </c>
      <c r="D10796" s="2">
        <v>0</v>
      </c>
      <c r="E10796" t="s">
        <v>45829</v>
      </c>
      <c r="F10796" s="1">
        <f t="shared" si="906"/>
        <v>43213.374999973836</v>
      </c>
      <c r="G10796">
        <f t="shared" si="902"/>
        <v>23</v>
      </c>
      <c r="H10796">
        <f t="shared" si="903"/>
        <v>4</v>
      </c>
      <c r="I10796">
        <f t="shared" si="904"/>
        <v>2018</v>
      </c>
      <c r="J10796">
        <v>53.080001831054688</v>
      </c>
      <c r="K10796">
        <v>0</v>
      </c>
    </row>
    <row r="10797" spans="1:11" x14ac:dyDescent="0.25">
      <c r="A10797" t="s">
        <v>10790</v>
      </c>
      <c r="B10797" s="1">
        <f t="shared" si="905"/>
        <v>43578.3854166405</v>
      </c>
      <c r="C10797">
        <v>41</v>
      </c>
      <c r="D10797" s="2">
        <v>0.40000000596046448</v>
      </c>
      <c r="E10797" t="s">
        <v>45830</v>
      </c>
      <c r="F10797" s="1">
        <f t="shared" si="906"/>
        <v>43213.3854166405</v>
      </c>
      <c r="G10797">
        <f t="shared" si="902"/>
        <v>23</v>
      </c>
      <c r="H10797">
        <f t="shared" si="903"/>
        <v>4</v>
      </c>
      <c r="I10797">
        <f t="shared" si="904"/>
        <v>2018</v>
      </c>
      <c r="J10797">
        <v>57.279998779296875</v>
      </c>
      <c r="K10797">
        <v>0</v>
      </c>
    </row>
    <row r="10798" spans="1:11" x14ac:dyDescent="0.25">
      <c r="A10798" t="s">
        <v>10791</v>
      </c>
      <c r="B10798" s="1">
        <f t="shared" si="905"/>
        <v>43578.395833307164</v>
      </c>
      <c r="C10798">
        <v>52.159999847412109</v>
      </c>
      <c r="D10798" s="2">
        <v>0</v>
      </c>
      <c r="E10798" t="s">
        <v>45831</v>
      </c>
      <c r="F10798" s="1">
        <f t="shared" si="906"/>
        <v>43213.395833307164</v>
      </c>
      <c r="G10798">
        <f t="shared" si="902"/>
        <v>23</v>
      </c>
      <c r="H10798">
        <f t="shared" si="903"/>
        <v>4</v>
      </c>
      <c r="I10798">
        <f t="shared" si="904"/>
        <v>2018</v>
      </c>
      <c r="J10798">
        <v>64.319999694824219</v>
      </c>
      <c r="K10798">
        <v>0.40000000596046448</v>
      </c>
    </row>
    <row r="10799" spans="1:11" x14ac:dyDescent="0.25">
      <c r="A10799" t="s">
        <v>10792</v>
      </c>
      <c r="B10799" s="1">
        <f t="shared" si="905"/>
        <v>43578.406249973828</v>
      </c>
      <c r="C10799">
        <v>58.080001831054688</v>
      </c>
      <c r="D10799" s="2">
        <v>0.40000000596046448</v>
      </c>
      <c r="E10799" t="s">
        <v>45832</v>
      </c>
      <c r="F10799" s="1">
        <f t="shared" si="906"/>
        <v>43213.406249973828</v>
      </c>
      <c r="G10799">
        <f t="shared" si="902"/>
        <v>23</v>
      </c>
      <c r="H10799">
        <f t="shared" si="903"/>
        <v>4</v>
      </c>
      <c r="I10799">
        <f t="shared" si="904"/>
        <v>2018</v>
      </c>
      <c r="J10799">
        <v>68.760002136230469</v>
      </c>
      <c r="K10799">
        <v>0</v>
      </c>
    </row>
    <row r="10800" spans="1:11" x14ac:dyDescent="0.25">
      <c r="A10800" t="s">
        <v>10793</v>
      </c>
      <c r="B10800" s="1">
        <f t="shared" si="905"/>
        <v>43578.416666640493</v>
      </c>
      <c r="C10800">
        <v>65.800003051757813</v>
      </c>
      <c r="D10800" s="2">
        <v>0</v>
      </c>
      <c r="E10800" t="s">
        <v>45833</v>
      </c>
      <c r="F10800" s="1">
        <f t="shared" si="906"/>
        <v>43213.416666640493</v>
      </c>
      <c r="G10800">
        <f t="shared" si="902"/>
        <v>23</v>
      </c>
      <c r="H10800">
        <f t="shared" si="903"/>
        <v>4</v>
      </c>
      <c r="I10800">
        <f t="shared" si="904"/>
        <v>2018</v>
      </c>
      <c r="J10800">
        <v>68.080001831054688</v>
      </c>
      <c r="K10800">
        <v>0</v>
      </c>
    </row>
    <row r="10801" spans="1:11" x14ac:dyDescent="0.25">
      <c r="A10801" t="s">
        <v>10794</v>
      </c>
      <c r="B10801" s="1">
        <f t="shared" si="905"/>
        <v>43578.427083307157</v>
      </c>
      <c r="C10801">
        <v>60.680000305175781</v>
      </c>
      <c r="D10801" s="2">
        <v>0</v>
      </c>
      <c r="E10801" t="s">
        <v>45834</v>
      </c>
      <c r="F10801" s="1">
        <f t="shared" si="906"/>
        <v>43213.427083307157</v>
      </c>
      <c r="G10801">
        <f t="shared" si="902"/>
        <v>23</v>
      </c>
      <c r="H10801">
        <f t="shared" si="903"/>
        <v>4</v>
      </c>
      <c r="I10801">
        <f t="shared" si="904"/>
        <v>2018</v>
      </c>
      <c r="J10801">
        <v>62.360000610351563</v>
      </c>
      <c r="K10801">
        <v>0.40000000596046448</v>
      </c>
    </row>
    <row r="10802" spans="1:11" x14ac:dyDescent="0.25">
      <c r="A10802" t="s">
        <v>10795</v>
      </c>
      <c r="B10802" s="1">
        <f t="shared" si="905"/>
        <v>43578.437499973821</v>
      </c>
      <c r="C10802">
        <v>49.959999084472656</v>
      </c>
      <c r="D10802" s="2">
        <v>0</v>
      </c>
      <c r="E10802" t="s">
        <v>45835</v>
      </c>
      <c r="F10802" s="1">
        <f t="shared" si="906"/>
        <v>43213.437499973821</v>
      </c>
      <c r="G10802">
        <f t="shared" si="902"/>
        <v>23</v>
      </c>
      <c r="H10802">
        <f t="shared" si="903"/>
        <v>4</v>
      </c>
      <c r="I10802">
        <f t="shared" si="904"/>
        <v>2018</v>
      </c>
      <c r="J10802">
        <v>62.680000305175781</v>
      </c>
      <c r="K10802">
        <v>0</v>
      </c>
    </row>
    <row r="10803" spans="1:11" x14ac:dyDescent="0.25">
      <c r="A10803" t="s">
        <v>10796</v>
      </c>
      <c r="B10803" s="1">
        <f t="shared" si="905"/>
        <v>43578.447916640485</v>
      </c>
      <c r="C10803">
        <v>48.439998626708984</v>
      </c>
      <c r="D10803" s="2">
        <v>0</v>
      </c>
      <c r="E10803" t="s">
        <v>45836</v>
      </c>
      <c r="F10803" s="1">
        <f t="shared" si="906"/>
        <v>43213.447916640485</v>
      </c>
      <c r="G10803">
        <f t="shared" si="902"/>
        <v>23</v>
      </c>
      <c r="H10803">
        <f t="shared" si="903"/>
        <v>4</v>
      </c>
      <c r="I10803">
        <f t="shared" si="904"/>
        <v>2018</v>
      </c>
      <c r="J10803">
        <v>57.759998321533203</v>
      </c>
      <c r="K10803">
        <v>0</v>
      </c>
    </row>
    <row r="10804" spans="1:11" x14ac:dyDescent="0.25">
      <c r="A10804" t="s">
        <v>10797</v>
      </c>
      <c r="B10804" s="1">
        <f t="shared" si="905"/>
        <v>43578.45833330715</v>
      </c>
      <c r="C10804">
        <v>52.880001068115234</v>
      </c>
      <c r="D10804" s="2">
        <v>0</v>
      </c>
      <c r="E10804" t="s">
        <v>45837</v>
      </c>
      <c r="F10804" s="1">
        <f t="shared" si="906"/>
        <v>43213.45833330715</v>
      </c>
      <c r="G10804">
        <f t="shared" si="902"/>
        <v>23</v>
      </c>
      <c r="H10804">
        <f t="shared" si="903"/>
        <v>4</v>
      </c>
      <c r="I10804">
        <f t="shared" si="904"/>
        <v>2018</v>
      </c>
      <c r="J10804">
        <v>59.799999237060547</v>
      </c>
      <c r="K10804">
        <v>0</v>
      </c>
    </row>
    <row r="10805" spans="1:11" x14ac:dyDescent="0.25">
      <c r="A10805" t="s">
        <v>10798</v>
      </c>
      <c r="B10805" s="1">
        <f t="shared" si="905"/>
        <v>43578.468749973814</v>
      </c>
      <c r="C10805">
        <v>62.400001525878906</v>
      </c>
      <c r="D10805" s="2">
        <v>0</v>
      </c>
      <c r="E10805" t="s">
        <v>45838</v>
      </c>
      <c r="F10805" s="1">
        <f t="shared" si="906"/>
        <v>43213.468749973814</v>
      </c>
      <c r="G10805">
        <f t="shared" si="902"/>
        <v>23</v>
      </c>
      <c r="H10805">
        <f t="shared" si="903"/>
        <v>4</v>
      </c>
      <c r="I10805">
        <f t="shared" si="904"/>
        <v>2018</v>
      </c>
      <c r="J10805">
        <v>61.360000610351563</v>
      </c>
      <c r="K10805">
        <v>0</v>
      </c>
    </row>
    <row r="10806" spans="1:11" x14ac:dyDescent="0.25">
      <c r="A10806" t="s">
        <v>10799</v>
      </c>
      <c r="B10806" s="1">
        <f t="shared" si="905"/>
        <v>43578.479166640478</v>
      </c>
      <c r="C10806">
        <v>65.800003051757813</v>
      </c>
      <c r="D10806" s="2">
        <v>0.40000000596046448</v>
      </c>
      <c r="E10806" t="s">
        <v>45839</v>
      </c>
      <c r="F10806" s="1">
        <f t="shared" si="906"/>
        <v>43213.479166640478</v>
      </c>
      <c r="G10806">
        <f t="shared" si="902"/>
        <v>23</v>
      </c>
      <c r="H10806">
        <f t="shared" si="903"/>
        <v>4</v>
      </c>
      <c r="I10806">
        <f t="shared" si="904"/>
        <v>2018</v>
      </c>
      <c r="J10806">
        <v>73.160003662109375</v>
      </c>
      <c r="K10806">
        <v>0</v>
      </c>
    </row>
    <row r="10807" spans="1:11" x14ac:dyDescent="0.25">
      <c r="A10807" t="s">
        <v>10800</v>
      </c>
      <c r="B10807" s="1">
        <f t="shared" si="905"/>
        <v>43578.489583307142</v>
      </c>
      <c r="C10807">
        <v>62.639999389648438</v>
      </c>
      <c r="D10807" s="2">
        <v>0</v>
      </c>
      <c r="E10807" t="s">
        <v>45840</v>
      </c>
      <c r="F10807" s="1">
        <f t="shared" si="906"/>
        <v>43213.489583307142</v>
      </c>
      <c r="G10807">
        <f t="shared" si="902"/>
        <v>23</v>
      </c>
      <c r="H10807">
        <f t="shared" si="903"/>
        <v>4</v>
      </c>
      <c r="I10807">
        <f t="shared" si="904"/>
        <v>2018</v>
      </c>
      <c r="J10807">
        <v>67.720001220703125</v>
      </c>
      <c r="K10807">
        <v>0.40000000596046448</v>
      </c>
    </row>
    <row r="10808" spans="1:11" x14ac:dyDescent="0.25">
      <c r="A10808" t="s">
        <v>10801</v>
      </c>
      <c r="B10808" s="1">
        <f t="shared" si="905"/>
        <v>43578.499999973807</v>
      </c>
      <c r="C10808">
        <v>60.040000915527344</v>
      </c>
      <c r="D10808" s="2">
        <v>0</v>
      </c>
      <c r="E10808" t="s">
        <v>45841</v>
      </c>
      <c r="F10808" s="1">
        <f t="shared" si="906"/>
        <v>43213.499999973807</v>
      </c>
      <c r="G10808">
        <f t="shared" si="902"/>
        <v>23</v>
      </c>
      <c r="H10808">
        <f t="shared" si="903"/>
        <v>4</v>
      </c>
      <c r="I10808">
        <f t="shared" si="904"/>
        <v>2018</v>
      </c>
      <c r="J10808">
        <v>70.199996948242188</v>
      </c>
      <c r="K10808">
        <v>0.40000000596046448</v>
      </c>
    </row>
    <row r="10809" spans="1:11" x14ac:dyDescent="0.25">
      <c r="A10809" t="s">
        <v>10802</v>
      </c>
      <c r="B10809" s="1">
        <f t="shared" si="905"/>
        <v>43578.510416640471</v>
      </c>
      <c r="C10809">
        <v>69.599998474121094</v>
      </c>
      <c r="D10809" s="2">
        <v>0</v>
      </c>
      <c r="E10809" t="s">
        <v>45842</v>
      </c>
      <c r="F10809" s="1">
        <f t="shared" si="906"/>
        <v>43213.510416640471</v>
      </c>
      <c r="G10809">
        <f t="shared" si="902"/>
        <v>23</v>
      </c>
      <c r="H10809">
        <f t="shared" si="903"/>
        <v>4</v>
      </c>
      <c r="I10809">
        <f t="shared" si="904"/>
        <v>2018</v>
      </c>
      <c r="J10809">
        <v>71.040000915527344</v>
      </c>
      <c r="K10809">
        <v>0</v>
      </c>
    </row>
    <row r="10810" spans="1:11" x14ac:dyDescent="0.25">
      <c r="A10810" t="s">
        <v>10803</v>
      </c>
      <c r="B10810" s="1">
        <f t="shared" si="905"/>
        <v>43578.520833307135</v>
      </c>
      <c r="C10810">
        <v>70.800003051757813</v>
      </c>
      <c r="D10810" s="2">
        <v>0.40000000596046448</v>
      </c>
      <c r="E10810" t="s">
        <v>45843</v>
      </c>
      <c r="F10810" s="1">
        <f t="shared" si="906"/>
        <v>43213.520833307135</v>
      </c>
      <c r="G10810">
        <f t="shared" si="902"/>
        <v>23</v>
      </c>
      <c r="H10810">
        <f t="shared" si="903"/>
        <v>4</v>
      </c>
      <c r="I10810">
        <f t="shared" si="904"/>
        <v>2018</v>
      </c>
      <c r="J10810">
        <v>72.919998168945313</v>
      </c>
      <c r="K10810">
        <v>0.40000000596046448</v>
      </c>
    </row>
    <row r="10811" spans="1:11" x14ac:dyDescent="0.25">
      <c r="A10811" t="s">
        <v>10804</v>
      </c>
      <c r="B10811" s="1">
        <f t="shared" si="905"/>
        <v>43578.531249973799</v>
      </c>
      <c r="C10811">
        <v>67.360000610351563</v>
      </c>
      <c r="D10811" s="2">
        <v>0</v>
      </c>
      <c r="E10811" t="s">
        <v>45844</v>
      </c>
      <c r="F10811" s="1">
        <f t="shared" si="906"/>
        <v>43213.531249973799</v>
      </c>
      <c r="G10811">
        <f t="shared" si="902"/>
        <v>23</v>
      </c>
      <c r="H10811">
        <f t="shared" si="903"/>
        <v>4</v>
      </c>
      <c r="I10811">
        <f t="shared" si="904"/>
        <v>2018</v>
      </c>
      <c r="J10811">
        <v>72.080001831054688</v>
      </c>
      <c r="K10811">
        <v>0</v>
      </c>
    </row>
    <row r="10812" spans="1:11" x14ac:dyDescent="0.25">
      <c r="A10812" t="s">
        <v>10805</v>
      </c>
      <c r="B10812" s="1">
        <f t="shared" si="905"/>
        <v>43578.541666640464</v>
      </c>
      <c r="C10812">
        <v>67.519996643066406</v>
      </c>
      <c r="D10812" s="2">
        <v>0.40000000596046448</v>
      </c>
      <c r="E10812" t="s">
        <v>45845</v>
      </c>
      <c r="F10812" s="1">
        <f t="shared" si="906"/>
        <v>43213.541666640464</v>
      </c>
      <c r="G10812">
        <f t="shared" si="902"/>
        <v>23</v>
      </c>
      <c r="H10812">
        <f t="shared" si="903"/>
        <v>4</v>
      </c>
      <c r="I10812">
        <f t="shared" si="904"/>
        <v>2018</v>
      </c>
      <c r="J10812">
        <v>64.55999755859375</v>
      </c>
      <c r="K10812">
        <v>0</v>
      </c>
    </row>
    <row r="10813" spans="1:11" x14ac:dyDescent="0.25">
      <c r="A10813" t="s">
        <v>10806</v>
      </c>
      <c r="B10813" s="1">
        <f t="shared" si="905"/>
        <v>43578.552083307128</v>
      </c>
      <c r="C10813">
        <v>63.799999237060547</v>
      </c>
      <c r="D10813" s="2">
        <v>0</v>
      </c>
      <c r="E10813" t="s">
        <v>45846</v>
      </c>
      <c r="F10813" s="1">
        <f t="shared" si="906"/>
        <v>43213.552083307128</v>
      </c>
      <c r="G10813">
        <f t="shared" si="902"/>
        <v>23</v>
      </c>
      <c r="H10813">
        <f t="shared" si="903"/>
        <v>4</v>
      </c>
      <c r="I10813">
        <f t="shared" si="904"/>
        <v>2018</v>
      </c>
      <c r="J10813">
        <v>72.120002746582031</v>
      </c>
      <c r="K10813">
        <v>0.40000000596046448</v>
      </c>
    </row>
    <row r="10814" spans="1:11" x14ac:dyDescent="0.25">
      <c r="A10814" t="s">
        <v>10807</v>
      </c>
      <c r="B10814" s="1">
        <f t="shared" si="905"/>
        <v>43578.562499973792</v>
      </c>
      <c r="C10814">
        <v>57.240001678466797</v>
      </c>
      <c r="D10814" s="2">
        <v>0.40000000596046448</v>
      </c>
      <c r="E10814" t="s">
        <v>45847</v>
      </c>
      <c r="F10814" s="1">
        <f t="shared" si="906"/>
        <v>43213.562499973792</v>
      </c>
      <c r="G10814">
        <f t="shared" si="902"/>
        <v>23</v>
      </c>
      <c r="H10814">
        <f t="shared" si="903"/>
        <v>4</v>
      </c>
      <c r="I10814">
        <f t="shared" si="904"/>
        <v>2018</v>
      </c>
      <c r="J10814">
        <v>69.599998474121094</v>
      </c>
      <c r="K10814">
        <v>0</v>
      </c>
    </row>
    <row r="10815" spans="1:11" x14ac:dyDescent="0.25">
      <c r="A10815" t="s">
        <v>10808</v>
      </c>
      <c r="B10815" s="1">
        <f t="shared" si="905"/>
        <v>43578.572916640456</v>
      </c>
      <c r="C10815">
        <v>54.319999694824219</v>
      </c>
      <c r="D10815" s="2">
        <v>0</v>
      </c>
      <c r="E10815" t="s">
        <v>45848</v>
      </c>
      <c r="F10815" s="1">
        <f t="shared" si="906"/>
        <v>43213.572916640456</v>
      </c>
      <c r="G10815">
        <f t="shared" si="902"/>
        <v>23</v>
      </c>
      <c r="H10815">
        <f t="shared" si="903"/>
        <v>4</v>
      </c>
      <c r="I10815">
        <f t="shared" si="904"/>
        <v>2018</v>
      </c>
      <c r="J10815">
        <v>72.319999694824219</v>
      </c>
      <c r="K10815">
        <v>0.40000000596046448</v>
      </c>
    </row>
    <row r="10816" spans="1:11" x14ac:dyDescent="0.25">
      <c r="A10816" t="s">
        <v>10809</v>
      </c>
      <c r="B10816" s="1">
        <f t="shared" si="905"/>
        <v>43578.58333330712</v>
      </c>
      <c r="C10816">
        <v>55.720001220703125</v>
      </c>
      <c r="D10816" s="2">
        <v>0</v>
      </c>
      <c r="E10816" t="s">
        <v>45849</v>
      </c>
      <c r="F10816" s="1">
        <f t="shared" si="906"/>
        <v>43213.58333330712</v>
      </c>
      <c r="G10816">
        <f t="shared" si="902"/>
        <v>23</v>
      </c>
      <c r="H10816">
        <f t="shared" si="903"/>
        <v>4</v>
      </c>
      <c r="I10816">
        <f t="shared" si="904"/>
        <v>2018</v>
      </c>
      <c r="J10816">
        <v>77.400001525878906</v>
      </c>
      <c r="K10816">
        <v>0</v>
      </c>
    </row>
    <row r="10817" spans="1:11" x14ac:dyDescent="0.25">
      <c r="A10817" t="s">
        <v>10810</v>
      </c>
      <c r="B10817" s="1">
        <f t="shared" si="905"/>
        <v>43578.593749973785</v>
      </c>
      <c r="C10817">
        <v>71.319999694824219</v>
      </c>
      <c r="D10817" s="2">
        <v>0</v>
      </c>
      <c r="E10817" t="s">
        <v>45850</v>
      </c>
      <c r="F10817" s="1">
        <f t="shared" si="906"/>
        <v>43213.593749973785</v>
      </c>
      <c r="G10817">
        <f t="shared" si="902"/>
        <v>23</v>
      </c>
      <c r="H10817">
        <f t="shared" si="903"/>
        <v>4</v>
      </c>
      <c r="I10817">
        <f t="shared" si="904"/>
        <v>2018</v>
      </c>
      <c r="J10817">
        <v>72.360000610351563</v>
      </c>
      <c r="K10817">
        <v>0</v>
      </c>
    </row>
    <row r="10818" spans="1:11" x14ac:dyDescent="0.25">
      <c r="A10818" t="s">
        <v>10811</v>
      </c>
      <c r="B10818" s="1">
        <f t="shared" si="905"/>
        <v>43578.604166640449</v>
      </c>
      <c r="C10818">
        <v>69.599998474121094</v>
      </c>
      <c r="D10818" s="2">
        <v>0</v>
      </c>
      <c r="E10818" t="s">
        <v>45851</v>
      </c>
      <c r="F10818" s="1">
        <f t="shared" si="906"/>
        <v>43213.604166640449</v>
      </c>
      <c r="G10818">
        <f t="shared" si="902"/>
        <v>23</v>
      </c>
      <c r="H10818">
        <f t="shared" si="903"/>
        <v>4</v>
      </c>
      <c r="I10818">
        <f t="shared" si="904"/>
        <v>2018</v>
      </c>
      <c r="J10818">
        <v>73.080001831054688</v>
      </c>
      <c r="K10818">
        <v>0</v>
      </c>
    </row>
    <row r="10819" spans="1:11" x14ac:dyDescent="0.25">
      <c r="A10819" t="s">
        <v>10812</v>
      </c>
      <c r="B10819" s="1">
        <f t="shared" si="905"/>
        <v>43578.614583307113</v>
      </c>
      <c r="C10819">
        <v>74.919998168945313</v>
      </c>
      <c r="D10819" s="2">
        <v>0.40000000596046448</v>
      </c>
      <c r="E10819" t="s">
        <v>45852</v>
      </c>
      <c r="F10819" s="1">
        <f t="shared" si="906"/>
        <v>43213.614583307113</v>
      </c>
      <c r="G10819">
        <f t="shared" si="902"/>
        <v>23</v>
      </c>
      <c r="H10819">
        <f t="shared" si="903"/>
        <v>4</v>
      </c>
      <c r="I10819">
        <f t="shared" si="904"/>
        <v>2018</v>
      </c>
      <c r="J10819">
        <v>67.800003051757813</v>
      </c>
      <c r="K10819">
        <v>0.40000000596046448</v>
      </c>
    </row>
    <row r="10820" spans="1:11" x14ac:dyDescent="0.25">
      <c r="A10820" t="s">
        <v>10813</v>
      </c>
      <c r="B10820" s="1">
        <f t="shared" si="905"/>
        <v>43578.624999973777</v>
      </c>
      <c r="C10820">
        <v>64.360000610351563</v>
      </c>
      <c r="D10820" s="2">
        <v>0</v>
      </c>
      <c r="E10820" t="s">
        <v>45853</v>
      </c>
      <c r="F10820" s="1">
        <f t="shared" si="906"/>
        <v>43213.624999973777</v>
      </c>
      <c r="G10820">
        <f t="shared" si="902"/>
        <v>23</v>
      </c>
      <c r="H10820">
        <f t="shared" si="903"/>
        <v>4</v>
      </c>
      <c r="I10820">
        <f t="shared" si="904"/>
        <v>2018</v>
      </c>
      <c r="J10820">
        <v>67.120002746582031</v>
      </c>
      <c r="K10820">
        <v>0.40000000596046448</v>
      </c>
    </row>
    <row r="10821" spans="1:11" x14ac:dyDescent="0.25">
      <c r="A10821" t="s">
        <v>10814</v>
      </c>
      <c r="B10821" s="1">
        <f t="shared" si="905"/>
        <v>43578.635416640442</v>
      </c>
      <c r="C10821">
        <v>68.120002746582031</v>
      </c>
      <c r="D10821" s="2">
        <v>0</v>
      </c>
      <c r="E10821" t="s">
        <v>45854</v>
      </c>
      <c r="F10821" s="1">
        <f t="shared" si="906"/>
        <v>43213.635416640442</v>
      </c>
      <c r="G10821">
        <f t="shared" si="902"/>
        <v>23</v>
      </c>
      <c r="H10821">
        <f t="shared" si="903"/>
        <v>4</v>
      </c>
      <c r="I10821">
        <f t="shared" si="904"/>
        <v>2018</v>
      </c>
      <c r="J10821">
        <v>70.120002746582031</v>
      </c>
      <c r="K10821">
        <v>0.40000000596046448</v>
      </c>
    </row>
    <row r="10822" spans="1:11" x14ac:dyDescent="0.25">
      <c r="A10822" t="s">
        <v>10815</v>
      </c>
      <c r="B10822" s="1">
        <f t="shared" si="905"/>
        <v>43578.645833307106</v>
      </c>
      <c r="C10822">
        <v>69.879997253417969</v>
      </c>
      <c r="D10822" s="2">
        <v>0.40000000596046448</v>
      </c>
      <c r="E10822" t="s">
        <v>45855</v>
      </c>
      <c r="F10822" s="1">
        <f t="shared" si="906"/>
        <v>43213.645833307106</v>
      </c>
      <c r="G10822">
        <f t="shared" si="902"/>
        <v>23</v>
      </c>
      <c r="H10822">
        <f t="shared" si="903"/>
        <v>4</v>
      </c>
      <c r="I10822">
        <f t="shared" si="904"/>
        <v>2018</v>
      </c>
      <c r="J10822">
        <v>66.040000915527344</v>
      </c>
      <c r="K10822">
        <v>0</v>
      </c>
    </row>
    <row r="10823" spans="1:11" x14ac:dyDescent="0.25">
      <c r="A10823" t="s">
        <v>10816</v>
      </c>
      <c r="B10823" s="1">
        <f t="shared" si="905"/>
        <v>43578.65624997377</v>
      </c>
      <c r="C10823">
        <v>61.159999847412109</v>
      </c>
      <c r="D10823" s="2">
        <v>0</v>
      </c>
      <c r="E10823" t="s">
        <v>45856</v>
      </c>
      <c r="F10823" s="1">
        <f t="shared" si="906"/>
        <v>43213.65624997377</v>
      </c>
      <c r="G10823">
        <f t="shared" si="902"/>
        <v>23</v>
      </c>
      <c r="H10823">
        <f t="shared" si="903"/>
        <v>4</v>
      </c>
      <c r="I10823">
        <f t="shared" si="904"/>
        <v>2018</v>
      </c>
      <c r="J10823">
        <v>74.360000610351563</v>
      </c>
      <c r="K10823">
        <v>0.40000000596046448</v>
      </c>
    </row>
    <row r="10824" spans="1:11" x14ac:dyDescent="0.25">
      <c r="A10824" t="s">
        <v>10817</v>
      </c>
      <c r="B10824" s="1">
        <f t="shared" si="905"/>
        <v>43578.666666640434</v>
      </c>
      <c r="C10824">
        <v>65.279998779296875</v>
      </c>
      <c r="D10824" s="2">
        <v>0</v>
      </c>
      <c r="E10824" t="s">
        <v>45857</v>
      </c>
      <c r="F10824" s="1">
        <f t="shared" si="906"/>
        <v>43213.666666640434</v>
      </c>
      <c r="G10824">
        <f t="shared" si="902"/>
        <v>23</v>
      </c>
      <c r="H10824">
        <f t="shared" si="903"/>
        <v>4</v>
      </c>
      <c r="I10824">
        <f t="shared" si="904"/>
        <v>2018</v>
      </c>
      <c r="J10824">
        <v>57.319999694824219</v>
      </c>
      <c r="K10824">
        <v>0</v>
      </c>
    </row>
    <row r="10825" spans="1:11" x14ac:dyDescent="0.25">
      <c r="A10825" t="s">
        <v>10818</v>
      </c>
      <c r="B10825" s="1">
        <f t="shared" si="905"/>
        <v>43578.677083307099</v>
      </c>
      <c r="C10825">
        <v>67.879997253417969</v>
      </c>
      <c r="D10825" s="2">
        <v>0</v>
      </c>
      <c r="E10825" t="s">
        <v>45858</v>
      </c>
      <c r="F10825" s="1">
        <f t="shared" si="906"/>
        <v>43213.677083307099</v>
      </c>
      <c r="G10825">
        <f t="shared" si="902"/>
        <v>23</v>
      </c>
      <c r="H10825">
        <f t="shared" si="903"/>
        <v>4</v>
      </c>
      <c r="I10825">
        <f t="shared" si="904"/>
        <v>2018</v>
      </c>
      <c r="J10825">
        <v>61.680000305175781</v>
      </c>
      <c r="K10825">
        <v>0.40000000596046448</v>
      </c>
    </row>
    <row r="10826" spans="1:11" x14ac:dyDescent="0.25">
      <c r="A10826" t="s">
        <v>10819</v>
      </c>
      <c r="B10826" s="1">
        <f t="shared" si="905"/>
        <v>43578.687499973763</v>
      </c>
      <c r="C10826">
        <v>64.680000305175781</v>
      </c>
      <c r="D10826" s="2">
        <v>0</v>
      </c>
      <c r="E10826" t="s">
        <v>45859</v>
      </c>
      <c r="F10826" s="1">
        <f t="shared" si="906"/>
        <v>43213.687499973763</v>
      </c>
      <c r="G10826">
        <f t="shared" ref="G10826:G10889" si="907">DAY(F10826)</f>
        <v>23</v>
      </c>
      <c r="H10826">
        <f t="shared" ref="H10826:H10889" si="908">MONTH(F10826)</f>
        <v>4</v>
      </c>
      <c r="I10826">
        <f t="shared" ref="I10826:I10889" si="909">YEAR(F10826)</f>
        <v>2018</v>
      </c>
      <c r="J10826">
        <v>69.599998474121094</v>
      </c>
      <c r="K10826">
        <v>0</v>
      </c>
    </row>
    <row r="10827" spans="1:11" x14ac:dyDescent="0.25">
      <c r="A10827" t="s">
        <v>10820</v>
      </c>
      <c r="B10827" s="1">
        <f t="shared" ref="B10827:B10890" si="910">B10826+1/(24*4)</f>
        <v>43578.697916640427</v>
      </c>
      <c r="C10827">
        <v>66.919998168945313</v>
      </c>
      <c r="D10827" s="2">
        <v>0</v>
      </c>
      <c r="E10827" t="s">
        <v>45860</v>
      </c>
      <c r="F10827" s="1">
        <f t="shared" ref="F10827:F10890" si="911">F10826+1/(24*4)</f>
        <v>43213.697916640427</v>
      </c>
      <c r="G10827">
        <f t="shared" si="907"/>
        <v>23</v>
      </c>
      <c r="H10827">
        <f t="shared" si="908"/>
        <v>4</v>
      </c>
      <c r="I10827">
        <f t="shared" si="909"/>
        <v>2018</v>
      </c>
      <c r="J10827">
        <v>66.040000915527344</v>
      </c>
      <c r="K10827">
        <v>0.40000000596046448</v>
      </c>
    </row>
    <row r="10828" spans="1:11" x14ac:dyDescent="0.25">
      <c r="A10828" t="s">
        <v>10821</v>
      </c>
      <c r="B10828" s="1">
        <f t="shared" si="910"/>
        <v>43578.708333307091</v>
      </c>
      <c r="C10828">
        <v>63.599998474121094</v>
      </c>
      <c r="D10828" s="2">
        <v>0.40000000596046448</v>
      </c>
      <c r="E10828" t="s">
        <v>45861</v>
      </c>
      <c r="F10828" s="1">
        <f t="shared" si="911"/>
        <v>43213.708333307091</v>
      </c>
      <c r="G10828">
        <f t="shared" si="907"/>
        <v>23</v>
      </c>
      <c r="H10828">
        <f t="shared" si="908"/>
        <v>4</v>
      </c>
      <c r="I10828">
        <f t="shared" si="909"/>
        <v>2018</v>
      </c>
      <c r="J10828">
        <v>67.639999389648438</v>
      </c>
      <c r="K10828">
        <v>0</v>
      </c>
    </row>
    <row r="10829" spans="1:11" x14ac:dyDescent="0.25">
      <c r="A10829" t="s">
        <v>10822</v>
      </c>
      <c r="B10829" s="1">
        <f t="shared" si="910"/>
        <v>43578.718749973756</v>
      </c>
      <c r="C10829">
        <v>72.919998168945313</v>
      </c>
      <c r="D10829" s="2">
        <v>0</v>
      </c>
      <c r="E10829" t="s">
        <v>45862</v>
      </c>
      <c r="F10829" s="1">
        <f t="shared" si="911"/>
        <v>43213.718749973756</v>
      </c>
      <c r="G10829">
        <f t="shared" si="907"/>
        <v>23</v>
      </c>
      <c r="H10829">
        <f t="shared" si="908"/>
        <v>4</v>
      </c>
      <c r="I10829">
        <f t="shared" si="909"/>
        <v>2018</v>
      </c>
      <c r="J10829">
        <v>74.040000915527344</v>
      </c>
      <c r="K10829">
        <v>0</v>
      </c>
    </row>
    <row r="10830" spans="1:11" x14ac:dyDescent="0.25">
      <c r="A10830" t="s">
        <v>10823</v>
      </c>
      <c r="B10830" s="1">
        <f t="shared" si="910"/>
        <v>43578.72916664042</v>
      </c>
      <c r="C10830">
        <v>66.199996948242188</v>
      </c>
      <c r="D10830" s="2">
        <v>0</v>
      </c>
      <c r="E10830" t="s">
        <v>45863</v>
      </c>
      <c r="F10830" s="1">
        <f t="shared" si="911"/>
        <v>43213.72916664042</v>
      </c>
      <c r="G10830">
        <f t="shared" si="907"/>
        <v>23</v>
      </c>
      <c r="H10830">
        <f t="shared" si="908"/>
        <v>4</v>
      </c>
      <c r="I10830">
        <f t="shared" si="909"/>
        <v>2018</v>
      </c>
      <c r="J10830">
        <v>56.599998474121094</v>
      </c>
      <c r="K10830">
        <v>0.40000000596046448</v>
      </c>
    </row>
    <row r="10831" spans="1:11" x14ac:dyDescent="0.25">
      <c r="A10831" t="s">
        <v>10824</v>
      </c>
      <c r="B10831" s="1">
        <f t="shared" si="910"/>
        <v>43578.739583307084</v>
      </c>
      <c r="C10831">
        <v>81</v>
      </c>
      <c r="D10831" s="2">
        <v>0</v>
      </c>
      <c r="E10831" t="s">
        <v>45864</v>
      </c>
      <c r="F10831" s="1">
        <f t="shared" si="911"/>
        <v>43213.739583307084</v>
      </c>
      <c r="G10831">
        <f t="shared" si="907"/>
        <v>23</v>
      </c>
      <c r="H10831">
        <f t="shared" si="908"/>
        <v>4</v>
      </c>
      <c r="I10831">
        <f t="shared" si="909"/>
        <v>2018</v>
      </c>
      <c r="J10831">
        <v>51.479999542236328</v>
      </c>
      <c r="K10831">
        <v>0</v>
      </c>
    </row>
    <row r="10832" spans="1:11" x14ac:dyDescent="0.25">
      <c r="A10832" t="s">
        <v>10825</v>
      </c>
      <c r="B10832" s="1">
        <f t="shared" si="910"/>
        <v>43578.749999973748</v>
      </c>
      <c r="C10832">
        <v>75.239997863769531</v>
      </c>
      <c r="D10832" s="2">
        <v>0.40000000596046448</v>
      </c>
      <c r="E10832" t="s">
        <v>45865</v>
      </c>
      <c r="F10832" s="1">
        <f t="shared" si="911"/>
        <v>43213.749999973748</v>
      </c>
      <c r="G10832">
        <f t="shared" si="907"/>
        <v>23</v>
      </c>
      <c r="H10832">
        <f t="shared" si="908"/>
        <v>4</v>
      </c>
      <c r="I10832">
        <f t="shared" si="909"/>
        <v>2018</v>
      </c>
      <c r="J10832">
        <v>67.239997863769531</v>
      </c>
      <c r="K10832">
        <v>0</v>
      </c>
    </row>
    <row r="10833" spans="1:11" x14ac:dyDescent="0.25">
      <c r="A10833" t="s">
        <v>10826</v>
      </c>
      <c r="B10833" s="1">
        <f t="shared" si="910"/>
        <v>43578.760416640413</v>
      </c>
      <c r="C10833">
        <v>66.400001525878906</v>
      </c>
      <c r="D10833" s="2">
        <v>0</v>
      </c>
      <c r="E10833" t="s">
        <v>45866</v>
      </c>
      <c r="F10833" s="1">
        <f t="shared" si="911"/>
        <v>43213.760416640413</v>
      </c>
      <c r="G10833">
        <f t="shared" si="907"/>
        <v>23</v>
      </c>
      <c r="H10833">
        <f t="shared" si="908"/>
        <v>4</v>
      </c>
      <c r="I10833">
        <f t="shared" si="909"/>
        <v>2018</v>
      </c>
      <c r="J10833">
        <v>61.959999084472656</v>
      </c>
      <c r="K10833">
        <v>0</v>
      </c>
    </row>
    <row r="10834" spans="1:11" x14ac:dyDescent="0.25">
      <c r="A10834" t="s">
        <v>10827</v>
      </c>
      <c r="B10834" s="1">
        <f t="shared" si="910"/>
        <v>43578.770833307077</v>
      </c>
      <c r="C10834">
        <v>80.160003662109375</v>
      </c>
      <c r="D10834" s="2">
        <v>0</v>
      </c>
      <c r="E10834" t="s">
        <v>45867</v>
      </c>
      <c r="F10834" s="1">
        <f t="shared" si="911"/>
        <v>43213.770833307077</v>
      </c>
      <c r="G10834">
        <f t="shared" si="907"/>
        <v>23</v>
      </c>
      <c r="H10834">
        <f t="shared" si="908"/>
        <v>4</v>
      </c>
      <c r="I10834">
        <f t="shared" si="909"/>
        <v>2018</v>
      </c>
      <c r="J10834">
        <v>58.240001678466797</v>
      </c>
      <c r="K10834">
        <v>0</v>
      </c>
    </row>
    <row r="10835" spans="1:11" x14ac:dyDescent="0.25">
      <c r="A10835" t="s">
        <v>10828</v>
      </c>
      <c r="B10835" s="1">
        <f t="shared" si="910"/>
        <v>43578.781249973741</v>
      </c>
      <c r="C10835">
        <v>71.919998168945313</v>
      </c>
      <c r="D10835" s="2">
        <v>0.40000000596046448</v>
      </c>
      <c r="E10835" t="s">
        <v>45868</v>
      </c>
      <c r="F10835" s="1">
        <f t="shared" si="911"/>
        <v>43213.781249973741</v>
      </c>
      <c r="G10835">
        <f t="shared" si="907"/>
        <v>23</v>
      </c>
      <c r="H10835">
        <f t="shared" si="908"/>
        <v>4</v>
      </c>
      <c r="I10835">
        <f t="shared" si="909"/>
        <v>2018</v>
      </c>
      <c r="J10835">
        <v>53.639999389648438</v>
      </c>
      <c r="K10835">
        <v>0.40000000596046448</v>
      </c>
    </row>
    <row r="10836" spans="1:11" x14ac:dyDescent="0.25">
      <c r="A10836" t="s">
        <v>10829</v>
      </c>
      <c r="B10836" s="1">
        <f t="shared" si="910"/>
        <v>43578.791666640405</v>
      </c>
      <c r="C10836">
        <v>77.44000244140625</v>
      </c>
      <c r="D10836" s="2">
        <v>0</v>
      </c>
      <c r="E10836" t="s">
        <v>45869</v>
      </c>
      <c r="F10836" s="1">
        <f t="shared" si="911"/>
        <v>43213.791666640405</v>
      </c>
      <c r="G10836">
        <f t="shared" si="907"/>
        <v>23</v>
      </c>
      <c r="H10836">
        <f t="shared" si="908"/>
        <v>4</v>
      </c>
      <c r="I10836">
        <f t="shared" si="909"/>
        <v>2018</v>
      </c>
      <c r="J10836">
        <v>67.44000244140625</v>
      </c>
      <c r="K10836">
        <v>0</v>
      </c>
    </row>
    <row r="10837" spans="1:11" x14ac:dyDescent="0.25">
      <c r="A10837" t="s">
        <v>10830</v>
      </c>
      <c r="B10837" s="1">
        <f t="shared" si="910"/>
        <v>43578.80208330707</v>
      </c>
      <c r="C10837">
        <v>69.120002746582031</v>
      </c>
      <c r="D10837" s="2">
        <v>0.40000000596046448</v>
      </c>
      <c r="E10837" t="s">
        <v>45870</v>
      </c>
      <c r="F10837" s="1">
        <f t="shared" si="911"/>
        <v>43213.80208330707</v>
      </c>
      <c r="G10837">
        <f t="shared" si="907"/>
        <v>23</v>
      </c>
      <c r="H10837">
        <f t="shared" si="908"/>
        <v>4</v>
      </c>
      <c r="I10837">
        <f t="shared" si="909"/>
        <v>2018</v>
      </c>
      <c r="J10837">
        <v>60.919998168945313</v>
      </c>
      <c r="K10837">
        <v>0</v>
      </c>
    </row>
    <row r="10838" spans="1:11" x14ac:dyDescent="0.25">
      <c r="A10838" t="s">
        <v>10831</v>
      </c>
      <c r="B10838" s="1">
        <f t="shared" si="910"/>
        <v>43578.812499973734</v>
      </c>
      <c r="C10838">
        <v>73.44000244140625</v>
      </c>
      <c r="D10838" s="2">
        <v>0</v>
      </c>
      <c r="E10838" t="s">
        <v>45871</v>
      </c>
      <c r="F10838" s="1">
        <f t="shared" si="911"/>
        <v>43213.812499973734</v>
      </c>
      <c r="G10838">
        <f t="shared" si="907"/>
        <v>23</v>
      </c>
      <c r="H10838">
        <f t="shared" si="908"/>
        <v>4</v>
      </c>
      <c r="I10838">
        <f t="shared" si="909"/>
        <v>2018</v>
      </c>
      <c r="J10838">
        <v>74.599998474121094</v>
      </c>
      <c r="K10838">
        <v>0.40000000596046448</v>
      </c>
    </row>
    <row r="10839" spans="1:11" x14ac:dyDescent="0.25">
      <c r="A10839" t="s">
        <v>10832</v>
      </c>
      <c r="B10839" s="1">
        <f t="shared" si="910"/>
        <v>43578.822916640398</v>
      </c>
      <c r="C10839">
        <v>69.400001525878906</v>
      </c>
      <c r="D10839" s="2">
        <v>0</v>
      </c>
      <c r="E10839" t="s">
        <v>45872</v>
      </c>
      <c r="F10839" s="1">
        <f t="shared" si="911"/>
        <v>43213.822916640398</v>
      </c>
      <c r="G10839">
        <f t="shared" si="907"/>
        <v>23</v>
      </c>
      <c r="H10839">
        <f t="shared" si="908"/>
        <v>4</v>
      </c>
      <c r="I10839">
        <f t="shared" si="909"/>
        <v>2018</v>
      </c>
      <c r="J10839">
        <v>80.760002136230469</v>
      </c>
      <c r="K10839">
        <v>0</v>
      </c>
    </row>
    <row r="10840" spans="1:11" x14ac:dyDescent="0.25">
      <c r="A10840" t="s">
        <v>10833</v>
      </c>
      <c r="B10840" s="1">
        <f t="shared" si="910"/>
        <v>43578.833333307062</v>
      </c>
      <c r="C10840">
        <v>68.160003662109375</v>
      </c>
      <c r="D10840" s="2">
        <v>0.40000000596046448</v>
      </c>
      <c r="E10840" t="s">
        <v>45873</v>
      </c>
      <c r="F10840" s="1">
        <f t="shared" si="911"/>
        <v>43213.833333307062</v>
      </c>
      <c r="G10840">
        <f t="shared" si="907"/>
        <v>23</v>
      </c>
      <c r="H10840">
        <f t="shared" si="908"/>
        <v>4</v>
      </c>
      <c r="I10840">
        <f t="shared" si="909"/>
        <v>2018</v>
      </c>
      <c r="J10840">
        <v>63.400001525878906</v>
      </c>
      <c r="K10840">
        <v>0.40000000596046448</v>
      </c>
    </row>
    <row r="10841" spans="1:11" x14ac:dyDescent="0.25">
      <c r="A10841" t="s">
        <v>10834</v>
      </c>
      <c r="B10841" s="1">
        <f t="shared" si="910"/>
        <v>43578.843749973727</v>
      </c>
      <c r="C10841">
        <v>73.040000915527344</v>
      </c>
      <c r="D10841" s="2">
        <v>0.40000000596046448</v>
      </c>
      <c r="E10841" t="s">
        <v>45874</v>
      </c>
      <c r="F10841" s="1">
        <f t="shared" si="911"/>
        <v>43213.843749973727</v>
      </c>
      <c r="G10841">
        <f t="shared" si="907"/>
        <v>23</v>
      </c>
      <c r="H10841">
        <f t="shared" si="908"/>
        <v>4</v>
      </c>
      <c r="I10841">
        <f t="shared" si="909"/>
        <v>2018</v>
      </c>
      <c r="J10841">
        <v>60.080001831054688</v>
      </c>
      <c r="K10841">
        <v>0</v>
      </c>
    </row>
    <row r="10842" spans="1:11" x14ac:dyDescent="0.25">
      <c r="A10842" t="s">
        <v>10835</v>
      </c>
      <c r="B10842" s="1">
        <f t="shared" si="910"/>
        <v>43578.854166640391</v>
      </c>
      <c r="C10842">
        <v>61.639999389648438</v>
      </c>
      <c r="D10842" s="2">
        <v>0</v>
      </c>
      <c r="E10842" t="s">
        <v>45875</v>
      </c>
      <c r="F10842" s="1">
        <f t="shared" si="911"/>
        <v>43213.854166640391</v>
      </c>
      <c r="G10842">
        <f t="shared" si="907"/>
        <v>23</v>
      </c>
      <c r="H10842">
        <f t="shared" si="908"/>
        <v>4</v>
      </c>
      <c r="I10842">
        <f t="shared" si="909"/>
        <v>2018</v>
      </c>
      <c r="J10842">
        <v>62</v>
      </c>
      <c r="K10842">
        <v>0.40000000596046448</v>
      </c>
    </row>
    <row r="10843" spans="1:11" x14ac:dyDescent="0.25">
      <c r="A10843" t="s">
        <v>10836</v>
      </c>
      <c r="B10843" s="1">
        <f t="shared" si="910"/>
        <v>43578.864583307055</v>
      </c>
      <c r="C10843">
        <v>58.599998474121094</v>
      </c>
      <c r="D10843" s="2">
        <v>0</v>
      </c>
      <c r="E10843" t="s">
        <v>45876</v>
      </c>
      <c r="F10843" s="1">
        <f t="shared" si="911"/>
        <v>43213.864583307055</v>
      </c>
      <c r="G10843">
        <f t="shared" si="907"/>
        <v>23</v>
      </c>
      <c r="H10843">
        <f t="shared" si="908"/>
        <v>4</v>
      </c>
      <c r="I10843">
        <f t="shared" si="909"/>
        <v>2018</v>
      </c>
      <c r="J10843">
        <v>60.880001068115234</v>
      </c>
      <c r="K10843">
        <v>0.40000000596046448</v>
      </c>
    </row>
    <row r="10844" spans="1:11" x14ac:dyDescent="0.25">
      <c r="A10844" t="s">
        <v>10837</v>
      </c>
      <c r="B10844" s="1">
        <f t="shared" si="910"/>
        <v>43578.874999973719</v>
      </c>
      <c r="C10844">
        <v>59</v>
      </c>
      <c r="D10844" s="2">
        <v>0.40000000596046448</v>
      </c>
      <c r="E10844" t="s">
        <v>45877</v>
      </c>
      <c r="F10844" s="1">
        <f t="shared" si="911"/>
        <v>43213.874999973719</v>
      </c>
      <c r="G10844">
        <f t="shared" si="907"/>
        <v>23</v>
      </c>
      <c r="H10844">
        <f t="shared" si="908"/>
        <v>4</v>
      </c>
      <c r="I10844">
        <f t="shared" si="909"/>
        <v>2018</v>
      </c>
      <c r="J10844">
        <v>61.279998779296875</v>
      </c>
      <c r="K10844">
        <v>0.40000000596046448</v>
      </c>
    </row>
    <row r="10845" spans="1:11" x14ac:dyDescent="0.25">
      <c r="A10845" t="s">
        <v>10838</v>
      </c>
      <c r="B10845" s="1">
        <f t="shared" si="910"/>
        <v>43578.885416640383</v>
      </c>
      <c r="C10845">
        <v>64.199996948242188</v>
      </c>
      <c r="D10845" s="2">
        <v>0.40000000596046448</v>
      </c>
      <c r="E10845" t="s">
        <v>45878</v>
      </c>
      <c r="F10845" s="1">
        <f t="shared" si="911"/>
        <v>43213.885416640383</v>
      </c>
      <c r="G10845">
        <f t="shared" si="907"/>
        <v>23</v>
      </c>
      <c r="H10845">
        <f t="shared" si="908"/>
        <v>4</v>
      </c>
      <c r="I10845">
        <f t="shared" si="909"/>
        <v>2018</v>
      </c>
      <c r="J10845">
        <v>57.799999237060547</v>
      </c>
      <c r="K10845">
        <v>0</v>
      </c>
    </row>
    <row r="10846" spans="1:11" x14ac:dyDescent="0.25">
      <c r="A10846" t="s">
        <v>10839</v>
      </c>
      <c r="B10846" s="1">
        <f t="shared" si="910"/>
        <v>43578.895833307048</v>
      </c>
      <c r="C10846">
        <v>58.200000762939453</v>
      </c>
      <c r="D10846" s="2">
        <v>0</v>
      </c>
      <c r="E10846" t="s">
        <v>45879</v>
      </c>
      <c r="F10846" s="1">
        <f t="shared" si="911"/>
        <v>43213.895833307048</v>
      </c>
      <c r="G10846">
        <f t="shared" si="907"/>
        <v>23</v>
      </c>
      <c r="H10846">
        <f t="shared" si="908"/>
        <v>4</v>
      </c>
      <c r="I10846">
        <f t="shared" si="909"/>
        <v>2018</v>
      </c>
      <c r="J10846">
        <v>51.080001831054688</v>
      </c>
      <c r="K10846">
        <v>0.40000000596046448</v>
      </c>
    </row>
    <row r="10847" spans="1:11" x14ac:dyDescent="0.25">
      <c r="A10847" t="s">
        <v>10840</v>
      </c>
      <c r="B10847" s="1">
        <f t="shared" si="910"/>
        <v>43578.906249973712</v>
      </c>
      <c r="C10847">
        <v>56.479999542236328</v>
      </c>
      <c r="D10847" s="2">
        <v>0.40000000596046448</v>
      </c>
      <c r="E10847" t="s">
        <v>45880</v>
      </c>
      <c r="F10847" s="1">
        <f t="shared" si="911"/>
        <v>43213.906249973712</v>
      </c>
      <c r="G10847">
        <f t="shared" si="907"/>
        <v>23</v>
      </c>
      <c r="H10847">
        <f t="shared" si="908"/>
        <v>4</v>
      </c>
      <c r="I10847">
        <f t="shared" si="909"/>
        <v>2018</v>
      </c>
      <c r="J10847">
        <v>60.959999084472656</v>
      </c>
      <c r="K10847">
        <v>0.80000001192092896</v>
      </c>
    </row>
    <row r="10848" spans="1:11" x14ac:dyDescent="0.25">
      <c r="A10848" t="s">
        <v>10841</v>
      </c>
      <c r="B10848" s="1">
        <f t="shared" si="910"/>
        <v>43578.916666640376</v>
      </c>
      <c r="C10848">
        <v>53.479999542236328</v>
      </c>
      <c r="D10848" s="2">
        <v>0</v>
      </c>
      <c r="E10848" t="s">
        <v>45881</v>
      </c>
      <c r="F10848" s="1">
        <f t="shared" si="911"/>
        <v>43213.916666640376</v>
      </c>
      <c r="G10848">
        <f t="shared" si="907"/>
        <v>23</v>
      </c>
      <c r="H10848">
        <f t="shared" si="908"/>
        <v>4</v>
      </c>
      <c r="I10848">
        <f t="shared" si="909"/>
        <v>2018</v>
      </c>
      <c r="J10848">
        <v>57.240001678466797</v>
      </c>
      <c r="K10848">
        <v>0.40000000596046448</v>
      </c>
    </row>
    <row r="10849" spans="1:11" x14ac:dyDescent="0.25">
      <c r="A10849" t="s">
        <v>10842</v>
      </c>
      <c r="B10849" s="1">
        <f t="shared" si="910"/>
        <v>43578.92708330704</v>
      </c>
      <c r="C10849">
        <v>58.599998474121094</v>
      </c>
      <c r="D10849" s="2">
        <v>0.40000000596046448</v>
      </c>
      <c r="E10849" t="s">
        <v>45882</v>
      </c>
      <c r="F10849" s="1">
        <f t="shared" si="911"/>
        <v>43213.92708330704</v>
      </c>
      <c r="G10849">
        <f t="shared" si="907"/>
        <v>23</v>
      </c>
      <c r="H10849">
        <f t="shared" si="908"/>
        <v>4</v>
      </c>
      <c r="I10849">
        <f t="shared" si="909"/>
        <v>2018</v>
      </c>
      <c r="J10849">
        <v>44.520000457763672</v>
      </c>
      <c r="K10849">
        <v>0.40000000596046448</v>
      </c>
    </row>
    <row r="10850" spans="1:11" x14ac:dyDescent="0.25">
      <c r="A10850" t="s">
        <v>10843</v>
      </c>
      <c r="B10850" s="1">
        <f t="shared" si="910"/>
        <v>43578.937499973705</v>
      </c>
      <c r="C10850">
        <v>41.479999542236328</v>
      </c>
      <c r="D10850" s="2">
        <v>0</v>
      </c>
      <c r="E10850" t="s">
        <v>45883</v>
      </c>
      <c r="F10850" s="1">
        <f t="shared" si="911"/>
        <v>43213.937499973705</v>
      </c>
      <c r="G10850">
        <f t="shared" si="907"/>
        <v>23</v>
      </c>
      <c r="H10850">
        <f t="shared" si="908"/>
        <v>4</v>
      </c>
      <c r="I10850">
        <f t="shared" si="909"/>
        <v>2018</v>
      </c>
      <c r="J10850">
        <v>39.400001525878906</v>
      </c>
      <c r="K10850">
        <v>0.40000000596046448</v>
      </c>
    </row>
    <row r="10851" spans="1:11" x14ac:dyDescent="0.25">
      <c r="A10851" t="s">
        <v>10844</v>
      </c>
      <c r="B10851" s="1">
        <f t="shared" si="910"/>
        <v>43578.947916640369</v>
      </c>
      <c r="C10851">
        <v>41.520000457763672</v>
      </c>
      <c r="D10851" s="2">
        <v>0</v>
      </c>
      <c r="E10851" t="s">
        <v>45884</v>
      </c>
      <c r="F10851" s="1">
        <f t="shared" si="911"/>
        <v>43213.947916640369</v>
      </c>
      <c r="G10851">
        <f t="shared" si="907"/>
        <v>23</v>
      </c>
      <c r="H10851">
        <f t="shared" si="908"/>
        <v>4</v>
      </c>
      <c r="I10851">
        <f t="shared" si="909"/>
        <v>2018</v>
      </c>
      <c r="J10851">
        <v>40.560001373291016</v>
      </c>
      <c r="K10851">
        <v>0.80000001192092896</v>
      </c>
    </row>
    <row r="10852" spans="1:11" x14ac:dyDescent="0.25">
      <c r="A10852" t="s">
        <v>10845</v>
      </c>
      <c r="B10852" s="1">
        <f t="shared" si="910"/>
        <v>43578.958333307033</v>
      </c>
      <c r="C10852">
        <v>49.520000457763672</v>
      </c>
      <c r="D10852" s="2">
        <v>0.40000000596046448</v>
      </c>
      <c r="E10852" t="s">
        <v>45885</v>
      </c>
      <c r="F10852" s="1">
        <f t="shared" si="911"/>
        <v>43213.958333307033</v>
      </c>
      <c r="G10852">
        <f t="shared" si="907"/>
        <v>23</v>
      </c>
      <c r="H10852">
        <f t="shared" si="908"/>
        <v>4</v>
      </c>
      <c r="I10852">
        <f t="shared" si="909"/>
        <v>2018</v>
      </c>
      <c r="J10852">
        <v>36.599998474121094</v>
      </c>
      <c r="K10852">
        <v>1.6000000238418579</v>
      </c>
    </row>
    <row r="10853" spans="1:11" x14ac:dyDescent="0.25">
      <c r="A10853" t="s">
        <v>10846</v>
      </c>
      <c r="B10853" s="1">
        <f t="shared" si="910"/>
        <v>43578.968749973697</v>
      </c>
      <c r="C10853">
        <v>47.919998168945313</v>
      </c>
      <c r="D10853" s="2">
        <v>0.40000000596046448</v>
      </c>
      <c r="E10853" t="s">
        <v>45886</v>
      </c>
      <c r="F10853" s="1">
        <f t="shared" si="911"/>
        <v>43213.968749973697</v>
      </c>
      <c r="G10853">
        <f t="shared" si="907"/>
        <v>23</v>
      </c>
      <c r="H10853">
        <f t="shared" si="908"/>
        <v>4</v>
      </c>
      <c r="I10853">
        <f t="shared" si="909"/>
        <v>2018</v>
      </c>
      <c r="J10853">
        <v>43.560001373291016</v>
      </c>
      <c r="K10853">
        <v>0</v>
      </c>
    </row>
    <row r="10854" spans="1:11" x14ac:dyDescent="0.25">
      <c r="A10854" t="s">
        <v>10847</v>
      </c>
      <c r="B10854" s="1">
        <f t="shared" si="910"/>
        <v>43578.979166640362</v>
      </c>
      <c r="C10854">
        <v>40.119998931884766</v>
      </c>
      <c r="D10854" s="2">
        <v>0.40000000596046448</v>
      </c>
      <c r="E10854" t="s">
        <v>45887</v>
      </c>
      <c r="F10854" s="1">
        <f t="shared" si="911"/>
        <v>43213.979166640362</v>
      </c>
      <c r="G10854">
        <f t="shared" si="907"/>
        <v>23</v>
      </c>
      <c r="H10854">
        <f t="shared" si="908"/>
        <v>4</v>
      </c>
      <c r="I10854">
        <f t="shared" si="909"/>
        <v>2018</v>
      </c>
      <c r="J10854">
        <v>44.360000610351563</v>
      </c>
      <c r="K10854">
        <v>0.40000000596046448</v>
      </c>
    </row>
    <row r="10855" spans="1:11" x14ac:dyDescent="0.25">
      <c r="A10855" t="s">
        <v>10848</v>
      </c>
      <c r="B10855" s="1">
        <f t="shared" si="910"/>
        <v>43578.989583307026</v>
      </c>
      <c r="C10855">
        <v>39.319999694824219</v>
      </c>
      <c r="D10855" s="2">
        <v>1.2000000476837158</v>
      </c>
      <c r="E10855" t="s">
        <v>45888</v>
      </c>
      <c r="F10855" s="1">
        <f t="shared" si="911"/>
        <v>43213.989583307026</v>
      </c>
      <c r="G10855">
        <f t="shared" si="907"/>
        <v>23</v>
      </c>
      <c r="H10855">
        <f t="shared" si="908"/>
        <v>4</v>
      </c>
      <c r="I10855">
        <f t="shared" si="909"/>
        <v>2018</v>
      </c>
      <c r="J10855">
        <v>30.799999237060547</v>
      </c>
      <c r="K10855">
        <v>0</v>
      </c>
    </row>
    <row r="10856" spans="1:11" x14ac:dyDescent="0.25">
      <c r="A10856" t="s">
        <v>10849</v>
      </c>
      <c r="B10856" s="1">
        <f t="shared" si="910"/>
        <v>43578.99999997369</v>
      </c>
      <c r="C10856">
        <v>22</v>
      </c>
      <c r="D10856" s="2">
        <v>0.80000001192092896</v>
      </c>
      <c r="E10856" t="s">
        <v>45889</v>
      </c>
      <c r="F10856" s="1">
        <f t="shared" si="911"/>
        <v>43213.99999997369</v>
      </c>
      <c r="G10856">
        <f t="shared" si="907"/>
        <v>24</v>
      </c>
      <c r="H10856">
        <f t="shared" si="908"/>
        <v>4</v>
      </c>
      <c r="I10856">
        <f t="shared" si="909"/>
        <v>2018</v>
      </c>
      <c r="J10856">
        <v>11.520000457763672</v>
      </c>
      <c r="K10856">
        <v>0</v>
      </c>
    </row>
    <row r="10857" spans="1:11" x14ac:dyDescent="0.25">
      <c r="A10857" t="s">
        <v>10850</v>
      </c>
      <c r="B10857" s="1">
        <f t="shared" si="910"/>
        <v>43579.010416640354</v>
      </c>
      <c r="C10857">
        <v>10.960000038146973</v>
      </c>
      <c r="D10857" s="2">
        <v>0.40000000596046448</v>
      </c>
      <c r="E10857" t="s">
        <v>45890</v>
      </c>
      <c r="F10857" s="1">
        <f t="shared" si="911"/>
        <v>43214.010416640354</v>
      </c>
      <c r="G10857">
        <f t="shared" si="907"/>
        <v>24</v>
      </c>
      <c r="H10857">
        <f t="shared" si="908"/>
        <v>4</v>
      </c>
      <c r="I10857">
        <f t="shared" si="909"/>
        <v>2018</v>
      </c>
      <c r="J10857">
        <v>4.440000057220459</v>
      </c>
      <c r="K10857">
        <v>0</v>
      </c>
    </row>
    <row r="10858" spans="1:11" x14ac:dyDescent="0.25">
      <c r="A10858" t="s">
        <v>10851</v>
      </c>
      <c r="B10858" s="1">
        <f t="shared" si="910"/>
        <v>43579.020833307019</v>
      </c>
      <c r="C10858">
        <v>11</v>
      </c>
      <c r="D10858" s="2">
        <v>0.40000000596046448</v>
      </c>
      <c r="E10858" t="s">
        <v>45891</v>
      </c>
      <c r="F10858" s="1">
        <f t="shared" si="911"/>
        <v>43214.020833307019</v>
      </c>
      <c r="G10858">
        <f t="shared" si="907"/>
        <v>24</v>
      </c>
      <c r="H10858">
        <f t="shared" si="908"/>
        <v>4</v>
      </c>
      <c r="I10858">
        <f t="shared" si="909"/>
        <v>2018</v>
      </c>
      <c r="J10858">
        <v>5.320000171661377</v>
      </c>
      <c r="K10858">
        <v>0</v>
      </c>
    </row>
    <row r="10859" spans="1:11" x14ac:dyDescent="0.25">
      <c r="A10859" t="s">
        <v>10852</v>
      </c>
      <c r="B10859" s="1">
        <f t="shared" si="910"/>
        <v>43579.031249973683</v>
      </c>
      <c r="C10859">
        <v>8.4399995803833008</v>
      </c>
      <c r="D10859" s="2">
        <v>0</v>
      </c>
      <c r="E10859" t="s">
        <v>45892</v>
      </c>
      <c r="F10859" s="1">
        <f t="shared" si="911"/>
        <v>43214.031249973683</v>
      </c>
      <c r="G10859">
        <f t="shared" si="907"/>
        <v>24</v>
      </c>
      <c r="H10859">
        <f t="shared" si="908"/>
        <v>4</v>
      </c>
      <c r="I10859">
        <f t="shared" si="909"/>
        <v>2018</v>
      </c>
      <c r="J10859">
        <v>5.3600001335144043</v>
      </c>
      <c r="K10859">
        <v>0</v>
      </c>
    </row>
    <row r="10860" spans="1:11" x14ac:dyDescent="0.25">
      <c r="A10860" t="s">
        <v>10853</v>
      </c>
      <c r="B10860" s="1">
        <f t="shared" si="910"/>
        <v>43579.041666640347</v>
      </c>
      <c r="C10860">
        <v>6.0799999237060547</v>
      </c>
      <c r="D10860" s="2">
        <v>0</v>
      </c>
      <c r="E10860" t="s">
        <v>45893</v>
      </c>
      <c r="F10860" s="1">
        <f t="shared" si="911"/>
        <v>43214.041666640347</v>
      </c>
      <c r="G10860">
        <f t="shared" si="907"/>
        <v>24</v>
      </c>
      <c r="H10860">
        <f t="shared" si="908"/>
        <v>4</v>
      </c>
      <c r="I10860">
        <f t="shared" si="909"/>
        <v>2018</v>
      </c>
      <c r="J10860">
        <v>6.559999942779541</v>
      </c>
      <c r="K10860">
        <v>0</v>
      </c>
    </row>
    <row r="10861" spans="1:11" x14ac:dyDescent="0.25">
      <c r="A10861" t="s">
        <v>10854</v>
      </c>
      <c r="B10861" s="1">
        <f t="shared" si="910"/>
        <v>43579.052083307011</v>
      </c>
      <c r="C10861">
        <v>6.2800002098083496</v>
      </c>
      <c r="D10861" s="2">
        <v>0</v>
      </c>
      <c r="E10861" t="s">
        <v>45894</v>
      </c>
      <c r="F10861" s="1">
        <f t="shared" si="911"/>
        <v>43214.052083307011</v>
      </c>
      <c r="G10861">
        <f t="shared" si="907"/>
        <v>24</v>
      </c>
      <c r="H10861">
        <f t="shared" si="908"/>
        <v>4</v>
      </c>
      <c r="I10861">
        <f t="shared" si="909"/>
        <v>2018</v>
      </c>
      <c r="J10861">
        <v>7.2399997711181641</v>
      </c>
      <c r="K10861">
        <v>0</v>
      </c>
    </row>
    <row r="10862" spans="1:11" x14ac:dyDescent="0.25">
      <c r="A10862" t="s">
        <v>10855</v>
      </c>
      <c r="B10862" s="1">
        <f t="shared" si="910"/>
        <v>43579.062499973676</v>
      </c>
      <c r="C10862">
        <v>6.5199999809265137</v>
      </c>
      <c r="D10862" s="2">
        <v>0</v>
      </c>
      <c r="E10862" t="s">
        <v>45895</v>
      </c>
      <c r="F10862" s="1">
        <f t="shared" si="911"/>
        <v>43214.062499973676</v>
      </c>
      <c r="G10862">
        <f t="shared" si="907"/>
        <v>24</v>
      </c>
      <c r="H10862">
        <f t="shared" si="908"/>
        <v>4</v>
      </c>
      <c r="I10862">
        <f t="shared" si="909"/>
        <v>2018</v>
      </c>
      <c r="J10862">
        <v>5.5199999809265137</v>
      </c>
      <c r="K10862">
        <v>0</v>
      </c>
    </row>
    <row r="10863" spans="1:11" x14ac:dyDescent="0.25">
      <c r="A10863" t="s">
        <v>10856</v>
      </c>
      <c r="B10863" s="1">
        <f t="shared" si="910"/>
        <v>43579.07291664034</v>
      </c>
      <c r="C10863">
        <v>6.5199999809265137</v>
      </c>
      <c r="D10863" s="2">
        <v>0</v>
      </c>
      <c r="E10863" t="s">
        <v>45896</v>
      </c>
      <c r="F10863" s="1">
        <f t="shared" si="911"/>
        <v>43214.07291664034</v>
      </c>
      <c r="G10863">
        <f t="shared" si="907"/>
        <v>24</v>
      </c>
      <c r="H10863">
        <f t="shared" si="908"/>
        <v>4</v>
      </c>
      <c r="I10863">
        <f t="shared" si="909"/>
        <v>2018</v>
      </c>
      <c r="J10863">
        <v>5.119999885559082</v>
      </c>
      <c r="K10863">
        <v>0</v>
      </c>
    </row>
    <row r="10864" spans="1:11" x14ac:dyDescent="0.25">
      <c r="A10864" t="s">
        <v>10857</v>
      </c>
      <c r="B10864" s="1">
        <f t="shared" si="910"/>
        <v>43579.083333307004</v>
      </c>
      <c r="C10864">
        <v>5.559999942779541</v>
      </c>
      <c r="D10864" s="2">
        <v>0</v>
      </c>
      <c r="E10864" t="s">
        <v>45897</v>
      </c>
      <c r="F10864" s="1">
        <f t="shared" si="911"/>
        <v>43214.083333307004</v>
      </c>
      <c r="G10864">
        <f t="shared" si="907"/>
        <v>24</v>
      </c>
      <c r="H10864">
        <f t="shared" si="908"/>
        <v>4</v>
      </c>
      <c r="I10864">
        <f t="shared" si="909"/>
        <v>2018</v>
      </c>
      <c r="J10864">
        <v>4.9600000381469727</v>
      </c>
      <c r="K10864">
        <v>0</v>
      </c>
    </row>
    <row r="10865" spans="1:11" x14ac:dyDescent="0.25">
      <c r="A10865" t="s">
        <v>10858</v>
      </c>
      <c r="B10865" s="1">
        <f t="shared" si="910"/>
        <v>43579.093749973668</v>
      </c>
      <c r="C10865">
        <v>4.6399998664855957</v>
      </c>
      <c r="D10865" s="2">
        <v>0</v>
      </c>
      <c r="E10865" t="s">
        <v>45898</v>
      </c>
      <c r="F10865" s="1">
        <f t="shared" si="911"/>
        <v>43214.093749973668</v>
      </c>
      <c r="G10865">
        <f t="shared" si="907"/>
        <v>24</v>
      </c>
      <c r="H10865">
        <f t="shared" si="908"/>
        <v>4</v>
      </c>
      <c r="I10865">
        <f t="shared" si="909"/>
        <v>2018</v>
      </c>
      <c r="J10865">
        <v>5.2399997711181641</v>
      </c>
      <c r="K10865">
        <v>0</v>
      </c>
    </row>
    <row r="10866" spans="1:11" x14ac:dyDescent="0.25">
      <c r="A10866" t="s">
        <v>10859</v>
      </c>
      <c r="B10866" s="1">
        <f t="shared" si="910"/>
        <v>43579.104166640333</v>
      </c>
      <c r="C10866">
        <v>6.0399999618530273</v>
      </c>
      <c r="D10866" s="2">
        <v>0</v>
      </c>
      <c r="E10866" t="s">
        <v>45899</v>
      </c>
      <c r="F10866" s="1">
        <f t="shared" si="911"/>
        <v>43214.104166640333</v>
      </c>
      <c r="G10866">
        <f t="shared" si="907"/>
        <v>24</v>
      </c>
      <c r="H10866">
        <f t="shared" si="908"/>
        <v>4</v>
      </c>
      <c r="I10866">
        <f t="shared" si="909"/>
        <v>2018</v>
      </c>
      <c r="J10866">
        <v>4.6399998664855957</v>
      </c>
      <c r="K10866">
        <v>0</v>
      </c>
    </row>
    <row r="10867" spans="1:11" x14ac:dyDescent="0.25">
      <c r="A10867" t="s">
        <v>10860</v>
      </c>
      <c r="B10867" s="1">
        <f t="shared" si="910"/>
        <v>43579.114583306997</v>
      </c>
      <c r="C10867">
        <v>6.1999998092651367</v>
      </c>
      <c r="D10867" s="2">
        <v>0</v>
      </c>
      <c r="E10867" t="s">
        <v>45900</v>
      </c>
      <c r="F10867" s="1">
        <f t="shared" si="911"/>
        <v>43214.114583306997</v>
      </c>
      <c r="G10867">
        <f t="shared" si="907"/>
        <v>24</v>
      </c>
      <c r="H10867">
        <f t="shared" si="908"/>
        <v>4</v>
      </c>
      <c r="I10867">
        <f t="shared" si="909"/>
        <v>2018</v>
      </c>
      <c r="J10867">
        <v>4.559999942779541</v>
      </c>
      <c r="K10867">
        <v>0</v>
      </c>
    </row>
    <row r="10868" spans="1:11" x14ac:dyDescent="0.25">
      <c r="A10868" t="s">
        <v>10861</v>
      </c>
      <c r="B10868" s="1">
        <f t="shared" si="910"/>
        <v>43579.124999973661</v>
      </c>
      <c r="C10868">
        <v>5.679999828338623</v>
      </c>
      <c r="D10868" s="2">
        <v>0</v>
      </c>
      <c r="E10868" t="s">
        <v>45901</v>
      </c>
      <c r="F10868" s="1">
        <f t="shared" si="911"/>
        <v>43214.124999973661</v>
      </c>
      <c r="G10868">
        <f t="shared" si="907"/>
        <v>24</v>
      </c>
      <c r="H10868">
        <f t="shared" si="908"/>
        <v>4</v>
      </c>
      <c r="I10868">
        <f t="shared" si="909"/>
        <v>2018</v>
      </c>
      <c r="J10868">
        <v>4.5999999046325684</v>
      </c>
      <c r="K10868">
        <v>0</v>
      </c>
    </row>
    <row r="10869" spans="1:11" x14ac:dyDescent="0.25">
      <c r="A10869" t="s">
        <v>10862</v>
      </c>
      <c r="B10869" s="1">
        <f t="shared" si="910"/>
        <v>43579.135416640325</v>
      </c>
      <c r="C10869">
        <v>5.4000000953674316</v>
      </c>
      <c r="D10869" s="2">
        <v>0</v>
      </c>
      <c r="E10869" t="s">
        <v>45902</v>
      </c>
      <c r="F10869" s="1">
        <f t="shared" si="911"/>
        <v>43214.135416640325</v>
      </c>
      <c r="G10869">
        <f t="shared" si="907"/>
        <v>24</v>
      </c>
      <c r="H10869">
        <f t="shared" si="908"/>
        <v>4</v>
      </c>
      <c r="I10869">
        <f t="shared" si="909"/>
        <v>2018</v>
      </c>
      <c r="J10869">
        <v>4.9600000381469727</v>
      </c>
      <c r="K10869">
        <v>0</v>
      </c>
    </row>
    <row r="10870" spans="1:11" x14ac:dyDescent="0.25">
      <c r="A10870" t="s">
        <v>10863</v>
      </c>
      <c r="B10870" s="1">
        <f t="shared" si="910"/>
        <v>43579.14583330699</v>
      </c>
      <c r="C10870">
        <v>5.559999942779541</v>
      </c>
      <c r="D10870" s="2">
        <v>0</v>
      </c>
      <c r="E10870" t="s">
        <v>45903</v>
      </c>
      <c r="F10870" s="1">
        <f t="shared" si="911"/>
        <v>43214.14583330699</v>
      </c>
      <c r="G10870">
        <f t="shared" si="907"/>
        <v>24</v>
      </c>
      <c r="H10870">
        <f t="shared" si="908"/>
        <v>4</v>
      </c>
      <c r="I10870">
        <f t="shared" si="909"/>
        <v>2018</v>
      </c>
      <c r="J10870">
        <v>4.559999942779541</v>
      </c>
      <c r="K10870">
        <v>0</v>
      </c>
    </row>
    <row r="10871" spans="1:11" x14ac:dyDescent="0.25">
      <c r="A10871" t="s">
        <v>10864</v>
      </c>
      <c r="B10871" s="1">
        <f t="shared" si="910"/>
        <v>43579.156249973654</v>
      </c>
      <c r="C10871">
        <v>6.440000057220459</v>
      </c>
      <c r="D10871" s="2">
        <v>0</v>
      </c>
      <c r="E10871" t="s">
        <v>45904</v>
      </c>
      <c r="F10871" s="1">
        <f t="shared" si="911"/>
        <v>43214.156249973654</v>
      </c>
      <c r="G10871">
        <f t="shared" si="907"/>
        <v>24</v>
      </c>
      <c r="H10871">
        <f t="shared" si="908"/>
        <v>4</v>
      </c>
      <c r="I10871">
        <f t="shared" si="909"/>
        <v>2018</v>
      </c>
      <c r="J10871">
        <v>4.2800002098083496</v>
      </c>
      <c r="K10871">
        <v>0</v>
      </c>
    </row>
    <row r="10872" spans="1:11" x14ac:dyDescent="0.25">
      <c r="A10872" t="s">
        <v>10865</v>
      </c>
      <c r="B10872" s="1">
        <f t="shared" si="910"/>
        <v>43579.166666640318</v>
      </c>
      <c r="C10872">
        <v>7.4800000190734863</v>
      </c>
      <c r="D10872" s="2">
        <v>0</v>
      </c>
      <c r="E10872" t="s">
        <v>45905</v>
      </c>
      <c r="F10872" s="1">
        <f t="shared" si="911"/>
        <v>43214.166666640318</v>
      </c>
      <c r="G10872">
        <f t="shared" si="907"/>
        <v>24</v>
      </c>
      <c r="H10872">
        <f t="shared" si="908"/>
        <v>4</v>
      </c>
      <c r="I10872">
        <f t="shared" si="909"/>
        <v>2018</v>
      </c>
      <c r="J10872">
        <v>6.0399999618530273</v>
      </c>
      <c r="K10872">
        <v>0</v>
      </c>
    </row>
    <row r="10873" spans="1:11" x14ac:dyDescent="0.25">
      <c r="A10873" t="s">
        <v>10866</v>
      </c>
      <c r="B10873" s="1">
        <f t="shared" si="910"/>
        <v>43579.177083306982</v>
      </c>
      <c r="C10873">
        <v>6.5999999046325684</v>
      </c>
      <c r="D10873" s="2">
        <v>0</v>
      </c>
      <c r="E10873" t="s">
        <v>45906</v>
      </c>
      <c r="F10873" s="1">
        <f t="shared" si="911"/>
        <v>43214.177083306982</v>
      </c>
      <c r="G10873">
        <f t="shared" si="907"/>
        <v>24</v>
      </c>
      <c r="H10873">
        <f t="shared" si="908"/>
        <v>4</v>
      </c>
      <c r="I10873">
        <f t="shared" si="909"/>
        <v>2018</v>
      </c>
      <c r="J10873">
        <v>4.440000057220459</v>
      </c>
      <c r="K10873">
        <v>0</v>
      </c>
    </row>
    <row r="10874" spans="1:11" x14ac:dyDescent="0.25">
      <c r="A10874" t="s">
        <v>10867</v>
      </c>
      <c r="B10874" s="1">
        <f t="shared" si="910"/>
        <v>43579.187499973646</v>
      </c>
      <c r="C10874">
        <v>4.7600002288818359</v>
      </c>
      <c r="D10874" s="2">
        <v>0</v>
      </c>
      <c r="E10874" t="s">
        <v>45907</v>
      </c>
      <c r="F10874" s="1">
        <f t="shared" si="911"/>
        <v>43214.187499973646</v>
      </c>
      <c r="G10874">
        <f t="shared" si="907"/>
        <v>24</v>
      </c>
      <c r="H10874">
        <f t="shared" si="908"/>
        <v>4</v>
      </c>
      <c r="I10874">
        <f t="shared" si="909"/>
        <v>2018</v>
      </c>
      <c r="J10874">
        <v>5.9600000381469727</v>
      </c>
      <c r="K10874">
        <v>0</v>
      </c>
    </row>
    <row r="10875" spans="1:11" x14ac:dyDescent="0.25">
      <c r="A10875" t="s">
        <v>10868</v>
      </c>
      <c r="B10875" s="1">
        <f t="shared" si="910"/>
        <v>43579.197916640311</v>
      </c>
      <c r="C10875">
        <v>4.2800002098083496</v>
      </c>
      <c r="D10875" s="2">
        <v>0</v>
      </c>
      <c r="E10875" t="s">
        <v>45908</v>
      </c>
      <c r="F10875" s="1">
        <f t="shared" si="911"/>
        <v>43214.197916640311</v>
      </c>
      <c r="G10875">
        <f t="shared" si="907"/>
        <v>24</v>
      </c>
      <c r="H10875">
        <f t="shared" si="908"/>
        <v>4</v>
      </c>
      <c r="I10875">
        <f t="shared" si="909"/>
        <v>2018</v>
      </c>
      <c r="J10875">
        <v>4.8400001525878906</v>
      </c>
      <c r="K10875">
        <v>0</v>
      </c>
    </row>
    <row r="10876" spans="1:11" x14ac:dyDescent="0.25">
      <c r="A10876" t="s">
        <v>10869</v>
      </c>
      <c r="B10876" s="1">
        <f t="shared" si="910"/>
        <v>43579.208333306975</v>
      </c>
      <c r="C10876">
        <v>5.2399997711181641</v>
      </c>
      <c r="D10876" s="2">
        <v>0</v>
      </c>
      <c r="E10876" t="s">
        <v>45909</v>
      </c>
      <c r="F10876" s="1">
        <f t="shared" si="911"/>
        <v>43214.208333306975</v>
      </c>
      <c r="G10876">
        <f t="shared" si="907"/>
        <v>24</v>
      </c>
      <c r="H10876">
        <f t="shared" si="908"/>
        <v>4</v>
      </c>
      <c r="I10876">
        <f t="shared" si="909"/>
        <v>2018</v>
      </c>
      <c r="J10876">
        <v>5.320000171661377</v>
      </c>
      <c r="K10876">
        <v>0</v>
      </c>
    </row>
    <row r="10877" spans="1:11" x14ac:dyDescent="0.25">
      <c r="A10877" t="s">
        <v>10870</v>
      </c>
      <c r="B10877" s="1">
        <f t="shared" si="910"/>
        <v>43579.218749973639</v>
      </c>
      <c r="C10877">
        <v>5.2399997711181641</v>
      </c>
      <c r="D10877" s="2">
        <v>0</v>
      </c>
      <c r="E10877" t="s">
        <v>45910</v>
      </c>
      <c r="F10877" s="1">
        <f t="shared" si="911"/>
        <v>43214.218749973639</v>
      </c>
      <c r="G10877">
        <f t="shared" si="907"/>
        <v>24</v>
      </c>
      <c r="H10877">
        <f t="shared" si="908"/>
        <v>4</v>
      </c>
      <c r="I10877">
        <f t="shared" si="909"/>
        <v>2018</v>
      </c>
      <c r="J10877">
        <v>4.4800000190734863</v>
      </c>
      <c r="K10877">
        <v>0</v>
      </c>
    </row>
    <row r="10878" spans="1:11" x14ac:dyDescent="0.25">
      <c r="A10878" t="s">
        <v>10871</v>
      </c>
      <c r="B10878" s="1">
        <f t="shared" si="910"/>
        <v>43579.229166640303</v>
      </c>
      <c r="C10878">
        <v>5.1999998092651367</v>
      </c>
      <c r="D10878" s="2">
        <v>0</v>
      </c>
      <c r="E10878" t="s">
        <v>45911</v>
      </c>
      <c r="F10878" s="1">
        <f t="shared" si="911"/>
        <v>43214.229166640303</v>
      </c>
      <c r="G10878">
        <f t="shared" si="907"/>
        <v>24</v>
      </c>
      <c r="H10878">
        <f t="shared" si="908"/>
        <v>4</v>
      </c>
      <c r="I10878">
        <f t="shared" si="909"/>
        <v>2018</v>
      </c>
      <c r="J10878">
        <v>4.679999828338623</v>
      </c>
      <c r="K10878">
        <v>0</v>
      </c>
    </row>
    <row r="10879" spans="1:11" x14ac:dyDescent="0.25">
      <c r="A10879" t="s">
        <v>10872</v>
      </c>
      <c r="B10879" s="1">
        <f t="shared" si="910"/>
        <v>43579.239583306968</v>
      </c>
      <c r="C10879">
        <v>4.6399998664855957</v>
      </c>
      <c r="D10879" s="2">
        <v>0</v>
      </c>
      <c r="E10879" t="s">
        <v>45912</v>
      </c>
      <c r="F10879" s="1">
        <f t="shared" si="911"/>
        <v>43214.239583306968</v>
      </c>
      <c r="G10879">
        <f t="shared" si="907"/>
        <v>24</v>
      </c>
      <c r="H10879">
        <f t="shared" si="908"/>
        <v>4</v>
      </c>
      <c r="I10879">
        <f t="shared" si="909"/>
        <v>2018</v>
      </c>
      <c r="J10879">
        <v>5.0799999237060547</v>
      </c>
      <c r="K10879">
        <v>0</v>
      </c>
    </row>
    <row r="10880" spans="1:11" x14ac:dyDescent="0.25">
      <c r="A10880" t="s">
        <v>10873</v>
      </c>
      <c r="B10880" s="1">
        <f t="shared" si="910"/>
        <v>43579.249999973632</v>
      </c>
      <c r="C10880">
        <v>5.4000000953674316</v>
      </c>
      <c r="D10880" s="2">
        <v>0</v>
      </c>
      <c r="E10880" t="s">
        <v>45913</v>
      </c>
      <c r="F10880" s="1">
        <f t="shared" si="911"/>
        <v>43214.249999973632</v>
      </c>
      <c r="G10880">
        <f t="shared" si="907"/>
        <v>24</v>
      </c>
      <c r="H10880">
        <f t="shared" si="908"/>
        <v>4</v>
      </c>
      <c r="I10880">
        <f t="shared" si="909"/>
        <v>2018</v>
      </c>
      <c r="J10880">
        <v>3.9200000762939453</v>
      </c>
      <c r="K10880">
        <v>0</v>
      </c>
    </row>
    <row r="10881" spans="1:11" x14ac:dyDescent="0.25">
      <c r="A10881" t="s">
        <v>10874</v>
      </c>
      <c r="B10881" s="1">
        <f t="shared" si="910"/>
        <v>43579.260416640296</v>
      </c>
      <c r="C10881">
        <v>4.9200000762939453</v>
      </c>
      <c r="D10881" s="2">
        <v>0</v>
      </c>
      <c r="E10881" t="s">
        <v>45914</v>
      </c>
      <c r="F10881" s="1">
        <f t="shared" si="911"/>
        <v>43214.260416640296</v>
      </c>
      <c r="G10881">
        <f t="shared" si="907"/>
        <v>24</v>
      </c>
      <c r="H10881">
        <f t="shared" si="908"/>
        <v>4</v>
      </c>
      <c r="I10881">
        <f t="shared" si="909"/>
        <v>2018</v>
      </c>
      <c r="J10881">
        <v>4.6399998664855957</v>
      </c>
      <c r="K10881">
        <v>0</v>
      </c>
    </row>
    <row r="10882" spans="1:11" x14ac:dyDescent="0.25">
      <c r="A10882" t="s">
        <v>10875</v>
      </c>
      <c r="B10882" s="1">
        <f t="shared" si="910"/>
        <v>43579.27083330696</v>
      </c>
      <c r="C10882">
        <v>4.7600002288818359</v>
      </c>
      <c r="D10882" s="2">
        <v>0</v>
      </c>
      <c r="E10882" t="s">
        <v>45915</v>
      </c>
      <c r="F10882" s="1">
        <f t="shared" si="911"/>
        <v>43214.27083330696</v>
      </c>
      <c r="G10882">
        <f t="shared" si="907"/>
        <v>24</v>
      </c>
      <c r="H10882">
        <f t="shared" si="908"/>
        <v>4</v>
      </c>
      <c r="I10882">
        <f t="shared" si="909"/>
        <v>2018</v>
      </c>
      <c r="J10882">
        <v>4.7199997901916504</v>
      </c>
      <c r="K10882">
        <v>0</v>
      </c>
    </row>
    <row r="10883" spans="1:11" x14ac:dyDescent="0.25">
      <c r="A10883" t="s">
        <v>10876</v>
      </c>
      <c r="B10883" s="1">
        <f t="shared" si="910"/>
        <v>43579.281249973625</v>
      </c>
      <c r="C10883">
        <v>4.880000114440918</v>
      </c>
      <c r="D10883" s="2">
        <v>0</v>
      </c>
      <c r="E10883" t="s">
        <v>45916</v>
      </c>
      <c r="F10883" s="1">
        <f t="shared" si="911"/>
        <v>43214.281249973625</v>
      </c>
      <c r="G10883">
        <f t="shared" si="907"/>
        <v>24</v>
      </c>
      <c r="H10883">
        <f t="shared" si="908"/>
        <v>4</v>
      </c>
      <c r="I10883">
        <f t="shared" si="909"/>
        <v>2018</v>
      </c>
      <c r="J10883">
        <v>4.7600002288818359</v>
      </c>
      <c r="K10883">
        <v>0</v>
      </c>
    </row>
    <row r="10884" spans="1:11" x14ac:dyDescent="0.25">
      <c r="A10884" t="s">
        <v>10877</v>
      </c>
      <c r="B10884" s="1">
        <f t="shared" si="910"/>
        <v>43579.291666640289</v>
      </c>
      <c r="C10884">
        <v>4.3600001335144043</v>
      </c>
      <c r="D10884" s="2">
        <v>0</v>
      </c>
      <c r="E10884" t="s">
        <v>45917</v>
      </c>
      <c r="F10884" s="1">
        <f t="shared" si="911"/>
        <v>43214.291666640289</v>
      </c>
      <c r="G10884">
        <f t="shared" si="907"/>
        <v>24</v>
      </c>
      <c r="H10884">
        <f t="shared" si="908"/>
        <v>4</v>
      </c>
      <c r="I10884">
        <f t="shared" si="909"/>
        <v>2018</v>
      </c>
      <c r="J10884">
        <v>5</v>
      </c>
      <c r="K10884">
        <v>0</v>
      </c>
    </row>
    <row r="10885" spans="1:11" x14ac:dyDescent="0.25">
      <c r="A10885" t="s">
        <v>10878</v>
      </c>
      <c r="B10885" s="1">
        <f t="shared" si="910"/>
        <v>43579.302083306953</v>
      </c>
      <c r="C10885">
        <v>4.2800002098083496</v>
      </c>
      <c r="D10885" s="2">
        <v>0</v>
      </c>
      <c r="E10885" t="s">
        <v>45918</v>
      </c>
      <c r="F10885" s="1">
        <f t="shared" si="911"/>
        <v>43214.302083306953</v>
      </c>
      <c r="G10885">
        <f t="shared" si="907"/>
        <v>24</v>
      </c>
      <c r="H10885">
        <f t="shared" si="908"/>
        <v>4</v>
      </c>
      <c r="I10885">
        <f t="shared" si="909"/>
        <v>2018</v>
      </c>
      <c r="J10885">
        <v>3.7599999904632568</v>
      </c>
      <c r="K10885">
        <v>0</v>
      </c>
    </row>
    <row r="10886" spans="1:11" x14ac:dyDescent="0.25">
      <c r="A10886" t="s">
        <v>10879</v>
      </c>
      <c r="B10886" s="1">
        <f t="shared" si="910"/>
        <v>43579.312499973617</v>
      </c>
      <c r="C10886">
        <v>3.9200000762939453</v>
      </c>
      <c r="D10886" s="2">
        <v>0</v>
      </c>
      <c r="E10886" t="s">
        <v>45919</v>
      </c>
      <c r="F10886" s="1">
        <f t="shared" si="911"/>
        <v>43214.312499973617</v>
      </c>
      <c r="G10886">
        <f t="shared" si="907"/>
        <v>24</v>
      </c>
      <c r="H10886">
        <f t="shared" si="908"/>
        <v>4</v>
      </c>
      <c r="I10886">
        <f t="shared" si="909"/>
        <v>2018</v>
      </c>
      <c r="J10886">
        <v>4.5999999046325684</v>
      </c>
      <c r="K10886">
        <v>0</v>
      </c>
    </row>
    <row r="10887" spans="1:11" x14ac:dyDescent="0.25">
      <c r="A10887" t="s">
        <v>10880</v>
      </c>
      <c r="B10887" s="1">
        <f t="shared" si="910"/>
        <v>43579.322916640282</v>
      </c>
      <c r="C10887">
        <v>4.5199999809265137</v>
      </c>
      <c r="D10887" s="2">
        <v>0</v>
      </c>
      <c r="E10887" t="s">
        <v>45920</v>
      </c>
      <c r="F10887" s="1">
        <f t="shared" si="911"/>
        <v>43214.322916640282</v>
      </c>
      <c r="G10887">
        <f t="shared" si="907"/>
        <v>24</v>
      </c>
      <c r="H10887">
        <f t="shared" si="908"/>
        <v>4</v>
      </c>
      <c r="I10887">
        <f t="shared" si="909"/>
        <v>2018</v>
      </c>
      <c r="J10887">
        <v>3.880000114440918</v>
      </c>
      <c r="K10887">
        <v>0</v>
      </c>
    </row>
    <row r="10888" spans="1:11" x14ac:dyDescent="0.25">
      <c r="A10888" t="s">
        <v>10881</v>
      </c>
      <c r="B10888" s="1">
        <f t="shared" si="910"/>
        <v>43579.333333306946</v>
      </c>
      <c r="C10888">
        <v>26.200000762939453</v>
      </c>
      <c r="D10888" s="2">
        <v>0</v>
      </c>
      <c r="E10888" t="s">
        <v>45921</v>
      </c>
      <c r="F10888" s="1">
        <f t="shared" si="911"/>
        <v>43214.333333306946</v>
      </c>
      <c r="G10888">
        <f t="shared" si="907"/>
        <v>24</v>
      </c>
      <c r="H10888">
        <f t="shared" si="908"/>
        <v>4</v>
      </c>
      <c r="I10888">
        <f t="shared" si="909"/>
        <v>2018</v>
      </c>
      <c r="J10888">
        <v>17.799999237060547</v>
      </c>
      <c r="K10888">
        <v>0</v>
      </c>
    </row>
    <row r="10889" spans="1:11" x14ac:dyDescent="0.25">
      <c r="A10889" t="s">
        <v>10882</v>
      </c>
      <c r="B10889" s="1">
        <f t="shared" si="910"/>
        <v>43579.34374997361</v>
      </c>
      <c r="C10889">
        <v>40.880001068115234</v>
      </c>
      <c r="D10889" s="2">
        <v>0</v>
      </c>
      <c r="E10889" t="s">
        <v>45922</v>
      </c>
      <c r="F10889" s="1">
        <f t="shared" si="911"/>
        <v>43214.34374997361</v>
      </c>
      <c r="G10889">
        <f t="shared" si="907"/>
        <v>24</v>
      </c>
      <c r="H10889">
        <f t="shared" si="908"/>
        <v>4</v>
      </c>
      <c r="I10889">
        <f t="shared" si="909"/>
        <v>2018</v>
      </c>
      <c r="J10889">
        <v>33.040000915527344</v>
      </c>
      <c r="K10889">
        <v>0</v>
      </c>
    </row>
    <row r="10890" spans="1:11" x14ac:dyDescent="0.25">
      <c r="A10890" t="s">
        <v>10883</v>
      </c>
      <c r="B10890" s="1">
        <f t="shared" si="910"/>
        <v>43579.354166640274</v>
      </c>
      <c r="C10890">
        <v>43.319999694824219</v>
      </c>
      <c r="D10890" s="2">
        <v>0.40000000596046448</v>
      </c>
      <c r="E10890" t="s">
        <v>45923</v>
      </c>
      <c r="F10890" s="1">
        <f t="shared" si="911"/>
        <v>43214.354166640274</v>
      </c>
      <c r="G10890">
        <f t="shared" ref="G10890:G10953" si="912">DAY(F10890)</f>
        <v>24</v>
      </c>
      <c r="H10890">
        <f t="shared" ref="H10890:H10953" si="913">MONTH(F10890)</f>
        <v>4</v>
      </c>
      <c r="I10890">
        <f t="shared" ref="I10890:I10953" si="914">YEAR(F10890)</f>
        <v>2018</v>
      </c>
      <c r="J10890">
        <v>56.680000305175781</v>
      </c>
      <c r="K10890">
        <v>0.40000000596046448</v>
      </c>
    </row>
    <row r="10891" spans="1:11" x14ac:dyDescent="0.25">
      <c r="A10891" t="s">
        <v>10884</v>
      </c>
      <c r="B10891" s="1">
        <f t="shared" ref="B10891:B10954" si="915">B10890+1/(24*4)</f>
        <v>43579.364583306939</v>
      </c>
      <c r="C10891">
        <v>49.080001831054688</v>
      </c>
      <c r="D10891" s="2">
        <v>0</v>
      </c>
      <c r="E10891" t="s">
        <v>45924</v>
      </c>
      <c r="F10891" s="1">
        <f t="shared" ref="F10891:F10954" si="916">F10890+1/(24*4)</f>
        <v>43214.364583306939</v>
      </c>
      <c r="G10891">
        <f t="shared" si="912"/>
        <v>24</v>
      </c>
      <c r="H10891">
        <f t="shared" si="913"/>
        <v>4</v>
      </c>
      <c r="I10891">
        <f t="shared" si="914"/>
        <v>2018</v>
      </c>
      <c r="J10891">
        <v>70.480003356933594</v>
      </c>
      <c r="K10891">
        <v>0.40000000596046448</v>
      </c>
    </row>
    <row r="10892" spans="1:11" x14ac:dyDescent="0.25">
      <c r="A10892" t="s">
        <v>10885</v>
      </c>
      <c r="B10892" s="1">
        <f t="shared" si="915"/>
        <v>43579.374999973603</v>
      </c>
      <c r="C10892">
        <v>34.560001373291016</v>
      </c>
      <c r="D10892" s="2">
        <v>0</v>
      </c>
      <c r="E10892" t="s">
        <v>45925</v>
      </c>
      <c r="F10892" s="1">
        <f t="shared" si="916"/>
        <v>43214.374999973603</v>
      </c>
      <c r="G10892">
        <f t="shared" si="912"/>
        <v>24</v>
      </c>
      <c r="H10892">
        <f t="shared" si="913"/>
        <v>4</v>
      </c>
      <c r="I10892">
        <f t="shared" si="914"/>
        <v>2018</v>
      </c>
      <c r="J10892">
        <v>54.439998626708984</v>
      </c>
      <c r="K10892">
        <v>0.40000000596046448</v>
      </c>
    </row>
    <row r="10893" spans="1:11" x14ac:dyDescent="0.25">
      <c r="A10893" t="s">
        <v>10886</v>
      </c>
      <c r="B10893" s="1">
        <f t="shared" si="915"/>
        <v>43579.385416640267</v>
      </c>
      <c r="C10893">
        <v>48.599998474121094</v>
      </c>
      <c r="D10893" s="2">
        <v>0.40000000596046448</v>
      </c>
      <c r="E10893" t="s">
        <v>45926</v>
      </c>
      <c r="F10893" s="1">
        <f t="shared" si="916"/>
        <v>43214.385416640267</v>
      </c>
      <c r="G10893">
        <f t="shared" si="912"/>
        <v>24</v>
      </c>
      <c r="H10893">
        <f t="shared" si="913"/>
        <v>4</v>
      </c>
      <c r="I10893">
        <f t="shared" si="914"/>
        <v>2018</v>
      </c>
      <c r="J10893">
        <v>65.959999084472656</v>
      </c>
      <c r="K10893">
        <v>0</v>
      </c>
    </row>
    <row r="10894" spans="1:11" x14ac:dyDescent="0.25">
      <c r="A10894" t="s">
        <v>10887</v>
      </c>
      <c r="B10894" s="1">
        <f t="shared" si="915"/>
        <v>43579.395833306931</v>
      </c>
      <c r="C10894">
        <v>46.360000610351563</v>
      </c>
      <c r="D10894" s="2">
        <v>0.40000000596046448</v>
      </c>
      <c r="E10894" t="s">
        <v>45927</v>
      </c>
      <c r="F10894" s="1">
        <f t="shared" si="916"/>
        <v>43214.395833306931</v>
      </c>
      <c r="G10894">
        <f t="shared" si="912"/>
        <v>24</v>
      </c>
      <c r="H10894">
        <f t="shared" si="913"/>
        <v>4</v>
      </c>
      <c r="I10894">
        <f t="shared" si="914"/>
        <v>2018</v>
      </c>
      <c r="J10894">
        <v>66.639999389648438</v>
      </c>
      <c r="K10894">
        <v>0</v>
      </c>
    </row>
    <row r="10895" spans="1:11" x14ac:dyDescent="0.25">
      <c r="A10895" t="s">
        <v>10888</v>
      </c>
      <c r="B10895" s="1">
        <f t="shared" si="915"/>
        <v>43579.406249973596</v>
      </c>
      <c r="C10895">
        <v>55.759998321533203</v>
      </c>
      <c r="D10895" s="2">
        <v>0</v>
      </c>
      <c r="E10895" t="s">
        <v>45928</v>
      </c>
      <c r="F10895" s="1">
        <f t="shared" si="916"/>
        <v>43214.406249973596</v>
      </c>
      <c r="G10895">
        <f t="shared" si="912"/>
        <v>24</v>
      </c>
      <c r="H10895">
        <f t="shared" si="913"/>
        <v>4</v>
      </c>
      <c r="I10895">
        <f t="shared" si="914"/>
        <v>2018</v>
      </c>
      <c r="J10895">
        <v>66.720001220703125</v>
      </c>
      <c r="K10895">
        <v>0.40000000596046448</v>
      </c>
    </row>
    <row r="10896" spans="1:11" x14ac:dyDescent="0.25">
      <c r="A10896" t="s">
        <v>10889</v>
      </c>
      <c r="B10896" s="1">
        <f t="shared" si="915"/>
        <v>43579.41666664026</v>
      </c>
      <c r="C10896">
        <v>62.080001831054688</v>
      </c>
      <c r="D10896" s="2">
        <v>0</v>
      </c>
      <c r="E10896" t="s">
        <v>45929</v>
      </c>
      <c r="F10896" s="1">
        <f t="shared" si="916"/>
        <v>43214.41666664026</v>
      </c>
      <c r="G10896">
        <f t="shared" si="912"/>
        <v>24</v>
      </c>
      <c r="H10896">
        <f t="shared" si="913"/>
        <v>4</v>
      </c>
      <c r="I10896">
        <f t="shared" si="914"/>
        <v>2018</v>
      </c>
      <c r="J10896">
        <v>53.279998779296875</v>
      </c>
      <c r="K10896">
        <v>0</v>
      </c>
    </row>
    <row r="10897" spans="1:11" x14ac:dyDescent="0.25">
      <c r="A10897" t="s">
        <v>10890</v>
      </c>
      <c r="B10897" s="1">
        <f t="shared" si="915"/>
        <v>43579.427083306924</v>
      </c>
      <c r="C10897">
        <v>58.880001068115234</v>
      </c>
      <c r="D10897" s="2">
        <v>0</v>
      </c>
      <c r="E10897" t="s">
        <v>45930</v>
      </c>
      <c r="F10897" s="1">
        <f t="shared" si="916"/>
        <v>43214.427083306924</v>
      </c>
      <c r="G10897">
        <f t="shared" si="912"/>
        <v>24</v>
      </c>
      <c r="H10897">
        <f t="shared" si="913"/>
        <v>4</v>
      </c>
      <c r="I10897">
        <f t="shared" si="914"/>
        <v>2018</v>
      </c>
      <c r="J10897">
        <v>56.240001678466797</v>
      </c>
      <c r="K10897">
        <v>0</v>
      </c>
    </row>
    <row r="10898" spans="1:11" x14ac:dyDescent="0.25">
      <c r="A10898" t="s">
        <v>10891</v>
      </c>
      <c r="B10898" s="1">
        <f t="shared" si="915"/>
        <v>43579.437499973588</v>
      </c>
      <c r="C10898">
        <v>62.400001525878906</v>
      </c>
      <c r="D10898" s="2">
        <v>0.40000000596046448</v>
      </c>
      <c r="E10898" t="s">
        <v>45931</v>
      </c>
      <c r="F10898" s="1">
        <f t="shared" si="916"/>
        <v>43214.437499973588</v>
      </c>
      <c r="G10898">
        <f t="shared" si="912"/>
        <v>24</v>
      </c>
      <c r="H10898">
        <f t="shared" si="913"/>
        <v>4</v>
      </c>
      <c r="I10898">
        <f t="shared" si="914"/>
        <v>2018</v>
      </c>
      <c r="J10898">
        <v>50.720001220703125</v>
      </c>
      <c r="K10898">
        <v>0</v>
      </c>
    </row>
    <row r="10899" spans="1:11" x14ac:dyDescent="0.25">
      <c r="A10899" t="s">
        <v>10892</v>
      </c>
      <c r="B10899" s="1">
        <f t="shared" si="915"/>
        <v>43579.447916640253</v>
      </c>
      <c r="C10899">
        <v>66.44000244140625</v>
      </c>
      <c r="D10899" s="2">
        <v>0</v>
      </c>
      <c r="E10899" t="s">
        <v>45932</v>
      </c>
      <c r="F10899" s="1">
        <f t="shared" si="916"/>
        <v>43214.447916640253</v>
      </c>
      <c r="G10899">
        <f t="shared" si="912"/>
        <v>24</v>
      </c>
      <c r="H10899">
        <f t="shared" si="913"/>
        <v>4</v>
      </c>
      <c r="I10899">
        <f t="shared" si="914"/>
        <v>2018</v>
      </c>
      <c r="J10899">
        <v>55.119998931884766</v>
      </c>
      <c r="K10899">
        <v>0.40000000596046448</v>
      </c>
    </row>
    <row r="10900" spans="1:11" x14ac:dyDescent="0.25">
      <c r="A10900" t="s">
        <v>10893</v>
      </c>
      <c r="B10900" s="1">
        <f t="shared" si="915"/>
        <v>43579.458333306917</v>
      </c>
      <c r="C10900">
        <v>65.879997253417969</v>
      </c>
      <c r="D10900" s="2">
        <v>0</v>
      </c>
      <c r="E10900" t="s">
        <v>45933</v>
      </c>
      <c r="F10900" s="1">
        <f t="shared" si="916"/>
        <v>43214.458333306917</v>
      </c>
      <c r="G10900">
        <f t="shared" si="912"/>
        <v>24</v>
      </c>
      <c r="H10900">
        <f t="shared" si="913"/>
        <v>4</v>
      </c>
      <c r="I10900">
        <f t="shared" si="914"/>
        <v>2018</v>
      </c>
      <c r="J10900">
        <v>59.799999237060547</v>
      </c>
      <c r="K10900">
        <v>0</v>
      </c>
    </row>
    <row r="10901" spans="1:11" x14ac:dyDescent="0.25">
      <c r="A10901" t="s">
        <v>10894</v>
      </c>
      <c r="B10901" s="1">
        <f t="shared" si="915"/>
        <v>43579.468749973581</v>
      </c>
      <c r="C10901">
        <v>66.480003356933594</v>
      </c>
      <c r="D10901" s="2">
        <v>0</v>
      </c>
      <c r="E10901" t="s">
        <v>45934</v>
      </c>
      <c r="F10901" s="1">
        <f t="shared" si="916"/>
        <v>43214.468749973581</v>
      </c>
      <c r="G10901">
        <f t="shared" si="912"/>
        <v>24</v>
      </c>
      <c r="H10901">
        <f t="shared" si="913"/>
        <v>4</v>
      </c>
      <c r="I10901">
        <f t="shared" si="914"/>
        <v>2018</v>
      </c>
      <c r="J10901">
        <v>58.759998321533203</v>
      </c>
      <c r="K10901">
        <v>0</v>
      </c>
    </row>
    <row r="10902" spans="1:11" x14ac:dyDescent="0.25">
      <c r="A10902" t="s">
        <v>10895</v>
      </c>
      <c r="B10902" s="1">
        <f t="shared" si="915"/>
        <v>43579.479166640245</v>
      </c>
      <c r="C10902">
        <v>60.680000305175781</v>
      </c>
      <c r="D10902" s="2">
        <v>0</v>
      </c>
      <c r="E10902" t="s">
        <v>45935</v>
      </c>
      <c r="F10902" s="1">
        <f t="shared" si="916"/>
        <v>43214.479166640245</v>
      </c>
      <c r="G10902">
        <f t="shared" si="912"/>
        <v>24</v>
      </c>
      <c r="H10902">
        <f t="shared" si="913"/>
        <v>4</v>
      </c>
      <c r="I10902">
        <f t="shared" si="914"/>
        <v>2018</v>
      </c>
      <c r="J10902">
        <v>61.959999084472656</v>
      </c>
      <c r="K10902">
        <v>0</v>
      </c>
    </row>
    <row r="10903" spans="1:11" x14ac:dyDescent="0.25">
      <c r="A10903" t="s">
        <v>10896</v>
      </c>
      <c r="B10903" s="1">
        <f t="shared" si="915"/>
        <v>43579.489583306909</v>
      </c>
      <c r="C10903">
        <v>62.200000762939453</v>
      </c>
      <c r="D10903" s="2">
        <v>0.40000000596046448</v>
      </c>
      <c r="E10903" t="s">
        <v>45936</v>
      </c>
      <c r="F10903" s="1">
        <f t="shared" si="916"/>
        <v>43214.489583306909</v>
      </c>
      <c r="G10903">
        <f t="shared" si="912"/>
        <v>24</v>
      </c>
      <c r="H10903">
        <f t="shared" si="913"/>
        <v>4</v>
      </c>
      <c r="I10903">
        <f t="shared" si="914"/>
        <v>2018</v>
      </c>
      <c r="J10903">
        <v>57.680000305175781</v>
      </c>
      <c r="K10903">
        <v>0.40000000596046448</v>
      </c>
    </row>
    <row r="10904" spans="1:11" x14ac:dyDescent="0.25">
      <c r="A10904" t="s">
        <v>10897</v>
      </c>
      <c r="B10904" s="1">
        <f t="shared" si="915"/>
        <v>43579.499999973574</v>
      </c>
      <c r="C10904">
        <v>70.160003662109375</v>
      </c>
      <c r="D10904" s="2">
        <v>0</v>
      </c>
      <c r="E10904" t="s">
        <v>45937</v>
      </c>
      <c r="F10904" s="1">
        <f t="shared" si="916"/>
        <v>43214.499999973574</v>
      </c>
      <c r="G10904">
        <f t="shared" si="912"/>
        <v>24</v>
      </c>
      <c r="H10904">
        <f t="shared" si="913"/>
        <v>4</v>
      </c>
      <c r="I10904">
        <f t="shared" si="914"/>
        <v>2018</v>
      </c>
      <c r="J10904">
        <v>68.519996643066406</v>
      </c>
      <c r="K10904">
        <v>0</v>
      </c>
    </row>
    <row r="10905" spans="1:11" x14ac:dyDescent="0.25">
      <c r="A10905" t="s">
        <v>10898</v>
      </c>
      <c r="B10905" s="1">
        <f t="shared" si="915"/>
        <v>43579.510416640238</v>
      </c>
      <c r="C10905">
        <v>68.919998168945313</v>
      </c>
      <c r="D10905" s="2">
        <v>0</v>
      </c>
      <c r="E10905" t="s">
        <v>45938</v>
      </c>
      <c r="F10905" s="1">
        <f t="shared" si="916"/>
        <v>43214.510416640238</v>
      </c>
      <c r="G10905">
        <f t="shared" si="912"/>
        <v>24</v>
      </c>
      <c r="H10905">
        <f t="shared" si="913"/>
        <v>4</v>
      </c>
      <c r="I10905">
        <f t="shared" si="914"/>
        <v>2018</v>
      </c>
      <c r="J10905">
        <v>70.839996337890625</v>
      </c>
      <c r="K10905">
        <v>0</v>
      </c>
    </row>
    <row r="10906" spans="1:11" x14ac:dyDescent="0.25">
      <c r="A10906" t="s">
        <v>10899</v>
      </c>
      <c r="B10906" s="1">
        <f t="shared" si="915"/>
        <v>43579.520833306902</v>
      </c>
      <c r="C10906">
        <v>67.040000915527344</v>
      </c>
      <c r="D10906" s="2">
        <v>0</v>
      </c>
      <c r="E10906" t="s">
        <v>45939</v>
      </c>
      <c r="F10906" s="1">
        <f t="shared" si="916"/>
        <v>43214.520833306902</v>
      </c>
      <c r="G10906">
        <f t="shared" si="912"/>
        <v>24</v>
      </c>
      <c r="H10906">
        <f t="shared" si="913"/>
        <v>4</v>
      </c>
      <c r="I10906">
        <f t="shared" si="914"/>
        <v>2018</v>
      </c>
      <c r="J10906">
        <v>60.040000915527344</v>
      </c>
      <c r="K10906">
        <v>0</v>
      </c>
    </row>
    <row r="10907" spans="1:11" x14ac:dyDescent="0.25">
      <c r="A10907" t="s">
        <v>10900</v>
      </c>
      <c r="B10907" s="1">
        <f t="shared" si="915"/>
        <v>43579.531249973566</v>
      </c>
      <c r="C10907">
        <v>68.639999389648438</v>
      </c>
      <c r="D10907" s="2">
        <v>0.40000000596046448</v>
      </c>
      <c r="E10907" t="s">
        <v>45940</v>
      </c>
      <c r="F10907" s="1">
        <f t="shared" si="916"/>
        <v>43214.531249973566</v>
      </c>
      <c r="G10907">
        <f t="shared" si="912"/>
        <v>24</v>
      </c>
      <c r="H10907">
        <f t="shared" si="913"/>
        <v>4</v>
      </c>
      <c r="I10907">
        <f t="shared" si="914"/>
        <v>2018</v>
      </c>
      <c r="J10907">
        <v>63.200000762939453</v>
      </c>
      <c r="K10907">
        <v>0.40000000596046448</v>
      </c>
    </row>
    <row r="10908" spans="1:11" x14ac:dyDescent="0.25">
      <c r="A10908" t="s">
        <v>10901</v>
      </c>
      <c r="B10908" s="1">
        <f t="shared" si="915"/>
        <v>43579.541666640231</v>
      </c>
      <c r="C10908">
        <v>64.800003051757813</v>
      </c>
      <c r="D10908" s="2">
        <v>0</v>
      </c>
      <c r="E10908" t="s">
        <v>45941</v>
      </c>
      <c r="F10908" s="1">
        <f t="shared" si="916"/>
        <v>43214.541666640231</v>
      </c>
      <c r="G10908">
        <f t="shared" si="912"/>
        <v>24</v>
      </c>
      <c r="H10908">
        <f t="shared" si="913"/>
        <v>4</v>
      </c>
      <c r="I10908">
        <f t="shared" si="914"/>
        <v>2018</v>
      </c>
      <c r="J10908">
        <v>60.799999237060547</v>
      </c>
      <c r="K10908">
        <v>0</v>
      </c>
    </row>
    <row r="10909" spans="1:11" x14ac:dyDescent="0.25">
      <c r="A10909" t="s">
        <v>10902</v>
      </c>
      <c r="B10909" s="1">
        <f t="shared" si="915"/>
        <v>43579.552083306895</v>
      </c>
      <c r="C10909">
        <v>66.879997253417969</v>
      </c>
      <c r="D10909" s="2">
        <v>0.40000000596046448</v>
      </c>
      <c r="E10909" t="s">
        <v>45942</v>
      </c>
      <c r="F10909" s="1">
        <f t="shared" si="916"/>
        <v>43214.552083306895</v>
      </c>
      <c r="G10909">
        <f t="shared" si="912"/>
        <v>24</v>
      </c>
      <c r="H10909">
        <f t="shared" si="913"/>
        <v>4</v>
      </c>
      <c r="I10909">
        <f t="shared" si="914"/>
        <v>2018</v>
      </c>
      <c r="J10909">
        <v>55.040000915527344</v>
      </c>
      <c r="K10909">
        <v>0.40000000596046448</v>
      </c>
    </row>
    <row r="10910" spans="1:11" x14ac:dyDescent="0.25">
      <c r="A10910" t="s">
        <v>10903</v>
      </c>
      <c r="B10910" s="1">
        <f t="shared" si="915"/>
        <v>43579.562499973559</v>
      </c>
      <c r="C10910">
        <v>66.480003356933594</v>
      </c>
      <c r="D10910" s="2">
        <v>0</v>
      </c>
      <c r="E10910" t="s">
        <v>45943</v>
      </c>
      <c r="F10910" s="1">
        <f t="shared" si="916"/>
        <v>43214.562499973559</v>
      </c>
      <c r="G10910">
        <f t="shared" si="912"/>
        <v>24</v>
      </c>
      <c r="H10910">
        <f t="shared" si="913"/>
        <v>4</v>
      </c>
      <c r="I10910">
        <f t="shared" si="914"/>
        <v>2018</v>
      </c>
      <c r="J10910">
        <v>57.279998779296875</v>
      </c>
      <c r="K10910">
        <v>0</v>
      </c>
    </row>
    <row r="10911" spans="1:11" x14ac:dyDescent="0.25">
      <c r="A10911" t="s">
        <v>10904</v>
      </c>
      <c r="B10911" s="1">
        <f t="shared" si="915"/>
        <v>43579.572916640223</v>
      </c>
      <c r="C10911">
        <v>64.639999389648438</v>
      </c>
      <c r="D10911" s="2">
        <v>0</v>
      </c>
      <c r="E10911" t="s">
        <v>45944</v>
      </c>
      <c r="F10911" s="1">
        <f t="shared" si="916"/>
        <v>43214.572916640223</v>
      </c>
      <c r="G10911">
        <f t="shared" si="912"/>
        <v>24</v>
      </c>
      <c r="H10911">
        <f t="shared" si="913"/>
        <v>4</v>
      </c>
      <c r="I10911">
        <f t="shared" si="914"/>
        <v>2018</v>
      </c>
      <c r="J10911">
        <v>63.439998626708984</v>
      </c>
      <c r="K10911">
        <v>0</v>
      </c>
    </row>
    <row r="10912" spans="1:11" x14ac:dyDescent="0.25">
      <c r="A10912" t="s">
        <v>10905</v>
      </c>
      <c r="B10912" s="1">
        <f t="shared" si="915"/>
        <v>43579.583333306888</v>
      </c>
      <c r="C10912">
        <v>66.480003356933594</v>
      </c>
      <c r="D10912" s="2">
        <v>0.40000000596046448</v>
      </c>
      <c r="E10912" t="s">
        <v>45945</v>
      </c>
      <c r="F10912" s="1">
        <f t="shared" si="916"/>
        <v>43214.583333306888</v>
      </c>
      <c r="G10912">
        <f t="shared" si="912"/>
        <v>24</v>
      </c>
      <c r="H10912">
        <f t="shared" si="913"/>
        <v>4</v>
      </c>
      <c r="I10912">
        <f t="shared" si="914"/>
        <v>2018</v>
      </c>
      <c r="J10912">
        <v>69.040000915527344</v>
      </c>
      <c r="K10912">
        <v>0</v>
      </c>
    </row>
    <row r="10913" spans="1:11" x14ac:dyDescent="0.25">
      <c r="A10913" t="s">
        <v>10906</v>
      </c>
      <c r="B10913" s="1">
        <f t="shared" si="915"/>
        <v>43579.593749973552</v>
      </c>
      <c r="C10913">
        <v>67.160003662109375</v>
      </c>
      <c r="D10913" s="2">
        <v>0</v>
      </c>
      <c r="E10913" t="s">
        <v>45946</v>
      </c>
      <c r="F10913" s="1">
        <f t="shared" si="916"/>
        <v>43214.593749973552</v>
      </c>
      <c r="G10913">
        <f t="shared" si="912"/>
        <v>24</v>
      </c>
      <c r="H10913">
        <f t="shared" si="913"/>
        <v>4</v>
      </c>
      <c r="I10913">
        <f t="shared" si="914"/>
        <v>2018</v>
      </c>
      <c r="J10913">
        <v>71.639999389648438</v>
      </c>
      <c r="K10913">
        <v>0.40000000596046448</v>
      </c>
    </row>
    <row r="10914" spans="1:11" x14ac:dyDescent="0.25">
      <c r="A10914" t="s">
        <v>10907</v>
      </c>
      <c r="B10914" s="1">
        <f t="shared" si="915"/>
        <v>43579.604166640216</v>
      </c>
      <c r="C10914">
        <v>66.360000610351563</v>
      </c>
      <c r="D10914" s="2">
        <v>0</v>
      </c>
      <c r="E10914" t="s">
        <v>45947</v>
      </c>
      <c r="F10914" s="1">
        <f t="shared" si="916"/>
        <v>43214.604166640216</v>
      </c>
      <c r="G10914">
        <f t="shared" si="912"/>
        <v>24</v>
      </c>
      <c r="H10914">
        <f t="shared" si="913"/>
        <v>4</v>
      </c>
      <c r="I10914">
        <f t="shared" si="914"/>
        <v>2018</v>
      </c>
      <c r="J10914">
        <v>75.120002746582031</v>
      </c>
      <c r="K10914">
        <v>0</v>
      </c>
    </row>
    <row r="10915" spans="1:11" x14ac:dyDescent="0.25">
      <c r="A10915" t="s">
        <v>10908</v>
      </c>
      <c r="B10915" s="1">
        <f t="shared" si="915"/>
        <v>43579.61458330688</v>
      </c>
      <c r="C10915">
        <v>67.400001525878906</v>
      </c>
      <c r="D10915" s="2">
        <v>0.40000000596046448</v>
      </c>
      <c r="E10915" t="s">
        <v>45948</v>
      </c>
      <c r="F10915" s="1">
        <f t="shared" si="916"/>
        <v>43214.61458330688</v>
      </c>
      <c r="G10915">
        <f t="shared" si="912"/>
        <v>24</v>
      </c>
      <c r="H10915">
        <f t="shared" si="913"/>
        <v>4</v>
      </c>
      <c r="I10915">
        <f t="shared" si="914"/>
        <v>2018</v>
      </c>
      <c r="J10915">
        <v>60.680000305175781</v>
      </c>
      <c r="K10915">
        <v>0</v>
      </c>
    </row>
    <row r="10916" spans="1:11" x14ac:dyDescent="0.25">
      <c r="A10916" t="s">
        <v>10909</v>
      </c>
      <c r="B10916" s="1">
        <f t="shared" si="915"/>
        <v>43579.624999973545</v>
      </c>
      <c r="C10916">
        <v>64.400001525878906</v>
      </c>
      <c r="D10916" s="2">
        <v>0</v>
      </c>
      <c r="E10916" t="s">
        <v>45949</v>
      </c>
      <c r="F10916" s="1">
        <f t="shared" si="916"/>
        <v>43214.624999973545</v>
      </c>
      <c r="G10916">
        <f t="shared" si="912"/>
        <v>24</v>
      </c>
      <c r="H10916">
        <f t="shared" si="913"/>
        <v>4</v>
      </c>
      <c r="I10916">
        <f t="shared" si="914"/>
        <v>2018</v>
      </c>
      <c r="J10916">
        <v>66.080001831054688</v>
      </c>
      <c r="K10916">
        <v>0</v>
      </c>
    </row>
    <row r="10917" spans="1:11" x14ac:dyDescent="0.25">
      <c r="A10917" t="s">
        <v>10910</v>
      </c>
      <c r="B10917" s="1">
        <f t="shared" si="915"/>
        <v>43579.635416640209</v>
      </c>
      <c r="C10917">
        <v>60.240001678466797</v>
      </c>
      <c r="D10917" s="2">
        <v>0</v>
      </c>
      <c r="E10917" t="s">
        <v>45950</v>
      </c>
      <c r="F10917" s="1">
        <f t="shared" si="916"/>
        <v>43214.635416640209</v>
      </c>
      <c r="G10917">
        <f t="shared" si="912"/>
        <v>24</v>
      </c>
      <c r="H10917">
        <f t="shared" si="913"/>
        <v>4</v>
      </c>
      <c r="I10917">
        <f t="shared" si="914"/>
        <v>2018</v>
      </c>
      <c r="J10917">
        <v>59.279998779296875</v>
      </c>
      <c r="K10917">
        <v>0.40000000596046448</v>
      </c>
    </row>
    <row r="10918" spans="1:11" x14ac:dyDescent="0.25">
      <c r="A10918" t="s">
        <v>10911</v>
      </c>
      <c r="B10918" s="1">
        <f t="shared" si="915"/>
        <v>43579.645833306873</v>
      </c>
      <c r="C10918">
        <v>63.599998474121094</v>
      </c>
      <c r="D10918" s="2">
        <v>0</v>
      </c>
      <c r="E10918" t="s">
        <v>45951</v>
      </c>
      <c r="F10918" s="1">
        <f t="shared" si="916"/>
        <v>43214.645833306873</v>
      </c>
      <c r="G10918">
        <f t="shared" si="912"/>
        <v>24</v>
      </c>
      <c r="H10918">
        <f t="shared" si="913"/>
        <v>4</v>
      </c>
      <c r="I10918">
        <f t="shared" si="914"/>
        <v>2018</v>
      </c>
      <c r="J10918">
        <v>65</v>
      </c>
      <c r="K10918">
        <v>0</v>
      </c>
    </row>
    <row r="10919" spans="1:11" x14ac:dyDescent="0.25">
      <c r="A10919" t="s">
        <v>10912</v>
      </c>
      <c r="B10919" s="1">
        <f t="shared" si="915"/>
        <v>43579.656249973537</v>
      </c>
      <c r="C10919">
        <v>68</v>
      </c>
      <c r="D10919" s="2">
        <v>0</v>
      </c>
      <c r="E10919" t="s">
        <v>45952</v>
      </c>
      <c r="F10919" s="1">
        <f t="shared" si="916"/>
        <v>43214.656249973537</v>
      </c>
      <c r="G10919">
        <f t="shared" si="912"/>
        <v>24</v>
      </c>
      <c r="H10919">
        <f t="shared" si="913"/>
        <v>4</v>
      </c>
      <c r="I10919">
        <f t="shared" si="914"/>
        <v>2018</v>
      </c>
      <c r="J10919">
        <v>63.279998779296875</v>
      </c>
      <c r="K10919">
        <v>0</v>
      </c>
    </row>
    <row r="10920" spans="1:11" x14ac:dyDescent="0.25">
      <c r="A10920" t="s">
        <v>10913</v>
      </c>
      <c r="B10920" s="1">
        <f t="shared" si="915"/>
        <v>43579.666666640202</v>
      </c>
      <c r="C10920">
        <v>50.439998626708984</v>
      </c>
      <c r="D10920" s="2">
        <v>0.40000000596046448</v>
      </c>
      <c r="E10920" t="s">
        <v>45953</v>
      </c>
      <c r="F10920" s="1">
        <f t="shared" si="916"/>
        <v>43214.666666640202</v>
      </c>
      <c r="G10920">
        <f t="shared" si="912"/>
        <v>24</v>
      </c>
      <c r="H10920">
        <f t="shared" si="913"/>
        <v>4</v>
      </c>
      <c r="I10920">
        <f t="shared" si="914"/>
        <v>2018</v>
      </c>
      <c r="J10920">
        <v>66.160003662109375</v>
      </c>
      <c r="K10920">
        <v>0</v>
      </c>
    </row>
    <row r="10921" spans="1:11" x14ac:dyDescent="0.25">
      <c r="A10921" t="s">
        <v>10914</v>
      </c>
      <c r="B10921" s="1">
        <f t="shared" si="915"/>
        <v>43579.677083306866</v>
      </c>
      <c r="C10921">
        <v>56.080001831054688</v>
      </c>
      <c r="D10921" s="2">
        <v>0</v>
      </c>
      <c r="E10921" t="s">
        <v>45954</v>
      </c>
      <c r="F10921" s="1">
        <f t="shared" si="916"/>
        <v>43214.677083306866</v>
      </c>
      <c r="G10921">
        <f t="shared" si="912"/>
        <v>24</v>
      </c>
      <c r="H10921">
        <f t="shared" si="913"/>
        <v>4</v>
      </c>
      <c r="I10921">
        <f t="shared" si="914"/>
        <v>2018</v>
      </c>
      <c r="J10921">
        <v>66.800003051757813</v>
      </c>
      <c r="K10921">
        <v>0.40000000596046448</v>
      </c>
    </row>
    <row r="10922" spans="1:11" x14ac:dyDescent="0.25">
      <c r="A10922" t="s">
        <v>10915</v>
      </c>
      <c r="B10922" s="1">
        <f t="shared" si="915"/>
        <v>43579.68749997353</v>
      </c>
      <c r="C10922">
        <v>57.759998321533203</v>
      </c>
      <c r="D10922" s="2">
        <v>0</v>
      </c>
      <c r="E10922" t="s">
        <v>45955</v>
      </c>
      <c r="F10922" s="1">
        <f t="shared" si="916"/>
        <v>43214.68749997353</v>
      </c>
      <c r="G10922">
        <f t="shared" si="912"/>
        <v>24</v>
      </c>
      <c r="H10922">
        <f t="shared" si="913"/>
        <v>4</v>
      </c>
      <c r="I10922">
        <f t="shared" si="914"/>
        <v>2018</v>
      </c>
      <c r="J10922">
        <v>64.040000915527344</v>
      </c>
      <c r="K10922">
        <v>0</v>
      </c>
    </row>
    <row r="10923" spans="1:11" x14ac:dyDescent="0.25">
      <c r="A10923" t="s">
        <v>10916</v>
      </c>
      <c r="B10923" s="1">
        <f t="shared" si="915"/>
        <v>43579.697916640194</v>
      </c>
      <c r="C10923">
        <v>60.639999389648438</v>
      </c>
      <c r="D10923" s="2">
        <v>0</v>
      </c>
      <c r="E10923" t="s">
        <v>45956</v>
      </c>
      <c r="F10923" s="1">
        <f t="shared" si="916"/>
        <v>43214.697916640194</v>
      </c>
      <c r="G10923">
        <f t="shared" si="912"/>
        <v>24</v>
      </c>
      <c r="H10923">
        <f t="shared" si="913"/>
        <v>4</v>
      </c>
      <c r="I10923">
        <f t="shared" si="914"/>
        <v>2018</v>
      </c>
      <c r="J10923">
        <v>64.839996337890625</v>
      </c>
      <c r="K10923">
        <v>0</v>
      </c>
    </row>
    <row r="10924" spans="1:11" x14ac:dyDescent="0.25">
      <c r="A10924" t="s">
        <v>10917</v>
      </c>
      <c r="B10924" s="1">
        <f t="shared" si="915"/>
        <v>43579.708333306859</v>
      </c>
      <c r="C10924">
        <v>64.080001831054688</v>
      </c>
      <c r="D10924" s="2">
        <v>0.40000000596046448</v>
      </c>
      <c r="E10924" t="s">
        <v>45957</v>
      </c>
      <c r="F10924" s="1">
        <f t="shared" si="916"/>
        <v>43214.708333306859</v>
      </c>
      <c r="G10924">
        <f t="shared" si="912"/>
        <v>24</v>
      </c>
      <c r="H10924">
        <f t="shared" si="913"/>
        <v>4</v>
      </c>
      <c r="I10924">
        <f t="shared" si="914"/>
        <v>2018</v>
      </c>
      <c r="J10924">
        <v>64.400001525878906</v>
      </c>
      <c r="K10924">
        <v>0</v>
      </c>
    </row>
    <row r="10925" spans="1:11" x14ac:dyDescent="0.25">
      <c r="A10925" t="s">
        <v>10918</v>
      </c>
      <c r="B10925" s="1">
        <f t="shared" si="915"/>
        <v>43579.718749973523</v>
      </c>
      <c r="C10925">
        <v>70.400001525878906</v>
      </c>
      <c r="D10925" s="2">
        <v>0</v>
      </c>
      <c r="E10925" t="s">
        <v>45958</v>
      </c>
      <c r="F10925" s="1">
        <f t="shared" si="916"/>
        <v>43214.718749973523</v>
      </c>
      <c r="G10925">
        <f t="shared" si="912"/>
        <v>24</v>
      </c>
      <c r="H10925">
        <f t="shared" si="913"/>
        <v>4</v>
      </c>
      <c r="I10925">
        <f t="shared" si="914"/>
        <v>2018</v>
      </c>
      <c r="J10925">
        <v>63.159999847412109</v>
      </c>
      <c r="K10925">
        <v>0.40000000596046448</v>
      </c>
    </row>
    <row r="10926" spans="1:11" x14ac:dyDescent="0.25">
      <c r="A10926" t="s">
        <v>10919</v>
      </c>
      <c r="B10926" s="1">
        <f t="shared" si="915"/>
        <v>43579.729166640187</v>
      </c>
      <c r="C10926">
        <v>65.360000610351563</v>
      </c>
      <c r="D10926" s="2">
        <v>0.40000000596046448</v>
      </c>
      <c r="E10926" t="s">
        <v>45959</v>
      </c>
      <c r="F10926" s="1">
        <f t="shared" si="916"/>
        <v>43214.729166640187</v>
      </c>
      <c r="G10926">
        <f t="shared" si="912"/>
        <v>24</v>
      </c>
      <c r="H10926">
        <f t="shared" si="913"/>
        <v>4</v>
      </c>
      <c r="I10926">
        <f t="shared" si="914"/>
        <v>2018</v>
      </c>
      <c r="J10926">
        <v>64.639999389648438</v>
      </c>
      <c r="K10926">
        <v>0</v>
      </c>
    </row>
    <row r="10927" spans="1:11" x14ac:dyDescent="0.25">
      <c r="A10927" t="s">
        <v>10920</v>
      </c>
      <c r="B10927" s="1">
        <f t="shared" si="915"/>
        <v>43579.739583306851</v>
      </c>
      <c r="C10927">
        <v>52.720001220703125</v>
      </c>
      <c r="D10927" s="2">
        <v>0</v>
      </c>
      <c r="E10927" t="s">
        <v>45960</v>
      </c>
      <c r="F10927" s="1">
        <f t="shared" si="916"/>
        <v>43214.739583306851</v>
      </c>
      <c r="G10927">
        <f t="shared" si="912"/>
        <v>24</v>
      </c>
      <c r="H10927">
        <f t="shared" si="913"/>
        <v>4</v>
      </c>
      <c r="I10927">
        <f t="shared" si="914"/>
        <v>2018</v>
      </c>
      <c r="J10927">
        <v>61.159999847412109</v>
      </c>
      <c r="K10927">
        <v>0</v>
      </c>
    </row>
    <row r="10928" spans="1:11" x14ac:dyDescent="0.25">
      <c r="A10928" t="s">
        <v>10921</v>
      </c>
      <c r="B10928" s="1">
        <f t="shared" si="915"/>
        <v>43579.749999973516</v>
      </c>
      <c r="C10928">
        <v>60.439998626708984</v>
      </c>
      <c r="D10928" s="2">
        <v>0</v>
      </c>
      <c r="E10928" t="s">
        <v>45961</v>
      </c>
      <c r="F10928" s="1">
        <f t="shared" si="916"/>
        <v>43214.749999973516</v>
      </c>
      <c r="G10928">
        <f t="shared" si="912"/>
        <v>24</v>
      </c>
      <c r="H10928">
        <f t="shared" si="913"/>
        <v>4</v>
      </c>
      <c r="I10928">
        <f t="shared" si="914"/>
        <v>2018</v>
      </c>
      <c r="J10928">
        <v>64.519996643066406</v>
      </c>
      <c r="K10928">
        <v>0.40000000596046448</v>
      </c>
    </row>
    <row r="10929" spans="1:11" x14ac:dyDescent="0.25">
      <c r="A10929" t="s">
        <v>10922</v>
      </c>
      <c r="B10929" s="1">
        <f t="shared" si="915"/>
        <v>43579.76041664018</v>
      </c>
      <c r="C10929">
        <v>62.560001373291016</v>
      </c>
      <c r="D10929" s="2">
        <v>0.40000000596046448</v>
      </c>
      <c r="E10929" t="s">
        <v>45962</v>
      </c>
      <c r="F10929" s="1">
        <f t="shared" si="916"/>
        <v>43214.76041664018</v>
      </c>
      <c r="G10929">
        <f t="shared" si="912"/>
        <v>24</v>
      </c>
      <c r="H10929">
        <f t="shared" si="913"/>
        <v>4</v>
      </c>
      <c r="I10929">
        <f t="shared" si="914"/>
        <v>2018</v>
      </c>
      <c r="J10929">
        <v>74.879997253417969</v>
      </c>
      <c r="K10929">
        <v>0</v>
      </c>
    </row>
    <row r="10930" spans="1:11" x14ac:dyDescent="0.25">
      <c r="A10930" t="s">
        <v>10923</v>
      </c>
      <c r="B10930" s="1">
        <f t="shared" si="915"/>
        <v>43579.770833306844</v>
      </c>
      <c r="C10930">
        <v>56.639999389648438</v>
      </c>
      <c r="D10930" s="2">
        <v>0</v>
      </c>
      <c r="E10930" t="s">
        <v>45963</v>
      </c>
      <c r="F10930" s="1">
        <f t="shared" si="916"/>
        <v>43214.770833306844</v>
      </c>
      <c r="G10930">
        <f t="shared" si="912"/>
        <v>24</v>
      </c>
      <c r="H10930">
        <f t="shared" si="913"/>
        <v>4</v>
      </c>
      <c r="I10930">
        <f t="shared" si="914"/>
        <v>2018</v>
      </c>
      <c r="J10930">
        <v>70.639999389648438</v>
      </c>
      <c r="K10930">
        <v>0.40000000596046448</v>
      </c>
    </row>
    <row r="10931" spans="1:11" x14ac:dyDescent="0.25">
      <c r="A10931" t="s">
        <v>10924</v>
      </c>
      <c r="B10931" s="1">
        <f t="shared" si="915"/>
        <v>43579.781249973508</v>
      </c>
      <c r="C10931">
        <v>55.240001678466797</v>
      </c>
      <c r="D10931" s="2">
        <v>0</v>
      </c>
      <c r="E10931" t="s">
        <v>45964</v>
      </c>
      <c r="F10931" s="1">
        <f t="shared" si="916"/>
        <v>43214.781249973508</v>
      </c>
      <c r="G10931">
        <f t="shared" si="912"/>
        <v>24</v>
      </c>
      <c r="H10931">
        <f t="shared" si="913"/>
        <v>4</v>
      </c>
      <c r="I10931">
        <f t="shared" si="914"/>
        <v>2018</v>
      </c>
      <c r="J10931">
        <v>71.239997863769531</v>
      </c>
      <c r="K10931">
        <v>0</v>
      </c>
    </row>
    <row r="10932" spans="1:11" x14ac:dyDescent="0.25">
      <c r="A10932" t="s">
        <v>10925</v>
      </c>
      <c r="B10932" s="1">
        <f t="shared" si="915"/>
        <v>43579.791666640172</v>
      </c>
      <c r="C10932">
        <v>64.879997253417969</v>
      </c>
      <c r="D10932" s="2">
        <v>0.40000000596046448</v>
      </c>
      <c r="E10932" t="s">
        <v>45965</v>
      </c>
      <c r="F10932" s="1">
        <f t="shared" si="916"/>
        <v>43214.791666640172</v>
      </c>
      <c r="G10932">
        <f t="shared" si="912"/>
        <v>24</v>
      </c>
      <c r="H10932">
        <f t="shared" si="913"/>
        <v>4</v>
      </c>
      <c r="I10932">
        <f t="shared" si="914"/>
        <v>2018</v>
      </c>
      <c r="J10932">
        <v>66.680000305175781</v>
      </c>
      <c r="K10932">
        <v>0</v>
      </c>
    </row>
    <row r="10933" spans="1:11" x14ac:dyDescent="0.25">
      <c r="A10933" t="s">
        <v>10926</v>
      </c>
      <c r="B10933" s="1">
        <f t="shared" si="915"/>
        <v>43579.802083306837</v>
      </c>
      <c r="C10933">
        <v>59.040000915527344</v>
      </c>
      <c r="D10933" s="2">
        <v>0</v>
      </c>
      <c r="E10933" t="s">
        <v>45966</v>
      </c>
      <c r="F10933" s="1">
        <f t="shared" si="916"/>
        <v>43214.802083306837</v>
      </c>
      <c r="G10933">
        <f t="shared" si="912"/>
        <v>24</v>
      </c>
      <c r="H10933">
        <f t="shared" si="913"/>
        <v>4</v>
      </c>
      <c r="I10933">
        <f t="shared" si="914"/>
        <v>2018</v>
      </c>
      <c r="J10933">
        <v>68.919998168945313</v>
      </c>
      <c r="K10933">
        <v>0.40000000596046448</v>
      </c>
    </row>
    <row r="10934" spans="1:11" x14ac:dyDescent="0.25">
      <c r="A10934" t="s">
        <v>10927</v>
      </c>
      <c r="B10934" s="1">
        <f t="shared" si="915"/>
        <v>43579.812499973501</v>
      </c>
      <c r="C10934">
        <v>67.839996337890625</v>
      </c>
      <c r="D10934" s="2">
        <v>0</v>
      </c>
      <c r="E10934" t="s">
        <v>45967</v>
      </c>
      <c r="F10934" s="1">
        <f t="shared" si="916"/>
        <v>43214.812499973501</v>
      </c>
      <c r="G10934">
        <f t="shared" si="912"/>
        <v>24</v>
      </c>
      <c r="H10934">
        <f t="shared" si="913"/>
        <v>4</v>
      </c>
      <c r="I10934">
        <f t="shared" si="914"/>
        <v>2018</v>
      </c>
      <c r="J10934">
        <v>53.560001373291016</v>
      </c>
      <c r="K10934">
        <v>0.40000000596046448</v>
      </c>
    </row>
    <row r="10935" spans="1:11" x14ac:dyDescent="0.25">
      <c r="A10935" t="s">
        <v>10928</v>
      </c>
      <c r="B10935" s="1">
        <f t="shared" si="915"/>
        <v>43579.822916640165</v>
      </c>
      <c r="C10935">
        <v>64.400001525878906</v>
      </c>
      <c r="D10935" s="2">
        <v>0.40000000596046448</v>
      </c>
      <c r="E10935" t="s">
        <v>45968</v>
      </c>
      <c r="F10935" s="1">
        <f t="shared" si="916"/>
        <v>43214.822916640165</v>
      </c>
      <c r="G10935">
        <f t="shared" si="912"/>
        <v>24</v>
      </c>
      <c r="H10935">
        <f t="shared" si="913"/>
        <v>4</v>
      </c>
      <c r="I10935">
        <f t="shared" si="914"/>
        <v>2018</v>
      </c>
      <c r="J10935">
        <v>64</v>
      </c>
      <c r="K10935">
        <v>0.40000000596046448</v>
      </c>
    </row>
    <row r="10936" spans="1:11" x14ac:dyDescent="0.25">
      <c r="A10936" t="s">
        <v>10929</v>
      </c>
      <c r="B10936" s="1">
        <f t="shared" si="915"/>
        <v>43579.833333306829</v>
      </c>
      <c r="C10936">
        <v>62.799999237060547</v>
      </c>
      <c r="D10936" s="2">
        <v>0.80000001192092896</v>
      </c>
      <c r="E10936" t="s">
        <v>45969</v>
      </c>
      <c r="F10936" s="1">
        <f t="shared" si="916"/>
        <v>43214.833333306829</v>
      </c>
      <c r="G10936">
        <f t="shared" si="912"/>
        <v>24</v>
      </c>
      <c r="H10936">
        <f t="shared" si="913"/>
        <v>4</v>
      </c>
      <c r="I10936">
        <f t="shared" si="914"/>
        <v>2018</v>
      </c>
      <c r="J10936">
        <v>62.520000457763672</v>
      </c>
      <c r="K10936">
        <v>0</v>
      </c>
    </row>
    <row r="10937" spans="1:11" x14ac:dyDescent="0.25">
      <c r="A10937" t="s">
        <v>10930</v>
      </c>
      <c r="B10937" s="1">
        <f t="shared" si="915"/>
        <v>43579.843749973494</v>
      </c>
      <c r="C10937">
        <v>64.040000915527344</v>
      </c>
      <c r="D10937" s="2">
        <v>0.40000000596046448</v>
      </c>
      <c r="E10937" t="s">
        <v>45970</v>
      </c>
      <c r="F10937" s="1">
        <f t="shared" si="916"/>
        <v>43214.843749973494</v>
      </c>
      <c r="G10937">
        <f t="shared" si="912"/>
        <v>24</v>
      </c>
      <c r="H10937">
        <f t="shared" si="913"/>
        <v>4</v>
      </c>
      <c r="I10937">
        <f t="shared" si="914"/>
        <v>2018</v>
      </c>
      <c r="J10937">
        <v>62.720001220703125</v>
      </c>
      <c r="K10937">
        <v>0</v>
      </c>
    </row>
    <row r="10938" spans="1:11" x14ac:dyDescent="0.25">
      <c r="A10938" t="s">
        <v>10931</v>
      </c>
      <c r="B10938" s="1">
        <f t="shared" si="915"/>
        <v>43579.854166640158</v>
      </c>
      <c r="C10938">
        <v>62</v>
      </c>
      <c r="D10938" s="2">
        <v>0.40000000596046448</v>
      </c>
      <c r="E10938" t="s">
        <v>45971</v>
      </c>
      <c r="F10938" s="1">
        <f t="shared" si="916"/>
        <v>43214.854166640158</v>
      </c>
      <c r="G10938">
        <f t="shared" si="912"/>
        <v>24</v>
      </c>
      <c r="H10938">
        <f t="shared" si="913"/>
        <v>4</v>
      </c>
      <c r="I10938">
        <f t="shared" si="914"/>
        <v>2018</v>
      </c>
      <c r="J10938">
        <v>64.599998474121094</v>
      </c>
      <c r="K10938">
        <v>0.40000000596046448</v>
      </c>
    </row>
    <row r="10939" spans="1:11" x14ac:dyDescent="0.25">
      <c r="A10939" t="s">
        <v>10932</v>
      </c>
      <c r="B10939" s="1">
        <f t="shared" si="915"/>
        <v>43579.864583306822</v>
      </c>
      <c r="C10939">
        <v>57.279998779296875</v>
      </c>
      <c r="D10939" s="2">
        <v>0</v>
      </c>
      <c r="E10939" t="s">
        <v>45972</v>
      </c>
      <c r="F10939" s="1">
        <f t="shared" si="916"/>
        <v>43214.864583306822</v>
      </c>
      <c r="G10939">
        <f t="shared" si="912"/>
        <v>24</v>
      </c>
      <c r="H10939">
        <f t="shared" si="913"/>
        <v>4</v>
      </c>
      <c r="I10939">
        <f t="shared" si="914"/>
        <v>2018</v>
      </c>
      <c r="J10939">
        <v>59.479999542236328</v>
      </c>
      <c r="K10939">
        <v>0</v>
      </c>
    </row>
    <row r="10940" spans="1:11" x14ac:dyDescent="0.25">
      <c r="A10940" t="s">
        <v>10933</v>
      </c>
      <c r="B10940" s="1">
        <f t="shared" si="915"/>
        <v>43579.874999973486</v>
      </c>
      <c r="C10940">
        <v>58.520000457763672</v>
      </c>
      <c r="D10940" s="2">
        <v>0.40000000596046448</v>
      </c>
      <c r="E10940" t="s">
        <v>45973</v>
      </c>
      <c r="F10940" s="1">
        <f t="shared" si="916"/>
        <v>43214.874999973486</v>
      </c>
      <c r="G10940">
        <f t="shared" si="912"/>
        <v>24</v>
      </c>
      <c r="H10940">
        <f t="shared" si="913"/>
        <v>4</v>
      </c>
      <c r="I10940">
        <f t="shared" si="914"/>
        <v>2018</v>
      </c>
      <c r="J10940">
        <v>65.160003662109375</v>
      </c>
      <c r="K10940">
        <v>0.40000000596046448</v>
      </c>
    </row>
    <row r="10941" spans="1:11" x14ac:dyDescent="0.25">
      <c r="A10941" t="s">
        <v>10934</v>
      </c>
      <c r="B10941" s="1">
        <f t="shared" si="915"/>
        <v>43579.885416640151</v>
      </c>
      <c r="C10941">
        <v>56.959999084472656</v>
      </c>
      <c r="D10941" s="2">
        <v>0.80000001192092896</v>
      </c>
      <c r="E10941" t="s">
        <v>45974</v>
      </c>
      <c r="F10941" s="1">
        <f t="shared" si="916"/>
        <v>43214.885416640151</v>
      </c>
      <c r="G10941">
        <f t="shared" si="912"/>
        <v>24</v>
      </c>
      <c r="H10941">
        <f t="shared" si="913"/>
        <v>4</v>
      </c>
      <c r="I10941">
        <f t="shared" si="914"/>
        <v>2018</v>
      </c>
      <c r="J10941">
        <v>58.720001220703125</v>
      </c>
      <c r="K10941">
        <v>0</v>
      </c>
    </row>
    <row r="10942" spans="1:11" x14ac:dyDescent="0.25">
      <c r="A10942" t="s">
        <v>10935</v>
      </c>
      <c r="B10942" s="1">
        <f t="shared" si="915"/>
        <v>43579.895833306815</v>
      </c>
      <c r="C10942">
        <v>59.080001831054688</v>
      </c>
      <c r="D10942" s="2">
        <v>0</v>
      </c>
      <c r="E10942" t="s">
        <v>45975</v>
      </c>
      <c r="F10942" s="1">
        <f t="shared" si="916"/>
        <v>43214.895833306815</v>
      </c>
      <c r="G10942">
        <f t="shared" si="912"/>
        <v>24</v>
      </c>
      <c r="H10942">
        <f t="shared" si="913"/>
        <v>4</v>
      </c>
      <c r="I10942">
        <f t="shared" si="914"/>
        <v>2018</v>
      </c>
      <c r="J10942">
        <v>60.080001831054688</v>
      </c>
      <c r="K10942">
        <v>0</v>
      </c>
    </row>
    <row r="10943" spans="1:11" x14ac:dyDescent="0.25">
      <c r="A10943" t="s">
        <v>10936</v>
      </c>
      <c r="B10943" s="1">
        <f t="shared" si="915"/>
        <v>43579.906249973479</v>
      </c>
      <c r="C10943">
        <v>54.400001525878906</v>
      </c>
      <c r="D10943" s="2">
        <v>1.2000000476837158</v>
      </c>
      <c r="E10943" t="s">
        <v>45976</v>
      </c>
      <c r="F10943" s="1">
        <f t="shared" si="916"/>
        <v>43214.906249973479</v>
      </c>
      <c r="G10943">
        <f t="shared" si="912"/>
        <v>24</v>
      </c>
      <c r="H10943">
        <f t="shared" si="913"/>
        <v>4</v>
      </c>
      <c r="I10943">
        <f t="shared" si="914"/>
        <v>2018</v>
      </c>
      <c r="J10943">
        <v>59.759998321533203</v>
      </c>
      <c r="K10943">
        <v>0.40000000596046448</v>
      </c>
    </row>
    <row r="10944" spans="1:11" x14ac:dyDescent="0.25">
      <c r="A10944" t="s">
        <v>10937</v>
      </c>
      <c r="B10944" s="1">
        <f t="shared" si="915"/>
        <v>43579.916666640143</v>
      </c>
      <c r="C10944">
        <v>53.319999694824219</v>
      </c>
      <c r="D10944" s="2">
        <v>0.80000001192092896</v>
      </c>
      <c r="E10944" t="s">
        <v>45977</v>
      </c>
      <c r="F10944" s="1">
        <f t="shared" si="916"/>
        <v>43214.916666640143</v>
      </c>
      <c r="G10944">
        <f t="shared" si="912"/>
        <v>24</v>
      </c>
      <c r="H10944">
        <f t="shared" si="913"/>
        <v>4</v>
      </c>
      <c r="I10944">
        <f t="shared" si="914"/>
        <v>2018</v>
      </c>
      <c r="J10944">
        <v>53.439998626708984</v>
      </c>
      <c r="K10944">
        <v>0.40000000596046448</v>
      </c>
    </row>
    <row r="10945" spans="1:11" x14ac:dyDescent="0.25">
      <c r="A10945" t="s">
        <v>10938</v>
      </c>
      <c r="B10945" s="1">
        <f t="shared" si="915"/>
        <v>43579.927083306808</v>
      </c>
      <c r="C10945">
        <v>53.200000762939453</v>
      </c>
      <c r="D10945" s="2">
        <v>0</v>
      </c>
      <c r="E10945" t="s">
        <v>45978</v>
      </c>
      <c r="F10945" s="1">
        <f t="shared" si="916"/>
        <v>43214.927083306808</v>
      </c>
      <c r="G10945">
        <f t="shared" si="912"/>
        <v>24</v>
      </c>
      <c r="H10945">
        <f t="shared" si="913"/>
        <v>4</v>
      </c>
      <c r="I10945">
        <f t="shared" si="914"/>
        <v>2018</v>
      </c>
      <c r="J10945">
        <v>41.759998321533203</v>
      </c>
      <c r="K10945">
        <v>0.40000000596046448</v>
      </c>
    </row>
    <row r="10946" spans="1:11" x14ac:dyDescent="0.25">
      <c r="A10946" t="s">
        <v>10939</v>
      </c>
      <c r="B10946" s="1">
        <f t="shared" si="915"/>
        <v>43579.937499973472</v>
      </c>
      <c r="C10946">
        <v>41.080001831054688</v>
      </c>
      <c r="D10946" s="2">
        <v>0</v>
      </c>
      <c r="E10946" t="s">
        <v>45979</v>
      </c>
      <c r="F10946" s="1">
        <f t="shared" si="916"/>
        <v>43214.937499973472</v>
      </c>
      <c r="G10946">
        <f t="shared" si="912"/>
        <v>24</v>
      </c>
      <c r="H10946">
        <f t="shared" si="913"/>
        <v>4</v>
      </c>
      <c r="I10946">
        <f t="shared" si="914"/>
        <v>2018</v>
      </c>
      <c r="J10946">
        <v>48.919998168945313</v>
      </c>
      <c r="K10946">
        <v>0.40000000596046448</v>
      </c>
    </row>
    <row r="10947" spans="1:11" x14ac:dyDescent="0.25">
      <c r="A10947" t="s">
        <v>10940</v>
      </c>
      <c r="B10947" s="1">
        <f t="shared" si="915"/>
        <v>43579.947916640136</v>
      </c>
      <c r="C10947">
        <v>42.279998779296875</v>
      </c>
      <c r="D10947" s="2">
        <v>0.40000000596046448</v>
      </c>
      <c r="E10947" t="s">
        <v>45980</v>
      </c>
      <c r="F10947" s="1">
        <f t="shared" si="916"/>
        <v>43214.947916640136</v>
      </c>
      <c r="G10947">
        <f t="shared" si="912"/>
        <v>24</v>
      </c>
      <c r="H10947">
        <f t="shared" si="913"/>
        <v>4</v>
      </c>
      <c r="I10947">
        <f t="shared" si="914"/>
        <v>2018</v>
      </c>
      <c r="J10947">
        <v>45.799999237060547</v>
      </c>
      <c r="K10947">
        <v>1.2000000476837158</v>
      </c>
    </row>
    <row r="10948" spans="1:11" x14ac:dyDescent="0.25">
      <c r="A10948" t="s">
        <v>10941</v>
      </c>
      <c r="B10948" s="1">
        <f t="shared" si="915"/>
        <v>43579.9583333068</v>
      </c>
      <c r="C10948">
        <v>47.439998626708984</v>
      </c>
      <c r="D10948" s="2">
        <v>0.80000001192092896</v>
      </c>
      <c r="E10948" t="s">
        <v>45981</v>
      </c>
      <c r="F10948" s="1">
        <f t="shared" si="916"/>
        <v>43214.9583333068</v>
      </c>
      <c r="G10948">
        <f t="shared" si="912"/>
        <v>24</v>
      </c>
      <c r="H10948">
        <f t="shared" si="913"/>
        <v>4</v>
      </c>
      <c r="I10948">
        <f t="shared" si="914"/>
        <v>2018</v>
      </c>
      <c r="J10948">
        <v>43.599998474121094</v>
      </c>
      <c r="K10948">
        <v>0.40000000596046448</v>
      </c>
    </row>
    <row r="10949" spans="1:11" x14ac:dyDescent="0.25">
      <c r="A10949" t="s">
        <v>10942</v>
      </c>
      <c r="B10949" s="1">
        <f t="shared" si="915"/>
        <v>43579.968749973465</v>
      </c>
      <c r="C10949">
        <v>40.599998474121094</v>
      </c>
      <c r="D10949" s="2">
        <v>1.6000000238418579</v>
      </c>
      <c r="E10949" t="s">
        <v>45982</v>
      </c>
      <c r="F10949" s="1">
        <f t="shared" si="916"/>
        <v>43214.968749973465</v>
      </c>
      <c r="G10949">
        <f t="shared" si="912"/>
        <v>24</v>
      </c>
      <c r="H10949">
        <f t="shared" si="913"/>
        <v>4</v>
      </c>
      <c r="I10949">
        <f t="shared" si="914"/>
        <v>2018</v>
      </c>
      <c r="J10949">
        <v>41.759998321533203</v>
      </c>
      <c r="K10949">
        <v>0</v>
      </c>
    </row>
    <row r="10950" spans="1:11" x14ac:dyDescent="0.25">
      <c r="A10950" t="s">
        <v>10943</v>
      </c>
      <c r="B10950" s="1">
        <f t="shared" si="915"/>
        <v>43579.979166640129</v>
      </c>
      <c r="C10950">
        <v>34.040000915527344</v>
      </c>
      <c r="D10950" s="2">
        <v>1.2000000476837158</v>
      </c>
      <c r="E10950" t="s">
        <v>45983</v>
      </c>
      <c r="F10950" s="1">
        <f t="shared" si="916"/>
        <v>43214.979166640129</v>
      </c>
      <c r="G10950">
        <f t="shared" si="912"/>
        <v>24</v>
      </c>
      <c r="H10950">
        <f t="shared" si="913"/>
        <v>4</v>
      </c>
      <c r="I10950">
        <f t="shared" si="914"/>
        <v>2018</v>
      </c>
      <c r="J10950">
        <v>34.439998626708984</v>
      </c>
      <c r="K10950">
        <v>0.40000000596046448</v>
      </c>
    </row>
    <row r="10951" spans="1:11" x14ac:dyDescent="0.25">
      <c r="A10951" t="s">
        <v>10944</v>
      </c>
      <c r="B10951" s="1">
        <f t="shared" si="915"/>
        <v>43579.989583306793</v>
      </c>
      <c r="C10951">
        <v>28.760000228881836</v>
      </c>
      <c r="D10951" s="2">
        <v>0</v>
      </c>
      <c r="E10951" t="s">
        <v>45984</v>
      </c>
      <c r="F10951" s="1">
        <f t="shared" si="916"/>
        <v>43214.989583306793</v>
      </c>
      <c r="G10951">
        <f t="shared" si="912"/>
        <v>24</v>
      </c>
      <c r="H10951">
        <f t="shared" si="913"/>
        <v>4</v>
      </c>
      <c r="I10951">
        <f t="shared" si="914"/>
        <v>2018</v>
      </c>
      <c r="J10951">
        <v>34.799999237060547</v>
      </c>
      <c r="K10951">
        <v>0.40000000596046448</v>
      </c>
    </row>
    <row r="10952" spans="1:11" x14ac:dyDescent="0.25">
      <c r="A10952" t="s">
        <v>10945</v>
      </c>
      <c r="B10952" s="1">
        <f t="shared" si="915"/>
        <v>43579.999999973457</v>
      </c>
      <c r="C10952">
        <v>10.880000114440918</v>
      </c>
      <c r="D10952" s="2">
        <v>0</v>
      </c>
      <c r="E10952" t="s">
        <v>45985</v>
      </c>
      <c r="F10952" s="1">
        <f t="shared" si="916"/>
        <v>43214.999999973457</v>
      </c>
      <c r="G10952">
        <f t="shared" si="912"/>
        <v>25</v>
      </c>
      <c r="H10952">
        <f t="shared" si="913"/>
        <v>4</v>
      </c>
      <c r="I10952">
        <f t="shared" si="914"/>
        <v>2018</v>
      </c>
      <c r="J10952">
        <v>15.119999885559082</v>
      </c>
      <c r="K10952">
        <v>0</v>
      </c>
    </row>
    <row r="10953" spans="1:11" x14ac:dyDescent="0.25">
      <c r="A10953" t="s">
        <v>10946</v>
      </c>
      <c r="B10953" s="1">
        <f t="shared" si="915"/>
        <v>43580.010416640122</v>
      </c>
      <c r="C10953">
        <v>6.2800002098083496</v>
      </c>
      <c r="D10953" s="2">
        <v>0</v>
      </c>
      <c r="E10953" t="s">
        <v>45986</v>
      </c>
      <c r="F10953" s="1">
        <f t="shared" si="916"/>
        <v>43215.010416640122</v>
      </c>
      <c r="G10953">
        <f t="shared" si="912"/>
        <v>25</v>
      </c>
      <c r="H10953">
        <f t="shared" si="913"/>
        <v>4</v>
      </c>
      <c r="I10953">
        <f t="shared" si="914"/>
        <v>2018</v>
      </c>
      <c r="J10953">
        <v>5.4800000190734863</v>
      </c>
      <c r="K10953">
        <v>0</v>
      </c>
    </row>
    <row r="10954" spans="1:11" x14ac:dyDescent="0.25">
      <c r="A10954" t="s">
        <v>10947</v>
      </c>
      <c r="B10954" s="1">
        <f t="shared" si="915"/>
        <v>43580.020833306786</v>
      </c>
      <c r="C10954">
        <v>6.3600001335144043</v>
      </c>
      <c r="D10954" s="2">
        <v>0</v>
      </c>
      <c r="E10954" t="s">
        <v>45987</v>
      </c>
      <c r="F10954" s="1">
        <f t="shared" si="916"/>
        <v>43215.020833306786</v>
      </c>
      <c r="G10954">
        <f t="shared" ref="G10954:G11017" si="917">DAY(F10954)</f>
        <v>25</v>
      </c>
      <c r="H10954">
        <f t="shared" ref="H10954:H11017" si="918">MONTH(F10954)</f>
        <v>4</v>
      </c>
      <c r="I10954">
        <f t="shared" ref="I10954:I11017" si="919">YEAR(F10954)</f>
        <v>2018</v>
      </c>
      <c r="J10954">
        <v>6.0799999237060547</v>
      </c>
      <c r="K10954">
        <v>0</v>
      </c>
    </row>
    <row r="10955" spans="1:11" x14ac:dyDescent="0.25">
      <c r="A10955" t="s">
        <v>10948</v>
      </c>
      <c r="B10955" s="1">
        <f t="shared" ref="B10955:B11018" si="920">B10954+1/(24*4)</f>
        <v>43580.03124997345</v>
      </c>
      <c r="C10955">
        <v>6.2399997711181641</v>
      </c>
      <c r="D10955" s="2">
        <v>0</v>
      </c>
      <c r="E10955" t="s">
        <v>45988</v>
      </c>
      <c r="F10955" s="1">
        <f t="shared" ref="F10955:F11018" si="921">F10954+1/(24*4)</f>
        <v>43215.03124997345</v>
      </c>
      <c r="G10955">
        <f t="shared" si="917"/>
        <v>25</v>
      </c>
      <c r="H10955">
        <f t="shared" si="918"/>
        <v>4</v>
      </c>
      <c r="I10955">
        <f t="shared" si="919"/>
        <v>2018</v>
      </c>
      <c r="J10955">
        <v>7.4000000953674316</v>
      </c>
      <c r="K10955">
        <v>0</v>
      </c>
    </row>
    <row r="10956" spans="1:11" x14ac:dyDescent="0.25">
      <c r="A10956" t="s">
        <v>10949</v>
      </c>
      <c r="B10956" s="1">
        <f t="shared" si="920"/>
        <v>43580.041666640114</v>
      </c>
      <c r="C10956">
        <v>6.1999998092651367</v>
      </c>
      <c r="D10956" s="2">
        <v>0</v>
      </c>
      <c r="E10956" t="s">
        <v>45989</v>
      </c>
      <c r="F10956" s="1">
        <f t="shared" si="921"/>
        <v>43215.041666640114</v>
      </c>
      <c r="G10956">
        <f t="shared" si="917"/>
        <v>25</v>
      </c>
      <c r="H10956">
        <f t="shared" si="918"/>
        <v>4</v>
      </c>
      <c r="I10956">
        <f t="shared" si="919"/>
        <v>2018</v>
      </c>
      <c r="J10956">
        <v>5.119999885559082</v>
      </c>
      <c r="K10956">
        <v>0</v>
      </c>
    </row>
    <row r="10957" spans="1:11" x14ac:dyDescent="0.25">
      <c r="A10957" t="s">
        <v>10950</v>
      </c>
      <c r="B10957" s="1">
        <f t="shared" si="920"/>
        <v>43580.052083306779</v>
      </c>
      <c r="C10957">
        <v>5.5199999809265137</v>
      </c>
      <c r="D10957" s="2">
        <v>0</v>
      </c>
      <c r="E10957" t="s">
        <v>45990</v>
      </c>
      <c r="F10957" s="1">
        <f t="shared" si="921"/>
        <v>43215.052083306779</v>
      </c>
      <c r="G10957">
        <f t="shared" si="917"/>
        <v>25</v>
      </c>
      <c r="H10957">
        <f t="shared" si="918"/>
        <v>4</v>
      </c>
      <c r="I10957">
        <f t="shared" si="919"/>
        <v>2018</v>
      </c>
      <c r="J10957">
        <v>4.2800002098083496</v>
      </c>
      <c r="K10957">
        <v>0</v>
      </c>
    </row>
    <row r="10958" spans="1:11" x14ac:dyDescent="0.25">
      <c r="A10958" t="s">
        <v>10951</v>
      </c>
      <c r="B10958" s="1">
        <f t="shared" si="920"/>
        <v>43580.062499973443</v>
      </c>
      <c r="C10958">
        <v>5.2800002098083496</v>
      </c>
      <c r="D10958" s="2">
        <v>0</v>
      </c>
      <c r="E10958" t="s">
        <v>45991</v>
      </c>
      <c r="F10958" s="1">
        <f t="shared" si="921"/>
        <v>43215.062499973443</v>
      </c>
      <c r="G10958">
        <f t="shared" si="917"/>
        <v>25</v>
      </c>
      <c r="H10958">
        <f t="shared" si="918"/>
        <v>4</v>
      </c>
      <c r="I10958">
        <f t="shared" si="919"/>
        <v>2018</v>
      </c>
      <c r="J10958">
        <v>4.559999942779541</v>
      </c>
      <c r="K10958">
        <v>0</v>
      </c>
    </row>
    <row r="10959" spans="1:11" x14ac:dyDescent="0.25">
      <c r="A10959" t="s">
        <v>10952</v>
      </c>
      <c r="B10959" s="1">
        <f t="shared" si="920"/>
        <v>43580.072916640107</v>
      </c>
      <c r="C10959">
        <v>6.0399999618530273</v>
      </c>
      <c r="D10959" s="2">
        <v>0</v>
      </c>
      <c r="E10959" t="s">
        <v>45992</v>
      </c>
      <c r="F10959" s="1">
        <f t="shared" si="921"/>
        <v>43215.072916640107</v>
      </c>
      <c r="G10959">
        <f t="shared" si="917"/>
        <v>25</v>
      </c>
      <c r="H10959">
        <f t="shared" si="918"/>
        <v>4</v>
      </c>
      <c r="I10959">
        <f t="shared" si="919"/>
        <v>2018</v>
      </c>
      <c r="J10959">
        <v>5</v>
      </c>
      <c r="K10959">
        <v>0</v>
      </c>
    </row>
    <row r="10960" spans="1:11" x14ac:dyDescent="0.25">
      <c r="A10960" t="s">
        <v>10953</v>
      </c>
      <c r="B10960" s="1">
        <f t="shared" si="920"/>
        <v>43580.083333306771</v>
      </c>
      <c r="C10960">
        <v>5.7199997901916504</v>
      </c>
      <c r="D10960" s="2">
        <v>0</v>
      </c>
      <c r="E10960" t="s">
        <v>45993</v>
      </c>
      <c r="F10960" s="1">
        <f t="shared" si="921"/>
        <v>43215.083333306771</v>
      </c>
      <c r="G10960">
        <f t="shared" si="917"/>
        <v>25</v>
      </c>
      <c r="H10960">
        <f t="shared" si="918"/>
        <v>4</v>
      </c>
      <c r="I10960">
        <f t="shared" si="919"/>
        <v>2018</v>
      </c>
      <c r="J10960">
        <v>4.4000000953674316</v>
      </c>
      <c r="K10960">
        <v>0</v>
      </c>
    </row>
    <row r="10961" spans="1:11" x14ac:dyDescent="0.25">
      <c r="A10961" t="s">
        <v>10954</v>
      </c>
      <c r="B10961" s="1">
        <f t="shared" si="920"/>
        <v>43580.093749973435</v>
      </c>
      <c r="C10961">
        <v>4.440000057220459</v>
      </c>
      <c r="D10961" s="2">
        <v>0</v>
      </c>
      <c r="E10961" t="s">
        <v>45994</v>
      </c>
      <c r="F10961" s="1">
        <f t="shared" si="921"/>
        <v>43215.093749973435</v>
      </c>
      <c r="G10961">
        <f t="shared" si="917"/>
        <v>25</v>
      </c>
      <c r="H10961">
        <f t="shared" si="918"/>
        <v>4</v>
      </c>
      <c r="I10961">
        <f t="shared" si="919"/>
        <v>2018</v>
      </c>
      <c r="J10961">
        <v>5.679999828338623</v>
      </c>
      <c r="K10961">
        <v>0</v>
      </c>
    </row>
    <row r="10962" spans="1:11" x14ac:dyDescent="0.25">
      <c r="A10962" t="s">
        <v>10955</v>
      </c>
      <c r="B10962" s="1">
        <f t="shared" si="920"/>
        <v>43580.1041666401</v>
      </c>
      <c r="C10962">
        <v>4.320000171661377</v>
      </c>
      <c r="D10962" s="2">
        <v>0</v>
      </c>
      <c r="E10962" t="s">
        <v>45995</v>
      </c>
      <c r="F10962" s="1">
        <f t="shared" si="921"/>
        <v>43215.1041666401</v>
      </c>
      <c r="G10962">
        <f t="shared" si="917"/>
        <v>25</v>
      </c>
      <c r="H10962">
        <f t="shared" si="918"/>
        <v>4</v>
      </c>
      <c r="I10962">
        <f t="shared" si="919"/>
        <v>2018</v>
      </c>
      <c r="J10962">
        <v>5.440000057220459</v>
      </c>
      <c r="K10962">
        <v>0</v>
      </c>
    </row>
    <row r="10963" spans="1:11" x14ac:dyDescent="0.25">
      <c r="A10963" t="s">
        <v>10956</v>
      </c>
      <c r="B10963" s="1">
        <f t="shared" si="920"/>
        <v>43580.114583306764</v>
      </c>
      <c r="C10963">
        <v>6.559999942779541</v>
      </c>
      <c r="D10963" s="2">
        <v>0</v>
      </c>
      <c r="E10963" t="s">
        <v>45996</v>
      </c>
      <c r="F10963" s="1">
        <f t="shared" si="921"/>
        <v>43215.114583306764</v>
      </c>
      <c r="G10963">
        <f t="shared" si="917"/>
        <v>25</v>
      </c>
      <c r="H10963">
        <f t="shared" si="918"/>
        <v>4</v>
      </c>
      <c r="I10963">
        <f t="shared" si="919"/>
        <v>2018</v>
      </c>
      <c r="J10963">
        <v>4.4800000190734863</v>
      </c>
      <c r="K10963">
        <v>0</v>
      </c>
    </row>
    <row r="10964" spans="1:11" x14ac:dyDescent="0.25">
      <c r="A10964" t="s">
        <v>10957</v>
      </c>
      <c r="B10964" s="1">
        <f t="shared" si="920"/>
        <v>43580.124999973428</v>
      </c>
      <c r="C10964">
        <v>6.5999999046325684</v>
      </c>
      <c r="D10964" s="2">
        <v>0</v>
      </c>
      <c r="E10964" t="s">
        <v>45997</v>
      </c>
      <c r="F10964" s="1">
        <f t="shared" si="921"/>
        <v>43215.124999973428</v>
      </c>
      <c r="G10964">
        <f t="shared" si="917"/>
        <v>25</v>
      </c>
      <c r="H10964">
        <f t="shared" si="918"/>
        <v>4</v>
      </c>
      <c r="I10964">
        <f t="shared" si="919"/>
        <v>2018</v>
      </c>
      <c r="J10964">
        <v>4.320000171661377</v>
      </c>
      <c r="K10964">
        <v>0</v>
      </c>
    </row>
    <row r="10965" spans="1:11" x14ac:dyDescent="0.25">
      <c r="A10965" t="s">
        <v>10958</v>
      </c>
      <c r="B10965" s="1">
        <f t="shared" si="920"/>
        <v>43580.135416640092</v>
      </c>
      <c r="C10965">
        <v>6.320000171661377</v>
      </c>
      <c r="D10965" s="2">
        <v>0</v>
      </c>
      <c r="E10965" t="s">
        <v>45998</v>
      </c>
      <c r="F10965" s="1">
        <f t="shared" si="921"/>
        <v>43215.135416640092</v>
      </c>
      <c r="G10965">
        <f t="shared" si="917"/>
        <v>25</v>
      </c>
      <c r="H10965">
        <f t="shared" si="918"/>
        <v>4</v>
      </c>
      <c r="I10965">
        <f t="shared" si="919"/>
        <v>2018</v>
      </c>
      <c r="J10965">
        <v>4.1599998474121094</v>
      </c>
      <c r="K10965">
        <v>0</v>
      </c>
    </row>
    <row r="10966" spans="1:11" x14ac:dyDescent="0.25">
      <c r="A10966" t="s">
        <v>10959</v>
      </c>
      <c r="B10966" s="1">
        <f t="shared" si="920"/>
        <v>43580.145833306757</v>
      </c>
      <c r="C10966">
        <v>6.9600000381469727</v>
      </c>
      <c r="D10966" s="2">
        <v>0</v>
      </c>
      <c r="E10966" t="s">
        <v>45999</v>
      </c>
      <c r="F10966" s="1">
        <f t="shared" si="921"/>
        <v>43215.145833306757</v>
      </c>
      <c r="G10966">
        <f t="shared" si="917"/>
        <v>25</v>
      </c>
      <c r="H10966">
        <f t="shared" si="918"/>
        <v>4</v>
      </c>
      <c r="I10966">
        <f t="shared" si="919"/>
        <v>2018</v>
      </c>
      <c r="J10966">
        <v>4.320000171661377</v>
      </c>
      <c r="K10966">
        <v>0</v>
      </c>
    </row>
    <row r="10967" spans="1:11" x14ac:dyDescent="0.25">
      <c r="A10967" t="s">
        <v>10960</v>
      </c>
      <c r="B10967" s="1">
        <f t="shared" si="920"/>
        <v>43580.156249973421</v>
      </c>
      <c r="C10967">
        <v>6.7600002288818359</v>
      </c>
      <c r="D10967" s="2">
        <v>0</v>
      </c>
      <c r="E10967" t="s">
        <v>46000</v>
      </c>
      <c r="F10967" s="1">
        <f t="shared" si="921"/>
        <v>43215.156249973421</v>
      </c>
      <c r="G10967">
        <f t="shared" si="917"/>
        <v>25</v>
      </c>
      <c r="H10967">
        <f t="shared" si="918"/>
        <v>4</v>
      </c>
      <c r="I10967">
        <f t="shared" si="919"/>
        <v>2018</v>
      </c>
      <c r="J10967">
        <v>4.5999999046325684</v>
      </c>
      <c r="K10967">
        <v>0</v>
      </c>
    </row>
    <row r="10968" spans="1:11" x14ac:dyDescent="0.25">
      <c r="A10968" t="s">
        <v>10961</v>
      </c>
      <c r="B10968" s="1">
        <f t="shared" si="920"/>
        <v>43580.166666640085</v>
      </c>
      <c r="C10968">
        <v>6.440000057220459</v>
      </c>
      <c r="D10968" s="2">
        <v>0</v>
      </c>
      <c r="E10968" t="s">
        <v>46001</v>
      </c>
      <c r="F10968" s="1">
        <f t="shared" si="921"/>
        <v>43215.166666640085</v>
      </c>
      <c r="G10968">
        <f t="shared" si="917"/>
        <v>25</v>
      </c>
      <c r="H10968">
        <f t="shared" si="918"/>
        <v>4</v>
      </c>
      <c r="I10968">
        <f t="shared" si="919"/>
        <v>2018</v>
      </c>
      <c r="J10968">
        <v>4.3600001335144043</v>
      </c>
      <c r="K10968">
        <v>0</v>
      </c>
    </row>
    <row r="10969" spans="1:11" x14ac:dyDescent="0.25">
      <c r="A10969" t="s">
        <v>10962</v>
      </c>
      <c r="B10969" s="1">
        <f t="shared" si="920"/>
        <v>43580.177083306749</v>
      </c>
      <c r="C10969">
        <v>5.679999828338623</v>
      </c>
      <c r="D10969" s="2">
        <v>0</v>
      </c>
      <c r="E10969" t="s">
        <v>46002</v>
      </c>
      <c r="F10969" s="1">
        <f t="shared" si="921"/>
        <v>43215.177083306749</v>
      </c>
      <c r="G10969">
        <f t="shared" si="917"/>
        <v>25</v>
      </c>
      <c r="H10969">
        <f t="shared" si="918"/>
        <v>4</v>
      </c>
      <c r="I10969">
        <f t="shared" si="919"/>
        <v>2018</v>
      </c>
      <c r="J10969">
        <v>5.4800000190734863</v>
      </c>
      <c r="K10969">
        <v>0</v>
      </c>
    </row>
    <row r="10970" spans="1:11" x14ac:dyDescent="0.25">
      <c r="A10970" t="s">
        <v>10963</v>
      </c>
      <c r="B10970" s="1">
        <f t="shared" si="920"/>
        <v>43580.187499973414</v>
      </c>
      <c r="C10970">
        <v>5.320000171661377</v>
      </c>
      <c r="D10970" s="2">
        <v>0</v>
      </c>
      <c r="E10970" t="s">
        <v>46003</v>
      </c>
      <c r="F10970" s="1">
        <f t="shared" si="921"/>
        <v>43215.187499973414</v>
      </c>
      <c r="G10970">
        <f t="shared" si="917"/>
        <v>25</v>
      </c>
      <c r="H10970">
        <f t="shared" si="918"/>
        <v>4</v>
      </c>
      <c r="I10970">
        <f t="shared" si="919"/>
        <v>2018</v>
      </c>
      <c r="J10970">
        <v>5.3600001335144043</v>
      </c>
      <c r="K10970">
        <v>0</v>
      </c>
    </row>
    <row r="10971" spans="1:11" x14ac:dyDescent="0.25">
      <c r="A10971" t="s">
        <v>10964</v>
      </c>
      <c r="B10971" s="1">
        <f t="shared" si="920"/>
        <v>43580.197916640078</v>
      </c>
      <c r="C10971">
        <v>4.119999885559082</v>
      </c>
      <c r="D10971" s="2">
        <v>0</v>
      </c>
      <c r="E10971" t="s">
        <v>46004</v>
      </c>
      <c r="F10971" s="1">
        <f t="shared" si="921"/>
        <v>43215.197916640078</v>
      </c>
      <c r="G10971">
        <f t="shared" si="917"/>
        <v>25</v>
      </c>
      <c r="H10971">
        <f t="shared" si="918"/>
        <v>4</v>
      </c>
      <c r="I10971">
        <f t="shared" si="919"/>
        <v>2018</v>
      </c>
      <c r="J10971">
        <v>4.440000057220459</v>
      </c>
      <c r="K10971">
        <v>0</v>
      </c>
    </row>
    <row r="10972" spans="1:11" x14ac:dyDescent="0.25">
      <c r="A10972" t="s">
        <v>10965</v>
      </c>
      <c r="B10972" s="1">
        <f t="shared" si="920"/>
        <v>43580.208333306742</v>
      </c>
      <c r="C10972">
        <v>5.1599998474121094</v>
      </c>
      <c r="D10972" s="2">
        <v>0</v>
      </c>
      <c r="E10972" t="s">
        <v>46005</v>
      </c>
      <c r="F10972" s="1">
        <f t="shared" si="921"/>
        <v>43215.208333306742</v>
      </c>
      <c r="G10972">
        <f t="shared" si="917"/>
        <v>25</v>
      </c>
      <c r="H10972">
        <f t="shared" si="918"/>
        <v>4</v>
      </c>
      <c r="I10972">
        <f t="shared" si="919"/>
        <v>2018</v>
      </c>
      <c r="J10972">
        <v>3.880000114440918</v>
      </c>
      <c r="K10972">
        <v>0</v>
      </c>
    </row>
    <row r="10973" spans="1:11" x14ac:dyDescent="0.25">
      <c r="A10973" t="s">
        <v>10966</v>
      </c>
      <c r="B10973" s="1">
        <f t="shared" si="920"/>
        <v>43580.218749973406</v>
      </c>
      <c r="C10973">
        <v>5.7199997901916504</v>
      </c>
      <c r="D10973" s="2">
        <v>0</v>
      </c>
      <c r="E10973" t="s">
        <v>46006</v>
      </c>
      <c r="F10973" s="1">
        <f t="shared" si="921"/>
        <v>43215.218749973406</v>
      </c>
      <c r="G10973">
        <f t="shared" si="917"/>
        <v>25</v>
      </c>
      <c r="H10973">
        <f t="shared" si="918"/>
        <v>4</v>
      </c>
      <c r="I10973">
        <f t="shared" si="919"/>
        <v>2018</v>
      </c>
      <c r="J10973">
        <v>3.8399999141693115</v>
      </c>
      <c r="K10973">
        <v>0</v>
      </c>
    </row>
    <row r="10974" spans="1:11" x14ac:dyDescent="0.25">
      <c r="A10974" t="s">
        <v>10967</v>
      </c>
      <c r="B10974" s="1">
        <f t="shared" si="920"/>
        <v>43580.229166640071</v>
      </c>
      <c r="C10974">
        <v>5.679999828338623</v>
      </c>
      <c r="D10974" s="2">
        <v>0</v>
      </c>
      <c r="E10974" t="s">
        <v>46007</v>
      </c>
      <c r="F10974" s="1">
        <f t="shared" si="921"/>
        <v>43215.229166640071</v>
      </c>
      <c r="G10974">
        <f t="shared" si="917"/>
        <v>25</v>
      </c>
      <c r="H10974">
        <f t="shared" si="918"/>
        <v>4</v>
      </c>
      <c r="I10974">
        <f t="shared" si="919"/>
        <v>2018</v>
      </c>
      <c r="J10974">
        <v>3.5999999046325684</v>
      </c>
      <c r="K10974">
        <v>0</v>
      </c>
    </row>
    <row r="10975" spans="1:11" x14ac:dyDescent="0.25">
      <c r="A10975" t="s">
        <v>10968</v>
      </c>
      <c r="B10975" s="1">
        <f t="shared" si="920"/>
        <v>43580.239583306735</v>
      </c>
      <c r="C10975">
        <v>4.9600000381469727</v>
      </c>
      <c r="D10975" s="2">
        <v>0</v>
      </c>
      <c r="E10975" t="s">
        <v>46008</v>
      </c>
      <c r="F10975" s="1">
        <f t="shared" si="921"/>
        <v>43215.239583306735</v>
      </c>
      <c r="G10975">
        <f t="shared" si="917"/>
        <v>25</v>
      </c>
      <c r="H10975">
        <f t="shared" si="918"/>
        <v>4</v>
      </c>
      <c r="I10975">
        <f t="shared" si="919"/>
        <v>2018</v>
      </c>
      <c r="J10975">
        <v>3.5199999809265137</v>
      </c>
      <c r="K10975">
        <v>0</v>
      </c>
    </row>
    <row r="10976" spans="1:11" x14ac:dyDescent="0.25">
      <c r="A10976" t="s">
        <v>10969</v>
      </c>
      <c r="B10976" s="1">
        <f t="shared" si="920"/>
        <v>43580.249999973399</v>
      </c>
      <c r="C10976">
        <v>3.7999999523162842</v>
      </c>
      <c r="D10976" s="2">
        <v>0</v>
      </c>
      <c r="E10976" t="s">
        <v>46009</v>
      </c>
      <c r="F10976" s="1">
        <f t="shared" si="921"/>
        <v>43215.249999973399</v>
      </c>
      <c r="G10976">
        <f t="shared" si="917"/>
        <v>25</v>
      </c>
      <c r="H10976">
        <f t="shared" si="918"/>
        <v>4</v>
      </c>
      <c r="I10976">
        <f t="shared" si="919"/>
        <v>2018</v>
      </c>
      <c r="J10976">
        <v>4</v>
      </c>
      <c r="K10976">
        <v>0</v>
      </c>
    </row>
    <row r="10977" spans="1:11" x14ac:dyDescent="0.25">
      <c r="A10977" t="s">
        <v>10970</v>
      </c>
      <c r="B10977" s="1">
        <f t="shared" si="920"/>
        <v>43580.260416640063</v>
      </c>
      <c r="C10977">
        <v>3.8399999141693115</v>
      </c>
      <c r="D10977" s="2">
        <v>0</v>
      </c>
      <c r="E10977" t="s">
        <v>46010</v>
      </c>
      <c r="F10977" s="1">
        <f t="shared" si="921"/>
        <v>43215.260416640063</v>
      </c>
      <c r="G10977">
        <f t="shared" si="917"/>
        <v>25</v>
      </c>
      <c r="H10977">
        <f t="shared" si="918"/>
        <v>4</v>
      </c>
      <c r="I10977">
        <f t="shared" si="919"/>
        <v>2018</v>
      </c>
      <c r="J10977">
        <v>4.7600002288818359</v>
      </c>
      <c r="K10977">
        <v>0</v>
      </c>
    </row>
    <row r="10978" spans="1:11" x14ac:dyDescent="0.25">
      <c r="A10978" t="s">
        <v>10971</v>
      </c>
      <c r="B10978" s="1">
        <f t="shared" si="920"/>
        <v>43580.270833306728</v>
      </c>
      <c r="C10978">
        <v>4.0399999618530273</v>
      </c>
      <c r="D10978" s="2">
        <v>0</v>
      </c>
      <c r="E10978" t="s">
        <v>46011</v>
      </c>
      <c r="F10978" s="1">
        <f t="shared" si="921"/>
        <v>43215.270833306728</v>
      </c>
      <c r="G10978">
        <f t="shared" si="917"/>
        <v>25</v>
      </c>
      <c r="H10978">
        <f t="shared" si="918"/>
        <v>4</v>
      </c>
      <c r="I10978">
        <f t="shared" si="919"/>
        <v>2018</v>
      </c>
      <c r="J10978">
        <v>4.880000114440918</v>
      </c>
      <c r="K10978">
        <v>0</v>
      </c>
    </row>
    <row r="10979" spans="1:11" x14ac:dyDescent="0.25">
      <c r="A10979" t="s">
        <v>10972</v>
      </c>
      <c r="B10979" s="1">
        <f t="shared" si="920"/>
        <v>43580.281249973392</v>
      </c>
      <c r="C10979">
        <v>4.8400001525878906</v>
      </c>
      <c r="D10979" s="2">
        <v>0</v>
      </c>
      <c r="E10979" t="s">
        <v>46012</v>
      </c>
      <c r="F10979" s="1">
        <f t="shared" si="921"/>
        <v>43215.281249973392</v>
      </c>
      <c r="G10979">
        <f t="shared" si="917"/>
        <v>25</v>
      </c>
      <c r="H10979">
        <f t="shared" si="918"/>
        <v>4</v>
      </c>
      <c r="I10979">
        <f t="shared" si="919"/>
        <v>2018</v>
      </c>
      <c r="J10979">
        <v>4.1599998474121094</v>
      </c>
      <c r="K10979">
        <v>0</v>
      </c>
    </row>
    <row r="10980" spans="1:11" x14ac:dyDescent="0.25">
      <c r="A10980" t="s">
        <v>10973</v>
      </c>
      <c r="B10980" s="1">
        <f t="shared" si="920"/>
        <v>43580.291666640056</v>
      </c>
      <c r="C10980">
        <v>4.1999998092651367</v>
      </c>
      <c r="D10980" s="2">
        <v>0</v>
      </c>
      <c r="E10980" t="s">
        <v>46013</v>
      </c>
      <c r="F10980" s="1">
        <f t="shared" si="921"/>
        <v>43215.291666640056</v>
      </c>
      <c r="G10980">
        <f t="shared" si="917"/>
        <v>25</v>
      </c>
      <c r="H10980">
        <f t="shared" si="918"/>
        <v>4</v>
      </c>
      <c r="I10980">
        <f t="shared" si="919"/>
        <v>2018</v>
      </c>
      <c r="J10980">
        <v>9.119999885559082</v>
      </c>
      <c r="K10980">
        <v>0</v>
      </c>
    </row>
    <row r="10981" spans="1:11" x14ac:dyDescent="0.25">
      <c r="A10981" t="s">
        <v>10974</v>
      </c>
      <c r="B10981" s="1">
        <f t="shared" si="920"/>
        <v>43580.30208330672</v>
      </c>
      <c r="C10981">
        <v>4.559999942779541</v>
      </c>
      <c r="D10981" s="2">
        <v>0</v>
      </c>
      <c r="E10981" t="s">
        <v>46014</v>
      </c>
      <c r="F10981" s="1">
        <f t="shared" si="921"/>
        <v>43215.30208330672</v>
      </c>
      <c r="G10981">
        <f t="shared" si="917"/>
        <v>25</v>
      </c>
      <c r="H10981">
        <f t="shared" si="918"/>
        <v>4</v>
      </c>
      <c r="I10981">
        <f t="shared" si="919"/>
        <v>2018</v>
      </c>
      <c r="J10981">
        <v>35.520000457763672</v>
      </c>
      <c r="K10981">
        <v>0.40000000596046448</v>
      </c>
    </row>
    <row r="10982" spans="1:11" x14ac:dyDescent="0.25">
      <c r="A10982" t="s">
        <v>10975</v>
      </c>
      <c r="B10982" s="1">
        <f t="shared" si="920"/>
        <v>43580.312499973385</v>
      </c>
      <c r="C10982">
        <v>5</v>
      </c>
      <c r="D10982" s="2">
        <v>0</v>
      </c>
      <c r="E10982" t="s">
        <v>46015</v>
      </c>
      <c r="F10982" s="1">
        <f t="shared" si="921"/>
        <v>43215.312499973385</v>
      </c>
      <c r="G10982">
        <f t="shared" si="917"/>
        <v>25</v>
      </c>
      <c r="H10982">
        <f t="shared" si="918"/>
        <v>4</v>
      </c>
      <c r="I10982">
        <f t="shared" si="919"/>
        <v>2018</v>
      </c>
      <c r="J10982">
        <v>36.680000305175781</v>
      </c>
      <c r="K10982">
        <v>0.40000000596046448</v>
      </c>
    </row>
    <row r="10983" spans="1:11" x14ac:dyDescent="0.25">
      <c r="A10983" t="s">
        <v>10976</v>
      </c>
      <c r="B10983" s="1">
        <f t="shared" si="920"/>
        <v>43580.322916640049</v>
      </c>
      <c r="C10983">
        <v>4.4800000190734863</v>
      </c>
      <c r="D10983" s="2">
        <v>0</v>
      </c>
      <c r="E10983" t="s">
        <v>46016</v>
      </c>
      <c r="F10983" s="1">
        <f t="shared" si="921"/>
        <v>43215.322916640049</v>
      </c>
      <c r="G10983">
        <f t="shared" si="917"/>
        <v>25</v>
      </c>
      <c r="H10983">
        <f t="shared" si="918"/>
        <v>4</v>
      </c>
      <c r="I10983">
        <f t="shared" si="919"/>
        <v>2018</v>
      </c>
      <c r="J10983">
        <v>34.880001068115234</v>
      </c>
      <c r="K10983">
        <v>0</v>
      </c>
    </row>
    <row r="10984" spans="1:11" x14ac:dyDescent="0.25">
      <c r="A10984" t="s">
        <v>10977</v>
      </c>
      <c r="B10984" s="1">
        <f t="shared" si="920"/>
        <v>43580.333333306713</v>
      </c>
      <c r="C10984">
        <v>18.440000534057617</v>
      </c>
      <c r="D10984" s="2">
        <v>0</v>
      </c>
      <c r="E10984" t="s">
        <v>46017</v>
      </c>
      <c r="F10984" s="1">
        <f t="shared" si="921"/>
        <v>43215.333333306713</v>
      </c>
      <c r="G10984">
        <f t="shared" si="917"/>
        <v>25</v>
      </c>
      <c r="H10984">
        <f t="shared" si="918"/>
        <v>4</v>
      </c>
      <c r="I10984">
        <f t="shared" si="919"/>
        <v>2018</v>
      </c>
      <c r="J10984">
        <v>46.840000152587891</v>
      </c>
      <c r="K10984">
        <v>0</v>
      </c>
    </row>
    <row r="10985" spans="1:11" x14ac:dyDescent="0.25">
      <c r="A10985" t="s">
        <v>10978</v>
      </c>
      <c r="B10985" s="1">
        <f t="shared" si="920"/>
        <v>43580.343749973377</v>
      </c>
      <c r="C10985">
        <v>39.240001678466797</v>
      </c>
      <c r="D10985" s="2">
        <v>0</v>
      </c>
      <c r="E10985" t="s">
        <v>46018</v>
      </c>
      <c r="F10985" s="1">
        <f t="shared" si="921"/>
        <v>43215.343749973377</v>
      </c>
      <c r="G10985">
        <f t="shared" si="917"/>
        <v>25</v>
      </c>
      <c r="H10985">
        <f t="shared" si="918"/>
        <v>4</v>
      </c>
      <c r="I10985">
        <f t="shared" si="919"/>
        <v>2018</v>
      </c>
      <c r="J10985">
        <v>71.800003051757813</v>
      </c>
      <c r="K10985">
        <v>0</v>
      </c>
    </row>
    <row r="10986" spans="1:11" x14ac:dyDescent="0.25">
      <c r="A10986" t="s">
        <v>10979</v>
      </c>
      <c r="B10986" s="1">
        <f t="shared" si="920"/>
        <v>43580.354166640042</v>
      </c>
      <c r="C10986">
        <v>43.560001373291016</v>
      </c>
      <c r="D10986" s="2">
        <v>0.40000000596046448</v>
      </c>
      <c r="E10986" t="s">
        <v>46019</v>
      </c>
      <c r="F10986" s="1">
        <f t="shared" si="921"/>
        <v>43215.354166640042</v>
      </c>
      <c r="G10986">
        <f t="shared" si="917"/>
        <v>25</v>
      </c>
      <c r="H10986">
        <f t="shared" si="918"/>
        <v>4</v>
      </c>
      <c r="I10986">
        <f t="shared" si="919"/>
        <v>2018</v>
      </c>
      <c r="J10986">
        <v>60.919998168945313</v>
      </c>
      <c r="K10986">
        <v>0.40000000596046448</v>
      </c>
    </row>
    <row r="10987" spans="1:11" x14ac:dyDescent="0.25">
      <c r="A10987" t="s">
        <v>10980</v>
      </c>
      <c r="B10987" s="1">
        <f t="shared" si="920"/>
        <v>43580.364583306706</v>
      </c>
      <c r="C10987">
        <v>53</v>
      </c>
      <c r="D10987" s="2">
        <v>0</v>
      </c>
      <c r="E10987" t="s">
        <v>46020</v>
      </c>
      <c r="F10987" s="1">
        <f t="shared" si="921"/>
        <v>43215.364583306706</v>
      </c>
      <c r="G10987">
        <f t="shared" si="917"/>
        <v>25</v>
      </c>
      <c r="H10987">
        <f t="shared" si="918"/>
        <v>4</v>
      </c>
      <c r="I10987">
        <f t="shared" si="919"/>
        <v>2018</v>
      </c>
      <c r="J10987">
        <v>51.799999237060547</v>
      </c>
      <c r="K10987">
        <v>0</v>
      </c>
    </row>
    <row r="10988" spans="1:11" x14ac:dyDescent="0.25">
      <c r="A10988" t="s">
        <v>10981</v>
      </c>
      <c r="B10988" s="1">
        <f t="shared" si="920"/>
        <v>43580.37499997337</v>
      </c>
      <c r="C10988">
        <v>70.44000244140625</v>
      </c>
      <c r="D10988" s="2">
        <v>0</v>
      </c>
      <c r="E10988" t="s">
        <v>46021</v>
      </c>
      <c r="F10988" s="1">
        <f t="shared" si="921"/>
        <v>43215.37499997337</v>
      </c>
      <c r="G10988">
        <f t="shared" si="917"/>
        <v>25</v>
      </c>
      <c r="H10988">
        <f t="shared" si="918"/>
        <v>4</v>
      </c>
      <c r="I10988">
        <f t="shared" si="919"/>
        <v>2018</v>
      </c>
      <c r="J10988">
        <v>49.840000152587891</v>
      </c>
      <c r="K10988">
        <v>0</v>
      </c>
    </row>
    <row r="10989" spans="1:11" x14ac:dyDescent="0.25">
      <c r="A10989" t="s">
        <v>10982</v>
      </c>
      <c r="B10989" s="1">
        <f t="shared" si="920"/>
        <v>43580.385416640034</v>
      </c>
      <c r="C10989">
        <v>51.959999084472656</v>
      </c>
      <c r="D10989" s="2">
        <v>0.40000000596046448</v>
      </c>
      <c r="E10989" t="s">
        <v>46022</v>
      </c>
      <c r="F10989" s="1">
        <f t="shared" si="921"/>
        <v>43215.385416640034</v>
      </c>
      <c r="G10989">
        <f t="shared" si="917"/>
        <v>25</v>
      </c>
      <c r="H10989">
        <f t="shared" si="918"/>
        <v>4</v>
      </c>
      <c r="I10989">
        <f t="shared" si="919"/>
        <v>2018</v>
      </c>
      <c r="J10989">
        <v>60.360000610351563</v>
      </c>
      <c r="K10989">
        <v>0</v>
      </c>
    </row>
    <row r="10990" spans="1:11" x14ac:dyDescent="0.25">
      <c r="A10990" t="s">
        <v>10983</v>
      </c>
      <c r="B10990" s="1">
        <f t="shared" si="920"/>
        <v>43580.395833306698</v>
      </c>
      <c r="C10990">
        <v>47.360000610351563</v>
      </c>
      <c r="D10990" s="2">
        <v>0</v>
      </c>
      <c r="E10990" t="s">
        <v>46023</v>
      </c>
      <c r="F10990" s="1">
        <f t="shared" si="921"/>
        <v>43215.395833306698</v>
      </c>
      <c r="G10990">
        <f t="shared" si="917"/>
        <v>25</v>
      </c>
      <c r="H10990">
        <f t="shared" si="918"/>
        <v>4</v>
      </c>
      <c r="I10990">
        <f t="shared" si="919"/>
        <v>2018</v>
      </c>
      <c r="J10990">
        <v>68.360000610351563</v>
      </c>
      <c r="K10990">
        <v>0.40000000596046448</v>
      </c>
    </row>
    <row r="10991" spans="1:11" x14ac:dyDescent="0.25">
      <c r="A10991" t="s">
        <v>10984</v>
      </c>
      <c r="B10991" s="1">
        <f t="shared" si="920"/>
        <v>43580.406249973363</v>
      </c>
      <c r="C10991">
        <v>53.200000762939453</v>
      </c>
      <c r="D10991" s="2">
        <v>0</v>
      </c>
      <c r="E10991" t="s">
        <v>46024</v>
      </c>
      <c r="F10991" s="1">
        <f t="shared" si="921"/>
        <v>43215.406249973363</v>
      </c>
      <c r="G10991">
        <f t="shared" si="917"/>
        <v>25</v>
      </c>
      <c r="H10991">
        <f t="shared" si="918"/>
        <v>4</v>
      </c>
      <c r="I10991">
        <f t="shared" si="919"/>
        <v>2018</v>
      </c>
      <c r="J10991">
        <v>61.959999084472656</v>
      </c>
      <c r="K10991">
        <v>0</v>
      </c>
    </row>
    <row r="10992" spans="1:11" x14ac:dyDescent="0.25">
      <c r="A10992" t="s">
        <v>10985</v>
      </c>
      <c r="B10992" s="1">
        <f t="shared" si="920"/>
        <v>43580.416666640027</v>
      </c>
      <c r="C10992">
        <v>60.680000305175781</v>
      </c>
      <c r="D10992" s="2">
        <v>0</v>
      </c>
      <c r="E10992" t="s">
        <v>46025</v>
      </c>
      <c r="F10992" s="1">
        <f t="shared" si="921"/>
        <v>43215.416666640027</v>
      </c>
      <c r="G10992">
        <f t="shared" si="917"/>
        <v>25</v>
      </c>
      <c r="H10992">
        <f t="shared" si="918"/>
        <v>4</v>
      </c>
      <c r="I10992">
        <f t="shared" si="919"/>
        <v>2018</v>
      </c>
      <c r="J10992">
        <v>66.959999084472656</v>
      </c>
      <c r="K10992">
        <v>0</v>
      </c>
    </row>
    <row r="10993" spans="1:11" x14ac:dyDescent="0.25">
      <c r="A10993" t="s">
        <v>10986</v>
      </c>
      <c r="B10993" s="1">
        <f t="shared" si="920"/>
        <v>43580.427083306691</v>
      </c>
      <c r="C10993">
        <v>50.200000762939453</v>
      </c>
      <c r="D10993" s="2">
        <v>0</v>
      </c>
      <c r="E10993" t="s">
        <v>46026</v>
      </c>
      <c r="F10993" s="1">
        <f t="shared" si="921"/>
        <v>43215.427083306691</v>
      </c>
      <c r="G10993">
        <f t="shared" si="917"/>
        <v>25</v>
      </c>
      <c r="H10993">
        <f t="shared" si="918"/>
        <v>4</v>
      </c>
      <c r="I10993">
        <f t="shared" si="919"/>
        <v>2018</v>
      </c>
      <c r="J10993">
        <v>58.479999542236328</v>
      </c>
      <c r="K10993">
        <v>0</v>
      </c>
    </row>
    <row r="10994" spans="1:11" x14ac:dyDescent="0.25">
      <c r="A10994" t="s">
        <v>10987</v>
      </c>
      <c r="B10994" s="1">
        <f t="shared" si="920"/>
        <v>43580.437499973355</v>
      </c>
      <c r="C10994">
        <v>49.159999847412109</v>
      </c>
      <c r="D10994" s="2">
        <v>0</v>
      </c>
      <c r="E10994" t="s">
        <v>46027</v>
      </c>
      <c r="F10994" s="1">
        <f t="shared" si="921"/>
        <v>43215.437499973355</v>
      </c>
      <c r="G10994">
        <f t="shared" si="917"/>
        <v>25</v>
      </c>
      <c r="H10994">
        <f t="shared" si="918"/>
        <v>4</v>
      </c>
      <c r="I10994">
        <f t="shared" si="919"/>
        <v>2018</v>
      </c>
      <c r="J10994">
        <v>56.479999542236328</v>
      </c>
      <c r="K10994">
        <v>0</v>
      </c>
    </row>
    <row r="10995" spans="1:11" x14ac:dyDescent="0.25">
      <c r="A10995" t="s">
        <v>10988</v>
      </c>
      <c r="B10995" s="1">
        <f t="shared" si="920"/>
        <v>43580.44791664002</v>
      </c>
      <c r="C10995">
        <v>52.959999084472656</v>
      </c>
      <c r="D10995" s="2">
        <v>0</v>
      </c>
      <c r="E10995" t="s">
        <v>46028</v>
      </c>
      <c r="F10995" s="1">
        <f t="shared" si="921"/>
        <v>43215.44791664002</v>
      </c>
      <c r="G10995">
        <f t="shared" si="917"/>
        <v>25</v>
      </c>
      <c r="H10995">
        <f t="shared" si="918"/>
        <v>4</v>
      </c>
      <c r="I10995">
        <f t="shared" si="919"/>
        <v>2018</v>
      </c>
      <c r="J10995">
        <v>56.479999542236328</v>
      </c>
      <c r="K10995">
        <v>0.40000000596046448</v>
      </c>
    </row>
    <row r="10996" spans="1:11" x14ac:dyDescent="0.25">
      <c r="A10996" t="s">
        <v>10989</v>
      </c>
      <c r="B10996" s="1">
        <f t="shared" si="920"/>
        <v>43580.458333306684</v>
      </c>
      <c r="C10996">
        <v>65</v>
      </c>
      <c r="D10996" s="2">
        <v>0</v>
      </c>
      <c r="E10996" t="s">
        <v>46029</v>
      </c>
      <c r="F10996" s="1">
        <f t="shared" si="921"/>
        <v>43215.458333306684</v>
      </c>
      <c r="G10996">
        <f t="shared" si="917"/>
        <v>25</v>
      </c>
      <c r="H10996">
        <f t="shared" si="918"/>
        <v>4</v>
      </c>
      <c r="I10996">
        <f t="shared" si="919"/>
        <v>2018</v>
      </c>
      <c r="J10996">
        <v>60.400001525878906</v>
      </c>
      <c r="K10996">
        <v>0</v>
      </c>
    </row>
    <row r="10997" spans="1:11" x14ac:dyDescent="0.25">
      <c r="A10997" t="s">
        <v>10990</v>
      </c>
      <c r="B10997" s="1">
        <f t="shared" si="920"/>
        <v>43580.468749973348</v>
      </c>
      <c r="C10997">
        <v>57.599998474121094</v>
      </c>
      <c r="D10997" s="2">
        <v>0.40000000596046448</v>
      </c>
      <c r="E10997" t="s">
        <v>46030</v>
      </c>
      <c r="F10997" s="1">
        <f t="shared" si="921"/>
        <v>43215.468749973348</v>
      </c>
      <c r="G10997">
        <f t="shared" si="917"/>
        <v>25</v>
      </c>
      <c r="H10997">
        <f t="shared" si="918"/>
        <v>4</v>
      </c>
      <c r="I10997">
        <f t="shared" si="919"/>
        <v>2018</v>
      </c>
      <c r="J10997">
        <v>53.119998931884766</v>
      </c>
      <c r="K10997">
        <v>0.40000000596046448</v>
      </c>
    </row>
    <row r="10998" spans="1:11" x14ac:dyDescent="0.25">
      <c r="A10998" t="s">
        <v>10991</v>
      </c>
      <c r="B10998" s="1">
        <f t="shared" si="920"/>
        <v>43580.479166640012</v>
      </c>
      <c r="C10998">
        <v>56.159999847412109</v>
      </c>
      <c r="D10998" s="2">
        <v>0</v>
      </c>
      <c r="E10998" t="s">
        <v>46031</v>
      </c>
      <c r="F10998" s="1">
        <f t="shared" si="921"/>
        <v>43215.479166640012</v>
      </c>
      <c r="G10998">
        <f t="shared" si="917"/>
        <v>25</v>
      </c>
      <c r="H10998">
        <f t="shared" si="918"/>
        <v>4</v>
      </c>
      <c r="I10998">
        <f t="shared" si="919"/>
        <v>2018</v>
      </c>
      <c r="J10998">
        <v>67.080001831054688</v>
      </c>
      <c r="K10998">
        <v>0</v>
      </c>
    </row>
    <row r="10999" spans="1:11" x14ac:dyDescent="0.25">
      <c r="A10999" t="s">
        <v>10992</v>
      </c>
      <c r="B10999" s="1">
        <f t="shared" si="920"/>
        <v>43580.489583306677</v>
      </c>
      <c r="C10999">
        <v>62.720001220703125</v>
      </c>
      <c r="D10999" s="2">
        <v>0</v>
      </c>
      <c r="E10999" t="s">
        <v>46032</v>
      </c>
      <c r="F10999" s="1">
        <f t="shared" si="921"/>
        <v>43215.489583306677</v>
      </c>
      <c r="G10999">
        <f t="shared" si="917"/>
        <v>25</v>
      </c>
      <c r="H10999">
        <f t="shared" si="918"/>
        <v>4</v>
      </c>
      <c r="I10999">
        <f t="shared" si="919"/>
        <v>2018</v>
      </c>
      <c r="J10999">
        <v>63.759998321533203</v>
      </c>
      <c r="K10999">
        <v>0</v>
      </c>
    </row>
    <row r="11000" spans="1:11" x14ac:dyDescent="0.25">
      <c r="A11000" t="s">
        <v>10993</v>
      </c>
      <c r="B11000" s="1">
        <f t="shared" si="920"/>
        <v>43580.499999973341</v>
      </c>
      <c r="C11000">
        <v>65.519996643066406</v>
      </c>
      <c r="D11000" s="2">
        <v>0.40000000596046448</v>
      </c>
      <c r="E11000" t="s">
        <v>46033</v>
      </c>
      <c r="F11000" s="1">
        <f t="shared" si="921"/>
        <v>43215.499999973341</v>
      </c>
      <c r="G11000">
        <f t="shared" si="917"/>
        <v>25</v>
      </c>
      <c r="H11000">
        <f t="shared" si="918"/>
        <v>4</v>
      </c>
      <c r="I11000">
        <f t="shared" si="919"/>
        <v>2018</v>
      </c>
      <c r="J11000">
        <v>50.880001068115234</v>
      </c>
      <c r="K11000">
        <v>0.40000000596046448</v>
      </c>
    </row>
    <row r="11001" spans="1:11" x14ac:dyDescent="0.25">
      <c r="A11001" t="s">
        <v>10994</v>
      </c>
      <c r="B11001" s="1">
        <f t="shared" si="920"/>
        <v>43580.510416640005</v>
      </c>
      <c r="C11001">
        <v>63</v>
      </c>
      <c r="D11001" s="2">
        <v>0</v>
      </c>
      <c r="E11001" t="s">
        <v>46034</v>
      </c>
      <c r="F11001" s="1">
        <f t="shared" si="921"/>
        <v>43215.510416640005</v>
      </c>
      <c r="G11001">
        <f t="shared" si="917"/>
        <v>25</v>
      </c>
      <c r="H11001">
        <f t="shared" si="918"/>
        <v>4</v>
      </c>
      <c r="I11001">
        <f t="shared" si="919"/>
        <v>2018</v>
      </c>
      <c r="J11001">
        <v>61.080001831054688</v>
      </c>
      <c r="K11001">
        <v>0</v>
      </c>
    </row>
    <row r="11002" spans="1:11" x14ac:dyDescent="0.25">
      <c r="A11002" t="s">
        <v>10995</v>
      </c>
      <c r="B11002" s="1">
        <f t="shared" si="920"/>
        <v>43580.520833306669</v>
      </c>
      <c r="C11002">
        <v>58.080001831054688</v>
      </c>
      <c r="D11002" s="2">
        <v>0</v>
      </c>
      <c r="E11002" t="s">
        <v>46035</v>
      </c>
      <c r="F11002" s="1">
        <f t="shared" si="921"/>
        <v>43215.520833306669</v>
      </c>
      <c r="G11002">
        <f t="shared" si="917"/>
        <v>25</v>
      </c>
      <c r="H11002">
        <f t="shared" si="918"/>
        <v>4</v>
      </c>
      <c r="I11002">
        <f t="shared" si="919"/>
        <v>2018</v>
      </c>
      <c r="J11002">
        <v>53.639999389648438</v>
      </c>
      <c r="K11002">
        <v>0</v>
      </c>
    </row>
    <row r="11003" spans="1:11" x14ac:dyDescent="0.25">
      <c r="A11003" t="s">
        <v>10996</v>
      </c>
      <c r="B11003" s="1">
        <f t="shared" si="920"/>
        <v>43580.531249973334</v>
      </c>
      <c r="C11003">
        <v>70.55999755859375</v>
      </c>
      <c r="D11003" s="2">
        <v>0.40000000596046448</v>
      </c>
      <c r="E11003" t="s">
        <v>46036</v>
      </c>
      <c r="F11003" s="1">
        <f t="shared" si="921"/>
        <v>43215.531249973334</v>
      </c>
      <c r="G11003">
        <f t="shared" si="917"/>
        <v>25</v>
      </c>
      <c r="H11003">
        <f t="shared" si="918"/>
        <v>4</v>
      </c>
      <c r="I11003">
        <f t="shared" si="919"/>
        <v>2018</v>
      </c>
      <c r="J11003">
        <v>56.919998168945313</v>
      </c>
      <c r="K11003">
        <v>0</v>
      </c>
    </row>
    <row r="11004" spans="1:11" x14ac:dyDescent="0.25">
      <c r="A11004" t="s">
        <v>10997</v>
      </c>
      <c r="B11004" s="1">
        <f t="shared" si="920"/>
        <v>43580.541666639998</v>
      </c>
      <c r="C11004">
        <v>64.800003051757813</v>
      </c>
      <c r="D11004" s="2">
        <v>0.40000000596046448</v>
      </c>
      <c r="E11004" t="s">
        <v>46037</v>
      </c>
      <c r="F11004" s="1">
        <f t="shared" si="921"/>
        <v>43215.541666639998</v>
      </c>
      <c r="G11004">
        <f t="shared" si="917"/>
        <v>25</v>
      </c>
      <c r="H11004">
        <f t="shared" si="918"/>
        <v>4</v>
      </c>
      <c r="I11004">
        <f t="shared" si="919"/>
        <v>2018</v>
      </c>
      <c r="J11004">
        <v>55.040000915527344</v>
      </c>
      <c r="K11004">
        <v>0</v>
      </c>
    </row>
    <row r="11005" spans="1:11" x14ac:dyDescent="0.25">
      <c r="A11005" t="s">
        <v>10998</v>
      </c>
      <c r="B11005" s="1">
        <f t="shared" si="920"/>
        <v>43580.552083306662</v>
      </c>
      <c r="C11005">
        <v>61.560001373291016</v>
      </c>
      <c r="D11005" s="2">
        <v>0</v>
      </c>
      <c r="E11005" t="s">
        <v>46038</v>
      </c>
      <c r="F11005" s="1">
        <f t="shared" si="921"/>
        <v>43215.552083306662</v>
      </c>
      <c r="G11005">
        <f t="shared" si="917"/>
        <v>25</v>
      </c>
      <c r="H11005">
        <f t="shared" si="918"/>
        <v>4</v>
      </c>
      <c r="I11005">
        <f t="shared" si="919"/>
        <v>2018</v>
      </c>
      <c r="J11005">
        <v>59.319999694824219</v>
      </c>
      <c r="K11005">
        <v>0.40000000596046448</v>
      </c>
    </row>
    <row r="11006" spans="1:11" x14ac:dyDescent="0.25">
      <c r="A11006" t="s">
        <v>10999</v>
      </c>
      <c r="B11006" s="1">
        <f t="shared" si="920"/>
        <v>43580.562499973326</v>
      </c>
      <c r="C11006">
        <v>60.360000610351563</v>
      </c>
      <c r="D11006" s="2">
        <v>0</v>
      </c>
      <c r="E11006" t="s">
        <v>46039</v>
      </c>
      <c r="F11006" s="1">
        <f t="shared" si="921"/>
        <v>43215.562499973326</v>
      </c>
      <c r="G11006">
        <f t="shared" si="917"/>
        <v>25</v>
      </c>
      <c r="H11006">
        <f t="shared" si="918"/>
        <v>4</v>
      </c>
      <c r="I11006">
        <f t="shared" si="919"/>
        <v>2018</v>
      </c>
      <c r="J11006">
        <v>56.599998474121094</v>
      </c>
      <c r="K11006">
        <v>0.40000000596046448</v>
      </c>
    </row>
    <row r="11007" spans="1:11" x14ac:dyDescent="0.25">
      <c r="A11007" t="s">
        <v>11000</v>
      </c>
      <c r="B11007" s="1">
        <f t="shared" si="920"/>
        <v>43580.572916639991</v>
      </c>
      <c r="C11007">
        <v>61.360000610351563</v>
      </c>
      <c r="D11007" s="2">
        <v>0.40000000596046448</v>
      </c>
      <c r="E11007" t="s">
        <v>46040</v>
      </c>
      <c r="F11007" s="1">
        <f t="shared" si="921"/>
        <v>43215.572916639991</v>
      </c>
      <c r="G11007">
        <f t="shared" si="917"/>
        <v>25</v>
      </c>
      <c r="H11007">
        <f t="shared" si="918"/>
        <v>4</v>
      </c>
      <c r="I11007">
        <f t="shared" si="919"/>
        <v>2018</v>
      </c>
      <c r="J11007">
        <v>55.360000610351563</v>
      </c>
      <c r="K11007">
        <v>0</v>
      </c>
    </row>
    <row r="11008" spans="1:11" x14ac:dyDescent="0.25">
      <c r="A11008" t="s">
        <v>11001</v>
      </c>
      <c r="B11008" s="1">
        <f t="shared" si="920"/>
        <v>43580.583333306655</v>
      </c>
      <c r="C11008">
        <v>57.840000152587891</v>
      </c>
      <c r="D11008" s="2">
        <v>0</v>
      </c>
      <c r="E11008" t="s">
        <v>46041</v>
      </c>
      <c r="F11008" s="1">
        <f t="shared" si="921"/>
        <v>43215.583333306655</v>
      </c>
      <c r="G11008">
        <f t="shared" si="917"/>
        <v>25</v>
      </c>
      <c r="H11008">
        <f t="shared" si="918"/>
        <v>4</v>
      </c>
      <c r="I11008">
        <f t="shared" si="919"/>
        <v>2018</v>
      </c>
      <c r="J11008">
        <v>57</v>
      </c>
      <c r="K11008">
        <v>0</v>
      </c>
    </row>
    <row r="11009" spans="1:11" x14ac:dyDescent="0.25">
      <c r="A11009" t="s">
        <v>11002</v>
      </c>
      <c r="B11009" s="1">
        <f t="shared" si="920"/>
        <v>43580.593749973319</v>
      </c>
      <c r="C11009">
        <v>64.080001831054688</v>
      </c>
      <c r="D11009" s="2">
        <v>0</v>
      </c>
      <c r="E11009" t="s">
        <v>46042</v>
      </c>
      <c r="F11009" s="1">
        <f t="shared" si="921"/>
        <v>43215.593749973319</v>
      </c>
      <c r="G11009">
        <f t="shared" si="917"/>
        <v>25</v>
      </c>
      <c r="H11009">
        <f t="shared" si="918"/>
        <v>4</v>
      </c>
      <c r="I11009">
        <f t="shared" si="919"/>
        <v>2018</v>
      </c>
      <c r="J11009">
        <v>54.799999237060547</v>
      </c>
      <c r="K11009">
        <v>0</v>
      </c>
    </row>
    <row r="11010" spans="1:11" x14ac:dyDescent="0.25">
      <c r="A11010" t="s">
        <v>11003</v>
      </c>
      <c r="B11010" s="1">
        <f t="shared" si="920"/>
        <v>43580.604166639983</v>
      </c>
      <c r="C11010">
        <v>63.759998321533203</v>
      </c>
      <c r="D11010" s="2">
        <v>0</v>
      </c>
      <c r="E11010" t="s">
        <v>46043</v>
      </c>
      <c r="F11010" s="1">
        <f t="shared" si="921"/>
        <v>43215.604166639983</v>
      </c>
      <c r="G11010">
        <f t="shared" si="917"/>
        <v>25</v>
      </c>
      <c r="H11010">
        <f t="shared" si="918"/>
        <v>4</v>
      </c>
      <c r="I11010">
        <f t="shared" si="919"/>
        <v>2018</v>
      </c>
      <c r="J11010">
        <v>53.560001373291016</v>
      </c>
      <c r="K11010">
        <v>0</v>
      </c>
    </row>
    <row r="11011" spans="1:11" x14ac:dyDescent="0.25">
      <c r="A11011" t="s">
        <v>11004</v>
      </c>
      <c r="B11011" s="1">
        <f t="shared" si="920"/>
        <v>43580.614583306648</v>
      </c>
      <c r="C11011">
        <v>60.159999847412109</v>
      </c>
      <c r="D11011" s="2">
        <v>0</v>
      </c>
      <c r="E11011" t="s">
        <v>46044</v>
      </c>
      <c r="F11011" s="1">
        <f t="shared" si="921"/>
        <v>43215.614583306648</v>
      </c>
      <c r="G11011">
        <f t="shared" si="917"/>
        <v>25</v>
      </c>
      <c r="H11011">
        <f t="shared" si="918"/>
        <v>4</v>
      </c>
      <c r="I11011">
        <f t="shared" si="919"/>
        <v>2018</v>
      </c>
      <c r="J11011">
        <v>64.44000244140625</v>
      </c>
      <c r="K11011">
        <v>0</v>
      </c>
    </row>
    <row r="11012" spans="1:11" x14ac:dyDescent="0.25">
      <c r="A11012" t="s">
        <v>11005</v>
      </c>
      <c r="B11012" s="1">
        <f t="shared" si="920"/>
        <v>43580.624999973312</v>
      </c>
      <c r="C11012">
        <v>56.720001220703125</v>
      </c>
      <c r="D11012" s="2">
        <v>0</v>
      </c>
      <c r="E11012" t="s">
        <v>46045</v>
      </c>
      <c r="F11012" s="1">
        <f t="shared" si="921"/>
        <v>43215.624999973312</v>
      </c>
      <c r="G11012">
        <f t="shared" si="917"/>
        <v>25</v>
      </c>
      <c r="H11012">
        <f t="shared" si="918"/>
        <v>4</v>
      </c>
      <c r="I11012">
        <f t="shared" si="919"/>
        <v>2018</v>
      </c>
      <c r="J11012">
        <v>69.879997253417969</v>
      </c>
      <c r="K11012">
        <v>0</v>
      </c>
    </row>
    <row r="11013" spans="1:11" x14ac:dyDescent="0.25">
      <c r="A11013" t="s">
        <v>11006</v>
      </c>
      <c r="B11013" s="1">
        <f t="shared" si="920"/>
        <v>43580.635416639976</v>
      </c>
      <c r="C11013">
        <v>58.799999237060547</v>
      </c>
      <c r="D11013" s="2">
        <v>0</v>
      </c>
      <c r="E11013" t="s">
        <v>46046</v>
      </c>
      <c r="F11013" s="1">
        <f t="shared" si="921"/>
        <v>43215.635416639976</v>
      </c>
      <c r="G11013">
        <f t="shared" si="917"/>
        <v>25</v>
      </c>
      <c r="H11013">
        <f t="shared" si="918"/>
        <v>4</v>
      </c>
      <c r="I11013">
        <f t="shared" si="919"/>
        <v>2018</v>
      </c>
      <c r="J11013">
        <v>61.279998779296875</v>
      </c>
      <c r="K11013">
        <v>0.40000000596046448</v>
      </c>
    </row>
    <row r="11014" spans="1:11" x14ac:dyDescent="0.25">
      <c r="A11014" t="s">
        <v>11007</v>
      </c>
      <c r="B11014" s="1">
        <f t="shared" si="920"/>
        <v>43580.64583330664</v>
      </c>
      <c r="C11014">
        <v>59.080001831054688</v>
      </c>
      <c r="D11014" s="2">
        <v>0</v>
      </c>
      <c r="E11014" t="s">
        <v>46047</v>
      </c>
      <c r="F11014" s="1">
        <f t="shared" si="921"/>
        <v>43215.64583330664</v>
      </c>
      <c r="G11014">
        <f t="shared" si="917"/>
        <v>25</v>
      </c>
      <c r="H11014">
        <f t="shared" si="918"/>
        <v>4</v>
      </c>
      <c r="I11014">
        <f t="shared" si="919"/>
        <v>2018</v>
      </c>
      <c r="J11014">
        <v>65.120002746582031</v>
      </c>
      <c r="K11014">
        <v>0</v>
      </c>
    </row>
    <row r="11015" spans="1:11" x14ac:dyDescent="0.25">
      <c r="A11015" t="s">
        <v>11008</v>
      </c>
      <c r="B11015" s="1">
        <f t="shared" si="920"/>
        <v>43580.656249973305</v>
      </c>
      <c r="C11015">
        <v>57.200000762939453</v>
      </c>
      <c r="D11015" s="2">
        <v>0.40000000596046448</v>
      </c>
      <c r="E11015" t="s">
        <v>46048</v>
      </c>
      <c r="F11015" s="1">
        <f t="shared" si="921"/>
        <v>43215.656249973305</v>
      </c>
      <c r="G11015">
        <f t="shared" si="917"/>
        <v>25</v>
      </c>
      <c r="H11015">
        <f t="shared" si="918"/>
        <v>4</v>
      </c>
      <c r="I11015">
        <f t="shared" si="919"/>
        <v>2018</v>
      </c>
      <c r="J11015">
        <v>56.279998779296875</v>
      </c>
      <c r="K11015">
        <v>0</v>
      </c>
    </row>
    <row r="11016" spans="1:11" x14ac:dyDescent="0.25">
      <c r="A11016" t="s">
        <v>11009</v>
      </c>
      <c r="B11016" s="1">
        <f t="shared" si="920"/>
        <v>43580.666666639969</v>
      </c>
      <c r="C11016">
        <v>62.360000610351563</v>
      </c>
      <c r="D11016" s="2">
        <v>0</v>
      </c>
      <c r="E11016" t="s">
        <v>46049</v>
      </c>
      <c r="F11016" s="1">
        <f t="shared" si="921"/>
        <v>43215.666666639969</v>
      </c>
      <c r="G11016">
        <f t="shared" si="917"/>
        <v>25</v>
      </c>
      <c r="H11016">
        <f t="shared" si="918"/>
        <v>4</v>
      </c>
      <c r="I11016">
        <f t="shared" si="919"/>
        <v>2018</v>
      </c>
      <c r="J11016">
        <v>54.279998779296875</v>
      </c>
      <c r="K11016">
        <v>0</v>
      </c>
    </row>
    <row r="11017" spans="1:11" x14ac:dyDescent="0.25">
      <c r="A11017" t="s">
        <v>11010</v>
      </c>
      <c r="B11017" s="1">
        <f t="shared" si="920"/>
        <v>43580.677083306633</v>
      </c>
      <c r="C11017">
        <v>66.239997863769531</v>
      </c>
      <c r="D11017" s="2">
        <v>0</v>
      </c>
      <c r="E11017" t="s">
        <v>46050</v>
      </c>
      <c r="F11017" s="1">
        <f t="shared" si="921"/>
        <v>43215.677083306633</v>
      </c>
      <c r="G11017">
        <f t="shared" si="917"/>
        <v>25</v>
      </c>
      <c r="H11017">
        <f t="shared" si="918"/>
        <v>4</v>
      </c>
      <c r="I11017">
        <f t="shared" si="919"/>
        <v>2018</v>
      </c>
      <c r="J11017">
        <v>48.560001373291016</v>
      </c>
      <c r="K11017">
        <v>0.40000000596046448</v>
      </c>
    </row>
    <row r="11018" spans="1:11" x14ac:dyDescent="0.25">
      <c r="A11018" t="s">
        <v>11011</v>
      </c>
      <c r="B11018" s="1">
        <f t="shared" si="920"/>
        <v>43580.687499973297</v>
      </c>
      <c r="C11018">
        <v>64.44000244140625</v>
      </c>
      <c r="D11018" s="2">
        <v>0</v>
      </c>
      <c r="E11018" t="s">
        <v>46051</v>
      </c>
      <c r="F11018" s="1">
        <f t="shared" si="921"/>
        <v>43215.687499973297</v>
      </c>
      <c r="G11018">
        <f t="shared" ref="G11018:G11081" si="922">DAY(F11018)</f>
        <v>25</v>
      </c>
      <c r="H11018">
        <f t="shared" ref="H11018:H11081" si="923">MONTH(F11018)</f>
        <v>4</v>
      </c>
      <c r="I11018">
        <f t="shared" ref="I11018:I11081" si="924">YEAR(F11018)</f>
        <v>2018</v>
      </c>
      <c r="J11018">
        <v>45.240001678466797</v>
      </c>
      <c r="K11018">
        <v>0</v>
      </c>
    </row>
    <row r="11019" spans="1:11" x14ac:dyDescent="0.25">
      <c r="A11019" t="s">
        <v>11012</v>
      </c>
      <c r="B11019" s="1">
        <f t="shared" ref="B11019:B11082" si="925">B11018+1/(24*4)</f>
        <v>43580.697916639961</v>
      </c>
      <c r="C11019">
        <v>62.159999847412109</v>
      </c>
      <c r="D11019" s="2">
        <v>0</v>
      </c>
      <c r="E11019" t="s">
        <v>46052</v>
      </c>
      <c r="F11019" s="1">
        <f t="shared" ref="F11019:F11082" si="926">F11018+1/(24*4)</f>
        <v>43215.697916639961</v>
      </c>
      <c r="G11019">
        <f t="shared" si="922"/>
        <v>25</v>
      </c>
      <c r="H11019">
        <f t="shared" si="923"/>
        <v>4</v>
      </c>
      <c r="I11019">
        <f t="shared" si="924"/>
        <v>2018</v>
      </c>
      <c r="J11019">
        <v>51</v>
      </c>
      <c r="K11019">
        <v>0</v>
      </c>
    </row>
    <row r="11020" spans="1:11" x14ac:dyDescent="0.25">
      <c r="A11020" t="s">
        <v>11013</v>
      </c>
      <c r="B11020" s="1">
        <f t="shared" si="925"/>
        <v>43580.708333306626</v>
      </c>
      <c r="C11020">
        <v>58.840000152587891</v>
      </c>
      <c r="D11020" s="2">
        <v>0.40000000596046448</v>
      </c>
      <c r="E11020" t="s">
        <v>46053</v>
      </c>
      <c r="F11020" s="1">
        <f t="shared" si="926"/>
        <v>43215.708333306626</v>
      </c>
      <c r="G11020">
        <f t="shared" si="922"/>
        <v>25</v>
      </c>
      <c r="H11020">
        <f t="shared" si="923"/>
        <v>4</v>
      </c>
      <c r="I11020">
        <f t="shared" si="924"/>
        <v>2018</v>
      </c>
      <c r="J11020">
        <v>77.199996948242188</v>
      </c>
      <c r="K11020">
        <v>0</v>
      </c>
    </row>
    <row r="11021" spans="1:11" x14ac:dyDescent="0.25">
      <c r="A11021" t="s">
        <v>11014</v>
      </c>
      <c r="B11021" s="1">
        <f t="shared" si="925"/>
        <v>43580.71874997329</v>
      </c>
      <c r="C11021">
        <v>64.519996643066406</v>
      </c>
      <c r="D11021" s="2">
        <v>0.80000001192092896</v>
      </c>
      <c r="E11021" t="s">
        <v>46054</v>
      </c>
      <c r="F11021" s="1">
        <f t="shared" si="926"/>
        <v>43215.71874997329</v>
      </c>
      <c r="G11021">
        <f t="shared" si="922"/>
        <v>25</v>
      </c>
      <c r="H11021">
        <f t="shared" si="923"/>
        <v>4</v>
      </c>
      <c r="I11021">
        <f t="shared" si="924"/>
        <v>2018</v>
      </c>
      <c r="J11021">
        <v>79.879997253417969</v>
      </c>
      <c r="K11021">
        <v>0.40000000596046448</v>
      </c>
    </row>
    <row r="11022" spans="1:11" x14ac:dyDescent="0.25">
      <c r="A11022" t="s">
        <v>11015</v>
      </c>
      <c r="B11022" s="1">
        <f t="shared" si="925"/>
        <v>43580.729166639954</v>
      </c>
      <c r="C11022">
        <v>66.839996337890625</v>
      </c>
      <c r="D11022" s="2">
        <v>0</v>
      </c>
      <c r="E11022" t="s">
        <v>46055</v>
      </c>
      <c r="F11022" s="1">
        <f t="shared" si="926"/>
        <v>43215.729166639954</v>
      </c>
      <c r="G11022">
        <f t="shared" si="922"/>
        <v>25</v>
      </c>
      <c r="H11022">
        <f t="shared" si="923"/>
        <v>4</v>
      </c>
      <c r="I11022">
        <f t="shared" si="924"/>
        <v>2018</v>
      </c>
      <c r="J11022">
        <v>65.720001220703125</v>
      </c>
      <c r="K11022">
        <v>0</v>
      </c>
    </row>
    <row r="11023" spans="1:11" x14ac:dyDescent="0.25">
      <c r="A11023" t="s">
        <v>11016</v>
      </c>
      <c r="B11023" s="1">
        <f t="shared" si="925"/>
        <v>43580.739583306618</v>
      </c>
      <c r="C11023">
        <v>56.959999084472656</v>
      </c>
      <c r="D11023" s="2">
        <v>0.40000000596046448</v>
      </c>
      <c r="E11023" t="s">
        <v>46056</v>
      </c>
      <c r="F11023" s="1">
        <f t="shared" si="926"/>
        <v>43215.739583306618</v>
      </c>
      <c r="G11023">
        <f t="shared" si="922"/>
        <v>25</v>
      </c>
      <c r="H11023">
        <f t="shared" si="923"/>
        <v>4</v>
      </c>
      <c r="I11023">
        <f t="shared" si="924"/>
        <v>2018</v>
      </c>
      <c r="J11023">
        <v>65.760002136230469</v>
      </c>
      <c r="K11023">
        <v>0.40000000596046448</v>
      </c>
    </row>
    <row r="11024" spans="1:11" x14ac:dyDescent="0.25">
      <c r="A11024" t="s">
        <v>11017</v>
      </c>
      <c r="B11024" s="1">
        <f t="shared" si="925"/>
        <v>43580.749999973283</v>
      </c>
      <c r="C11024">
        <v>59.040000915527344</v>
      </c>
      <c r="D11024" s="2">
        <v>0.80000001192092896</v>
      </c>
      <c r="E11024" t="s">
        <v>46057</v>
      </c>
      <c r="F11024" s="1">
        <f t="shared" si="926"/>
        <v>43215.749999973283</v>
      </c>
      <c r="G11024">
        <f t="shared" si="922"/>
        <v>25</v>
      </c>
      <c r="H11024">
        <f t="shared" si="923"/>
        <v>4</v>
      </c>
      <c r="I11024">
        <f t="shared" si="924"/>
        <v>2018</v>
      </c>
      <c r="J11024">
        <v>74.160003662109375</v>
      </c>
      <c r="K11024">
        <v>0</v>
      </c>
    </row>
    <row r="11025" spans="1:11" x14ac:dyDescent="0.25">
      <c r="A11025" t="s">
        <v>11018</v>
      </c>
      <c r="B11025" s="1">
        <f t="shared" si="925"/>
        <v>43580.760416639947</v>
      </c>
      <c r="C11025">
        <v>65.480003356933594</v>
      </c>
      <c r="D11025" s="2">
        <v>0.80000001192092896</v>
      </c>
      <c r="E11025" t="s">
        <v>46058</v>
      </c>
      <c r="F11025" s="1">
        <f t="shared" si="926"/>
        <v>43215.760416639947</v>
      </c>
      <c r="G11025">
        <f t="shared" si="922"/>
        <v>25</v>
      </c>
      <c r="H11025">
        <f t="shared" si="923"/>
        <v>4</v>
      </c>
      <c r="I11025">
        <f t="shared" si="924"/>
        <v>2018</v>
      </c>
      <c r="J11025">
        <v>66.639999389648438</v>
      </c>
      <c r="K11025">
        <v>0</v>
      </c>
    </row>
    <row r="11026" spans="1:11" x14ac:dyDescent="0.25">
      <c r="A11026" t="s">
        <v>11019</v>
      </c>
      <c r="B11026" s="1">
        <f t="shared" si="925"/>
        <v>43580.770833306611</v>
      </c>
      <c r="C11026">
        <v>69.639999389648438</v>
      </c>
      <c r="D11026" s="2">
        <v>0</v>
      </c>
      <c r="E11026" t="s">
        <v>46059</v>
      </c>
      <c r="F11026" s="1">
        <f t="shared" si="926"/>
        <v>43215.770833306611</v>
      </c>
      <c r="G11026">
        <f t="shared" si="922"/>
        <v>25</v>
      </c>
      <c r="H11026">
        <f t="shared" si="923"/>
        <v>4</v>
      </c>
      <c r="I11026">
        <f t="shared" si="924"/>
        <v>2018</v>
      </c>
      <c r="J11026">
        <v>63.520000457763672</v>
      </c>
      <c r="K11026">
        <v>0.40000000596046448</v>
      </c>
    </row>
    <row r="11027" spans="1:11" x14ac:dyDescent="0.25">
      <c r="A11027" t="s">
        <v>11020</v>
      </c>
      <c r="B11027" s="1">
        <f t="shared" si="925"/>
        <v>43580.781249973275</v>
      </c>
      <c r="C11027">
        <v>59.439998626708984</v>
      </c>
      <c r="D11027" s="2">
        <v>0</v>
      </c>
      <c r="E11027" t="s">
        <v>46060</v>
      </c>
      <c r="F11027" s="1">
        <f t="shared" si="926"/>
        <v>43215.781249973275</v>
      </c>
      <c r="G11027">
        <f t="shared" si="922"/>
        <v>25</v>
      </c>
      <c r="H11027">
        <f t="shared" si="923"/>
        <v>4</v>
      </c>
      <c r="I11027">
        <f t="shared" si="924"/>
        <v>2018</v>
      </c>
      <c r="J11027">
        <v>62.959999084472656</v>
      </c>
      <c r="K11027">
        <v>0</v>
      </c>
    </row>
    <row r="11028" spans="1:11" x14ac:dyDescent="0.25">
      <c r="A11028" t="s">
        <v>11021</v>
      </c>
      <c r="B11028" s="1">
        <f t="shared" si="925"/>
        <v>43580.79166663994</v>
      </c>
      <c r="C11028">
        <v>62.400001525878906</v>
      </c>
      <c r="D11028" s="2">
        <v>0</v>
      </c>
      <c r="E11028" t="s">
        <v>46061</v>
      </c>
      <c r="F11028" s="1">
        <f t="shared" si="926"/>
        <v>43215.79166663994</v>
      </c>
      <c r="G11028">
        <f t="shared" si="922"/>
        <v>25</v>
      </c>
      <c r="H11028">
        <f t="shared" si="923"/>
        <v>4</v>
      </c>
      <c r="I11028">
        <f t="shared" si="924"/>
        <v>2018</v>
      </c>
      <c r="J11028">
        <v>62.159999847412109</v>
      </c>
      <c r="K11028">
        <v>0</v>
      </c>
    </row>
    <row r="11029" spans="1:11" x14ac:dyDescent="0.25">
      <c r="A11029" t="s">
        <v>11022</v>
      </c>
      <c r="B11029" s="1">
        <f t="shared" si="925"/>
        <v>43580.802083306604</v>
      </c>
      <c r="C11029">
        <v>60.520000457763672</v>
      </c>
      <c r="D11029" s="2">
        <v>0</v>
      </c>
      <c r="E11029" t="s">
        <v>46062</v>
      </c>
      <c r="F11029" s="1">
        <f t="shared" si="926"/>
        <v>43215.802083306604</v>
      </c>
      <c r="G11029">
        <f t="shared" si="922"/>
        <v>25</v>
      </c>
      <c r="H11029">
        <f t="shared" si="923"/>
        <v>4</v>
      </c>
      <c r="I11029">
        <f t="shared" si="924"/>
        <v>2018</v>
      </c>
      <c r="J11029">
        <v>65.040000915527344</v>
      </c>
      <c r="K11029">
        <v>0.40000000596046448</v>
      </c>
    </row>
    <row r="11030" spans="1:11" x14ac:dyDescent="0.25">
      <c r="A11030" t="s">
        <v>11023</v>
      </c>
      <c r="B11030" s="1">
        <f t="shared" si="925"/>
        <v>43580.812499973268</v>
      </c>
      <c r="C11030">
        <v>70.800003051757813</v>
      </c>
      <c r="D11030" s="2">
        <v>0.80000001192092896</v>
      </c>
      <c r="E11030" t="s">
        <v>46063</v>
      </c>
      <c r="F11030" s="1">
        <f t="shared" si="926"/>
        <v>43215.812499973268</v>
      </c>
      <c r="G11030">
        <f t="shared" si="922"/>
        <v>25</v>
      </c>
      <c r="H11030">
        <f t="shared" si="923"/>
        <v>4</v>
      </c>
      <c r="I11030">
        <f t="shared" si="924"/>
        <v>2018</v>
      </c>
      <c r="J11030">
        <v>70</v>
      </c>
      <c r="K11030">
        <v>0</v>
      </c>
    </row>
    <row r="11031" spans="1:11" x14ac:dyDescent="0.25">
      <c r="A11031" t="s">
        <v>11024</v>
      </c>
      <c r="B11031" s="1">
        <f t="shared" si="925"/>
        <v>43580.822916639932</v>
      </c>
      <c r="C11031">
        <v>74.519996643066406</v>
      </c>
      <c r="D11031" s="2">
        <v>0</v>
      </c>
      <c r="E11031" t="s">
        <v>46064</v>
      </c>
      <c r="F11031" s="1">
        <f t="shared" si="926"/>
        <v>43215.822916639932</v>
      </c>
      <c r="G11031">
        <f t="shared" si="922"/>
        <v>25</v>
      </c>
      <c r="H11031">
        <f t="shared" si="923"/>
        <v>4</v>
      </c>
      <c r="I11031">
        <f t="shared" si="924"/>
        <v>2018</v>
      </c>
      <c r="J11031">
        <v>67.680000305175781</v>
      </c>
      <c r="K11031">
        <v>0.40000000596046448</v>
      </c>
    </row>
    <row r="11032" spans="1:11" x14ac:dyDescent="0.25">
      <c r="A11032" t="s">
        <v>11025</v>
      </c>
      <c r="B11032" s="1">
        <f t="shared" si="925"/>
        <v>43580.833333306597</v>
      </c>
      <c r="C11032">
        <v>67.199996948242188</v>
      </c>
      <c r="D11032" s="2">
        <v>0.80000001192092896</v>
      </c>
      <c r="E11032" t="s">
        <v>46065</v>
      </c>
      <c r="F11032" s="1">
        <f t="shared" si="926"/>
        <v>43215.833333306597</v>
      </c>
      <c r="G11032">
        <f t="shared" si="922"/>
        <v>25</v>
      </c>
      <c r="H11032">
        <f t="shared" si="923"/>
        <v>4</v>
      </c>
      <c r="I11032">
        <f t="shared" si="924"/>
        <v>2018</v>
      </c>
      <c r="J11032">
        <v>62.439998626708984</v>
      </c>
      <c r="K11032">
        <v>0.40000000596046448</v>
      </c>
    </row>
    <row r="11033" spans="1:11" x14ac:dyDescent="0.25">
      <c r="A11033" t="s">
        <v>11026</v>
      </c>
      <c r="B11033" s="1">
        <f t="shared" si="925"/>
        <v>43580.843749973261</v>
      </c>
      <c r="C11033">
        <v>64.760002136230469</v>
      </c>
      <c r="D11033" s="2">
        <v>0</v>
      </c>
      <c r="E11033" t="s">
        <v>46066</v>
      </c>
      <c r="F11033" s="1">
        <f t="shared" si="926"/>
        <v>43215.843749973261</v>
      </c>
      <c r="G11033">
        <f t="shared" si="922"/>
        <v>25</v>
      </c>
      <c r="H11033">
        <f t="shared" si="923"/>
        <v>4</v>
      </c>
      <c r="I11033">
        <f t="shared" si="924"/>
        <v>2018</v>
      </c>
      <c r="J11033">
        <v>65.760002136230469</v>
      </c>
      <c r="K11033">
        <v>0</v>
      </c>
    </row>
    <row r="11034" spans="1:11" x14ac:dyDescent="0.25">
      <c r="A11034" t="s">
        <v>11027</v>
      </c>
      <c r="B11034" s="1">
        <f t="shared" si="925"/>
        <v>43580.854166639925</v>
      </c>
      <c r="C11034">
        <v>63.240001678466797</v>
      </c>
      <c r="D11034" s="2">
        <v>0</v>
      </c>
      <c r="E11034" t="s">
        <v>46067</v>
      </c>
      <c r="F11034" s="1">
        <f t="shared" si="926"/>
        <v>43215.854166639925</v>
      </c>
      <c r="G11034">
        <f t="shared" si="922"/>
        <v>25</v>
      </c>
      <c r="H11034">
        <f t="shared" si="923"/>
        <v>4</v>
      </c>
      <c r="I11034">
        <f t="shared" si="924"/>
        <v>2018</v>
      </c>
      <c r="J11034">
        <v>64.480003356933594</v>
      </c>
      <c r="K11034">
        <v>0</v>
      </c>
    </row>
    <row r="11035" spans="1:11" x14ac:dyDescent="0.25">
      <c r="A11035" t="s">
        <v>11028</v>
      </c>
      <c r="B11035" s="1">
        <f t="shared" si="925"/>
        <v>43580.864583306589</v>
      </c>
      <c r="C11035">
        <v>59.680000305175781</v>
      </c>
      <c r="D11035" s="2">
        <v>1.2000000476837158</v>
      </c>
      <c r="E11035" t="s">
        <v>46068</v>
      </c>
      <c r="F11035" s="1">
        <f t="shared" si="926"/>
        <v>43215.864583306589</v>
      </c>
      <c r="G11035">
        <f t="shared" si="922"/>
        <v>25</v>
      </c>
      <c r="H11035">
        <f t="shared" si="923"/>
        <v>4</v>
      </c>
      <c r="I11035">
        <f t="shared" si="924"/>
        <v>2018</v>
      </c>
      <c r="J11035">
        <v>57.119998931884766</v>
      </c>
      <c r="K11035">
        <v>0</v>
      </c>
    </row>
    <row r="11036" spans="1:11" x14ac:dyDescent="0.25">
      <c r="A11036" t="s">
        <v>11029</v>
      </c>
      <c r="B11036" s="1">
        <f t="shared" si="925"/>
        <v>43580.874999973254</v>
      </c>
      <c r="C11036">
        <v>60.759998321533203</v>
      </c>
      <c r="D11036" s="2">
        <v>0.40000000596046448</v>
      </c>
      <c r="E11036" t="s">
        <v>46069</v>
      </c>
      <c r="F11036" s="1">
        <f t="shared" si="926"/>
        <v>43215.874999973254</v>
      </c>
      <c r="G11036">
        <f t="shared" si="922"/>
        <v>25</v>
      </c>
      <c r="H11036">
        <f t="shared" si="923"/>
        <v>4</v>
      </c>
      <c r="I11036">
        <f t="shared" si="924"/>
        <v>2018</v>
      </c>
      <c r="J11036">
        <v>56.200000762939453</v>
      </c>
      <c r="K11036">
        <v>0.40000000596046448</v>
      </c>
    </row>
    <row r="11037" spans="1:11" x14ac:dyDescent="0.25">
      <c r="A11037" t="s">
        <v>11030</v>
      </c>
      <c r="B11037" s="1">
        <f t="shared" si="925"/>
        <v>43580.885416639918</v>
      </c>
      <c r="C11037">
        <v>55.159999847412109</v>
      </c>
      <c r="D11037" s="2">
        <v>0.80000001192092896</v>
      </c>
      <c r="E11037" t="s">
        <v>46070</v>
      </c>
      <c r="F11037" s="1">
        <f t="shared" si="926"/>
        <v>43215.885416639918</v>
      </c>
      <c r="G11037">
        <f t="shared" si="922"/>
        <v>25</v>
      </c>
      <c r="H11037">
        <f t="shared" si="923"/>
        <v>4</v>
      </c>
      <c r="I11037">
        <f t="shared" si="924"/>
        <v>2018</v>
      </c>
      <c r="J11037">
        <v>59.279998779296875</v>
      </c>
      <c r="K11037">
        <v>0.80000001192092896</v>
      </c>
    </row>
    <row r="11038" spans="1:11" x14ac:dyDescent="0.25">
      <c r="A11038" t="s">
        <v>11031</v>
      </c>
      <c r="B11038" s="1">
        <f t="shared" si="925"/>
        <v>43580.895833306582</v>
      </c>
      <c r="C11038">
        <v>60.119998931884766</v>
      </c>
      <c r="D11038" s="2">
        <v>0.40000000596046448</v>
      </c>
      <c r="E11038" t="s">
        <v>46071</v>
      </c>
      <c r="F11038" s="1">
        <f t="shared" si="926"/>
        <v>43215.895833306582</v>
      </c>
      <c r="G11038">
        <f t="shared" si="922"/>
        <v>25</v>
      </c>
      <c r="H11038">
        <f t="shared" si="923"/>
        <v>4</v>
      </c>
      <c r="I11038">
        <f t="shared" si="924"/>
        <v>2018</v>
      </c>
      <c r="J11038">
        <v>59.720001220703125</v>
      </c>
      <c r="K11038">
        <v>0.40000000596046448</v>
      </c>
    </row>
    <row r="11039" spans="1:11" x14ac:dyDescent="0.25">
      <c r="A11039" t="s">
        <v>11032</v>
      </c>
      <c r="B11039" s="1">
        <f t="shared" si="925"/>
        <v>43580.906249973246</v>
      </c>
      <c r="C11039">
        <v>57.759998321533203</v>
      </c>
      <c r="D11039" s="2">
        <v>0.40000000596046448</v>
      </c>
      <c r="E11039" t="s">
        <v>46072</v>
      </c>
      <c r="F11039" s="1">
        <f t="shared" si="926"/>
        <v>43215.906249973246</v>
      </c>
      <c r="G11039">
        <f t="shared" si="922"/>
        <v>25</v>
      </c>
      <c r="H11039">
        <f t="shared" si="923"/>
        <v>4</v>
      </c>
      <c r="I11039">
        <f t="shared" si="924"/>
        <v>2018</v>
      </c>
      <c r="J11039">
        <v>60.840000152587891</v>
      </c>
      <c r="K11039">
        <v>0</v>
      </c>
    </row>
    <row r="11040" spans="1:11" x14ac:dyDescent="0.25">
      <c r="A11040" t="s">
        <v>11033</v>
      </c>
      <c r="B11040" s="1">
        <f t="shared" si="925"/>
        <v>43580.916666639911</v>
      </c>
      <c r="C11040">
        <v>56.639999389648438</v>
      </c>
      <c r="D11040" s="2">
        <v>0.40000000596046448</v>
      </c>
      <c r="E11040" t="s">
        <v>46073</v>
      </c>
      <c r="F11040" s="1">
        <f t="shared" si="926"/>
        <v>43215.916666639911</v>
      </c>
      <c r="G11040">
        <f t="shared" si="922"/>
        <v>25</v>
      </c>
      <c r="H11040">
        <f t="shared" si="923"/>
        <v>4</v>
      </c>
      <c r="I11040">
        <f t="shared" si="924"/>
        <v>2018</v>
      </c>
      <c r="J11040">
        <v>52.840000152587891</v>
      </c>
      <c r="K11040">
        <v>0.40000000596046448</v>
      </c>
    </row>
    <row r="11041" spans="1:11" x14ac:dyDescent="0.25">
      <c r="A11041" t="s">
        <v>11034</v>
      </c>
      <c r="B11041" s="1">
        <f t="shared" si="925"/>
        <v>43580.927083306575</v>
      </c>
      <c r="C11041">
        <v>47.599998474121094</v>
      </c>
      <c r="D11041" s="2">
        <v>0.40000000596046448</v>
      </c>
      <c r="E11041" t="s">
        <v>46074</v>
      </c>
      <c r="F11041" s="1">
        <f t="shared" si="926"/>
        <v>43215.927083306575</v>
      </c>
      <c r="G11041">
        <f t="shared" si="922"/>
        <v>25</v>
      </c>
      <c r="H11041">
        <f t="shared" si="923"/>
        <v>4</v>
      </c>
      <c r="I11041">
        <f t="shared" si="924"/>
        <v>2018</v>
      </c>
      <c r="J11041">
        <v>48.119998931884766</v>
      </c>
      <c r="K11041">
        <v>0.80000001192092896</v>
      </c>
    </row>
    <row r="11042" spans="1:11" x14ac:dyDescent="0.25">
      <c r="A11042" t="s">
        <v>11035</v>
      </c>
      <c r="B11042" s="1">
        <f t="shared" si="925"/>
        <v>43580.937499973239</v>
      </c>
      <c r="C11042">
        <v>38.840000152587891</v>
      </c>
      <c r="D11042" s="2">
        <v>0</v>
      </c>
      <c r="E11042" t="s">
        <v>46075</v>
      </c>
      <c r="F11042" s="1">
        <f t="shared" si="926"/>
        <v>43215.937499973239</v>
      </c>
      <c r="G11042">
        <f t="shared" si="922"/>
        <v>25</v>
      </c>
      <c r="H11042">
        <f t="shared" si="923"/>
        <v>4</v>
      </c>
      <c r="I11042">
        <f t="shared" si="924"/>
        <v>2018</v>
      </c>
      <c r="J11042">
        <v>38.560001373291016</v>
      </c>
      <c r="K11042">
        <v>0.40000000596046448</v>
      </c>
    </row>
    <row r="11043" spans="1:11" x14ac:dyDescent="0.25">
      <c r="A11043" t="s">
        <v>11036</v>
      </c>
      <c r="B11043" s="1">
        <f t="shared" si="925"/>
        <v>43580.947916639903</v>
      </c>
      <c r="C11043">
        <v>39.840000152587891</v>
      </c>
      <c r="D11043" s="2">
        <v>0.40000000596046448</v>
      </c>
      <c r="E11043" t="s">
        <v>46076</v>
      </c>
      <c r="F11043" s="1">
        <f t="shared" si="926"/>
        <v>43215.947916639903</v>
      </c>
      <c r="G11043">
        <f t="shared" si="922"/>
        <v>25</v>
      </c>
      <c r="H11043">
        <f t="shared" si="923"/>
        <v>4</v>
      </c>
      <c r="I11043">
        <f t="shared" si="924"/>
        <v>2018</v>
      </c>
      <c r="J11043">
        <v>40.680000305175781</v>
      </c>
      <c r="K11043">
        <v>1.2000000476837158</v>
      </c>
    </row>
    <row r="11044" spans="1:11" x14ac:dyDescent="0.25">
      <c r="A11044" t="s">
        <v>11037</v>
      </c>
      <c r="B11044" s="1">
        <f t="shared" si="925"/>
        <v>43580.958333306568</v>
      </c>
      <c r="C11044">
        <v>45.080001831054688</v>
      </c>
      <c r="D11044" s="2">
        <v>1.2000000476837158</v>
      </c>
      <c r="E11044" t="s">
        <v>46077</v>
      </c>
      <c r="F11044" s="1">
        <f t="shared" si="926"/>
        <v>43215.958333306568</v>
      </c>
      <c r="G11044">
        <f t="shared" si="922"/>
        <v>25</v>
      </c>
      <c r="H11044">
        <f t="shared" si="923"/>
        <v>4</v>
      </c>
      <c r="I11044">
        <f t="shared" si="924"/>
        <v>2018</v>
      </c>
      <c r="J11044">
        <v>40.680000305175781</v>
      </c>
      <c r="K11044">
        <v>0.40000000596046448</v>
      </c>
    </row>
    <row r="11045" spans="1:11" x14ac:dyDescent="0.25">
      <c r="A11045" t="s">
        <v>11038</v>
      </c>
      <c r="B11045" s="1">
        <f t="shared" si="925"/>
        <v>43580.968749973232</v>
      </c>
      <c r="C11045">
        <v>42.560001373291016</v>
      </c>
      <c r="D11045" s="2">
        <v>1.6000000238418579</v>
      </c>
      <c r="E11045" t="s">
        <v>46078</v>
      </c>
      <c r="F11045" s="1">
        <f t="shared" si="926"/>
        <v>43215.968749973232</v>
      </c>
      <c r="G11045">
        <f t="shared" si="922"/>
        <v>25</v>
      </c>
      <c r="H11045">
        <f t="shared" si="923"/>
        <v>4</v>
      </c>
      <c r="I11045">
        <f t="shared" si="924"/>
        <v>2018</v>
      </c>
      <c r="J11045">
        <v>39.799999237060547</v>
      </c>
      <c r="K11045">
        <v>0</v>
      </c>
    </row>
    <row r="11046" spans="1:11" x14ac:dyDescent="0.25">
      <c r="A11046" t="s">
        <v>11039</v>
      </c>
      <c r="B11046" s="1">
        <f t="shared" si="925"/>
        <v>43580.979166639896</v>
      </c>
      <c r="C11046">
        <v>32.680000305175781</v>
      </c>
      <c r="D11046" s="2">
        <v>1.2000000476837158</v>
      </c>
      <c r="E11046" t="s">
        <v>46079</v>
      </c>
      <c r="F11046" s="1">
        <f t="shared" si="926"/>
        <v>43215.979166639896</v>
      </c>
      <c r="G11046">
        <f t="shared" si="922"/>
        <v>25</v>
      </c>
      <c r="H11046">
        <f t="shared" si="923"/>
        <v>4</v>
      </c>
      <c r="I11046">
        <f t="shared" si="924"/>
        <v>2018</v>
      </c>
      <c r="J11046">
        <v>38.279998779296875</v>
      </c>
      <c r="K11046">
        <v>1.6000000238418579</v>
      </c>
    </row>
    <row r="11047" spans="1:11" x14ac:dyDescent="0.25">
      <c r="A11047" t="s">
        <v>11040</v>
      </c>
      <c r="B11047" s="1">
        <f t="shared" si="925"/>
        <v>43580.98958330656</v>
      </c>
      <c r="C11047">
        <v>27.079999923706055</v>
      </c>
      <c r="D11047" s="2">
        <v>0</v>
      </c>
      <c r="E11047" t="s">
        <v>46080</v>
      </c>
      <c r="F11047" s="1">
        <f t="shared" si="926"/>
        <v>43215.98958330656</v>
      </c>
      <c r="G11047">
        <f t="shared" si="922"/>
        <v>25</v>
      </c>
      <c r="H11047">
        <f t="shared" si="923"/>
        <v>4</v>
      </c>
      <c r="I11047">
        <f t="shared" si="924"/>
        <v>2018</v>
      </c>
      <c r="J11047">
        <v>31.920000076293945</v>
      </c>
      <c r="K11047">
        <v>0.80000001192092896</v>
      </c>
    </row>
    <row r="11048" spans="1:11" x14ac:dyDescent="0.25">
      <c r="A11048" t="s">
        <v>11041</v>
      </c>
      <c r="B11048" s="1">
        <f t="shared" si="925"/>
        <v>43580.999999973224</v>
      </c>
      <c r="C11048">
        <v>23.479999542236328</v>
      </c>
      <c r="D11048" s="2">
        <v>0</v>
      </c>
      <c r="E11048" t="s">
        <v>46081</v>
      </c>
      <c r="F11048" s="1">
        <f t="shared" si="926"/>
        <v>43215.999999973224</v>
      </c>
      <c r="G11048">
        <f t="shared" si="922"/>
        <v>26</v>
      </c>
      <c r="H11048">
        <f t="shared" si="923"/>
        <v>4</v>
      </c>
      <c r="I11048">
        <f t="shared" si="924"/>
        <v>2018</v>
      </c>
      <c r="J11048">
        <v>20.440000534057617</v>
      </c>
      <c r="K11048">
        <v>0</v>
      </c>
    </row>
    <row r="11049" spans="1:11" x14ac:dyDescent="0.25">
      <c r="A11049" t="s">
        <v>11042</v>
      </c>
      <c r="B11049" s="1">
        <f t="shared" si="925"/>
        <v>43581.010416639889</v>
      </c>
      <c r="C11049">
        <v>24.200000762939453</v>
      </c>
      <c r="D11049" s="2">
        <v>0</v>
      </c>
      <c r="E11049" t="s">
        <v>46082</v>
      </c>
      <c r="F11049" s="1">
        <f t="shared" si="926"/>
        <v>43216.010416639889</v>
      </c>
      <c r="G11049">
        <f t="shared" si="922"/>
        <v>26</v>
      </c>
      <c r="H11049">
        <f t="shared" si="923"/>
        <v>4</v>
      </c>
      <c r="I11049">
        <f t="shared" si="924"/>
        <v>2018</v>
      </c>
      <c r="J11049">
        <v>8.4399995803833008</v>
      </c>
      <c r="K11049">
        <v>0</v>
      </c>
    </row>
    <row r="11050" spans="1:11" x14ac:dyDescent="0.25">
      <c r="A11050" t="s">
        <v>11043</v>
      </c>
      <c r="B11050" s="1">
        <f t="shared" si="925"/>
        <v>43581.020833306553</v>
      </c>
      <c r="C11050">
        <v>22.680000305175781</v>
      </c>
      <c r="D11050" s="2">
        <v>0</v>
      </c>
      <c r="E11050" t="s">
        <v>46083</v>
      </c>
      <c r="F11050" s="1">
        <f t="shared" si="926"/>
        <v>43216.020833306553</v>
      </c>
      <c r="G11050">
        <f t="shared" si="922"/>
        <v>26</v>
      </c>
      <c r="H11050">
        <f t="shared" si="923"/>
        <v>4</v>
      </c>
      <c r="I11050">
        <f t="shared" si="924"/>
        <v>2018</v>
      </c>
      <c r="J11050">
        <v>5.6399998664855957</v>
      </c>
      <c r="K11050">
        <v>0</v>
      </c>
    </row>
    <row r="11051" spans="1:11" x14ac:dyDescent="0.25">
      <c r="A11051" t="s">
        <v>11044</v>
      </c>
      <c r="B11051" s="1">
        <f t="shared" si="925"/>
        <v>43581.031249973217</v>
      </c>
      <c r="C11051">
        <v>24.600000381469727</v>
      </c>
      <c r="D11051" s="2">
        <v>0</v>
      </c>
      <c r="E11051" t="s">
        <v>46084</v>
      </c>
      <c r="F11051" s="1">
        <f t="shared" si="926"/>
        <v>43216.031249973217</v>
      </c>
      <c r="G11051">
        <f t="shared" si="922"/>
        <v>26</v>
      </c>
      <c r="H11051">
        <f t="shared" si="923"/>
        <v>4</v>
      </c>
      <c r="I11051">
        <f t="shared" si="924"/>
        <v>2018</v>
      </c>
      <c r="J11051">
        <v>5.5999999046325684</v>
      </c>
      <c r="K11051">
        <v>0</v>
      </c>
    </row>
    <row r="11052" spans="1:11" x14ac:dyDescent="0.25">
      <c r="A11052" t="s">
        <v>11045</v>
      </c>
      <c r="B11052" s="1">
        <f t="shared" si="925"/>
        <v>43581.041666639881</v>
      </c>
      <c r="C11052">
        <v>13.159999847412109</v>
      </c>
      <c r="D11052" s="2">
        <v>0</v>
      </c>
      <c r="E11052" t="s">
        <v>46085</v>
      </c>
      <c r="F11052" s="1">
        <f t="shared" si="926"/>
        <v>43216.041666639881</v>
      </c>
      <c r="G11052">
        <f t="shared" si="922"/>
        <v>26</v>
      </c>
      <c r="H11052">
        <f t="shared" si="923"/>
        <v>4</v>
      </c>
      <c r="I11052">
        <f t="shared" si="924"/>
        <v>2018</v>
      </c>
      <c r="J11052">
        <v>4.6399998664855957</v>
      </c>
      <c r="K11052">
        <v>0</v>
      </c>
    </row>
    <row r="11053" spans="1:11" x14ac:dyDescent="0.25">
      <c r="A11053" t="s">
        <v>11046</v>
      </c>
      <c r="B11053" s="1">
        <f t="shared" si="925"/>
        <v>43581.052083306546</v>
      </c>
      <c r="C11053">
        <v>6.679999828338623</v>
      </c>
      <c r="D11053" s="2">
        <v>0</v>
      </c>
      <c r="E11053" t="s">
        <v>46086</v>
      </c>
      <c r="F11053" s="1">
        <f t="shared" si="926"/>
        <v>43216.052083306546</v>
      </c>
      <c r="G11053">
        <f t="shared" si="922"/>
        <v>26</v>
      </c>
      <c r="H11053">
        <f t="shared" si="923"/>
        <v>4</v>
      </c>
      <c r="I11053">
        <f t="shared" si="924"/>
        <v>2018</v>
      </c>
      <c r="J11053">
        <v>3.880000114440918</v>
      </c>
      <c r="K11053">
        <v>0</v>
      </c>
    </row>
    <row r="11054" spans="1:11" x14ac:dyDescent="0.25">
      <c r="A11054" t="s">
        <v>11047</v>
      </c>
      <c r="B11054" s="1">
        <f t="shared" si="925"/>
        <v>43581.06249997321</v>
      </c>
      <c r="C11054">
        <v>6.119999885559082</v>
      </c>
      <c r="D11054" s="2">
        <v>0</v>
      </c>
      <c r="E11054" t="s">
        <v>46087</v>
      </c>
      <c r="F11054" s="1">
        <f t="shared" si="926"/>
        <v>43216.06249997321</v>
      </c>
      <c r="G11054">
        <f t="shared" si="922"/>
        <v>26</v>
      </c>
      <c r="H11054">
        <f t="shared" si="923"/>
        <v>4</v>
      </c>
      <c r="I11054">
        <f t="shared" si="924"/>
        <v>2018</v>
      </c>
      <c r="J11054">
        <v>4</v>
      </c>
      <c r="K11054">
        <v>0</v>
      </c>
    </row>
    <row r="11055" spans="1:11" x14ac:dyDescent="0.25">
      <c r="A11055" t="s">
        <v>11048</v>
      </c>
      <c r="B11055" s="1">
        <f t="shared" si="925"/>
        <v>43581.072916639874</v>
      </c>
      <c r="C11055">
        <v>5.5999999046325684</v>
      </c>
      <c r="D11055" s="2">
        <v>0</v>
      </c>
      <c r="E11055" t="s">
        <v>46088</v>
      </c>
      <c r="F11055" s="1">
        <f t="shared" si="926"/>
        <v>43216.072916639874</v>
      </c>
      <c r="G11055">
        <f t="shared" si="922"/>
        <v>26</v>
      </c>
      <c r="H11055">
        <f t="shared" si="923"/>
        <v>4</v>
      </c>
      <c r="I11055">
        <f t="shared" si="924"/>
        <v>2018</v>
      </c>
      <c r="J11055">
        <v>3.6800000667572021</v>
      </c>
      <c r="K11055">
        <v>0</v>
      </c>
    </row>
    <row r="11056" spans="1:11" x14ac:dyDescent="0.25">
      <c r="A11056" t="s">
        <v>11049</v>
      </c>
      <c r="B11056" s="1">
        <f t="shared" si="925"/>
        <v>43581.083333306538</v>
      </c>
      <c r="C11056">
        <v>5.7600002288818359</v>
      </c>
      <c r="D11056" s="2">
        <v>0</v>
      </c>
      <c r="E11056" t="s">
        <v>46089</v>
      </c>
      <c r="F11056" s="1">
        <f t="shared" si="926"/>
        <v>43216.083333306538</v>
      </c>
      <c r="G11056">
        <f t="shared" si="922"/>
        <v>26</v>
      </c>
      <c r="H11056">
        <f t="shared" si="923"/>
        <v>4</v>
      </c>
      <c r="I11056">
        <f t="shared" si="924"/>
        <v>2018</v>
      </c>
      <c r="J11056">
        <v>3.7200000286102295</v>
      </c>
      <c r="K11056">
        <v>0</v>
      </c>
    </row>
    <row r="11057" spans="1:11" x14ac:dyDescent="0.25">
      <c r="A11057" t="s">
        <v>11050</v>
      </c>
      <c r="B11057" s="1">
        <f t="shared" si="925"/>
        <v>43581.093749973203</v>
      </c>
      <c r="C11057">
        <v>4.4000000953674316</v>
      </c>
      <c r="D11057" s="2">
        <v>0</v>
      </c>
      <c r="E11057" t="s">
        <v>46090</v>
      </c>
      <c r="F11057" s="1">
        <f t="shared" si="926"/>
        <v>43216.093749973203</v>
      </c>
      <c r="G11057">
        <f t="shared" si="922"/>
        <v>26</v>
      </c>
      <c r="H11057">
        <f t="shared" si="923"/>
        <v>4</v>
      </c>
      <c r="I11057">
        <f t="shared" si="924"/>
        <v>2018</v>
      </c>
      <c r="J11057">
        <v>4.4000000953674316</v>
      </c>
      <c r="K11057">
        <v>0</v>
      </c>
    </row>
    <row r="11058" spans="1:11" x14ac:dyDescent="0.25">
      <c r="A11058" t="s">
        <v>11051</v>
      </c>
      <c r="B11058" s="1">
        <f t="shared" si="925"/>
        <v>43581.104166639867</v>
      </c>
      <c r="C11058">
        <v>4.880000114440918</v>
      </c>
      <c r="D11058" s="2">
        <v>0</v>
      </c>
      <c r="E11058" t="s">
        <v>46091</v>
      </c>
      <c r="F11058" s="1">
        <f t="shared" si="926"/>
        <v>43216.104166639867</v>
      </c>
      <c r="G11058">
        <f t="shared" si="922"/>
        <v>26</v>
      </c>
      <c r="H11058">
        <f t="shared" si="923"/>
        <v>4</v>
      </c>
      <c r="I11058">
        <f t="shared" si="924"/>
        <v>2018</v>
      </c>
      <c r="J11058">
        <v>5.119999885559082</v>
      </c>
      <c r="K11058">
        <v>0</v>
      </c>
    </row>
    <row r="11059" spans="1:11" x14ac:dyDescent="0.25">
      <c r="A11059" t="s">
        <v>11052</v>
      </c>
      <c r="B11059" s="1">
        <f t="shared" si="925"/>
        <v>43581.114583306531</v>
      </c>
      <c r="C11059">
        <v>6</v>
      </c>
      <c r="D11059" s="2">
        <v>0</v>
      </c>
      <c r="E11059" t="s">
        <v>46092</v>
      </c>
      <c r="F11059" s="1">
        <f t="shared" si="926"/>
        <v>43216.114583306531</v>
      </c>
      <c r="G11059">
        <f t="shared" si="922"/>
        <v>26</v>
      </c>
      <c r="H11059">
        <f t="shared" si="923"/>
        <v>4</v>
      </c>
      <c r="I11059">
        <f t="shared" si="924"/>
        <v>2018</v>
      </c>
      <c r="J11059">
        <v>4.7199997901916504</v>
      </c>
      <c r="K11059">
        <v>0</v>
      </c>
    </row>
    <row r="11060" spans="1:11" x14ac:dyDescent="0.25">
      <c r="A11060" t="s">
        <v>11053</v>
      </c>
      <c r="B11060" s="1">
        <f t="shared" si="925"/>
        <v>43581.124999973195</v>
      </c>
      <c r="C11060">
        <v>7.0399999618530273</v>
      </c>
      <c r="D11060" s="2">
        <v>0</v>
      </c>
      <c r="E11060" t="s">
        <v>46093</v>
      </c>
      <c r="F11060" s="1">
        <f t="shared" si="926"/>
        <v>43216.124999973195</v>
      </c>
      <c r="G11060">
        <f t="shared" si="922"/>
        <v>26</v>
      </c>
      <c r="H11060">
        <f t="shared" si="923"/>
        <v>4</v>
      </c>
      <c r="I11060">
        <f t="shared" si="924"/>
        <v>2018</v>
      </c>
      <c r="J11060">
        <v>4.5199999809265137</v>
      </c>
      <c r="K11060">
        <v>0</v>
      </c>
    </row>
    <row r="11061" spans="1:11" x14ac:dyDescent="0.25">
      <c r="A11061" t="s">
        <v>11054</v>
      </c>
      <c r="B11061" s="1">
        <f t="shared" si="925"/>
        <v>43581.13541663986</v>
      </c>
      <c r="C11061">
        <v>6.8400001525878906</v>
      </c>
      <c r="D11061" s="2">
        <v>0</v>
      </c>
      <c r="E11061" t="s">
        <v>46094</v>
      </c>
      <c r="F11061" s="1">
        <f t="shared" si="926"/>
        <v>43216.13541663986</v>
      </c>
      <c r="G11061">
        <f t="shared" si="922"/>
        <v>26</v>
      </c>
      <c r="H11061">
        <f t="shared" si="923"/>
        <v>4</v>
      </c>
      <c r="I11061">
        <f t="shared" si="924"/>
        <v>2018</v>
      </c>
      <c r="J11061">
        <v>4.4000000953674316</v>
      </c>
      <c r="K11061">
        <v>0</v>
      </c>
    </row>
    <row r="11062" spans="1:11" x14ac:dyDescent="0.25">
      <c r="A11062" t="s">
        <v>11055</v>
      </c>
      <c r="B11062" s="1">
        <f t="shared" si="925"/>
        <v>43581.145833306524</v>
      </c>
      <c r="C11062">
        <v>7.8000001907348633</v>
      </c>
      <c r="D11062" s="2">
        <v>0</v>
      </c>
      <c r="E11062" t="s">
        <v>46095</v>
      </c>
      <c r="F11062" s="1">
        <f t="shared" si="926"/>
        <v>43216.145833306524</v>
      </c>
      <c r="G11062">
        <f t="shared" si="922"/>
        <v>26</v>
      </c>
      <c r="H11062">
        <f t="shared" si="923"/>
        <v>4</v>
      </c>
      <c r="I11062">
        <f t="shared" si="924"/>
        <v>2018</v>
      </c>
      <c r="J11062">
        <v>4.7600002288818359</v>
      </c>
      <c r="K11062">
        <v>0</v>
      </c>
    </row>
    <row r="11063" spans="1:11" x14ac:dyDescent="0.25">
      <c r="A11063" t="s">
        <v>11056</v>
      </c>
      <c r="B11063" s="1">
        <f t="shared" si="925"/>
        <v>43581.156249973188</v>
      </c>
      <c r="C11063">
        <v>7.440000057220459</v>
      </c>
      <c r="D11063" s="2">
        <v>0</v>
      </c>
      <c r="E11063" t="s">
        <v>46096</v>
      </c>
      <c r="F11063" s="1">
        <f t="shared" si="926"/>
        <v>43216.156249973188</v>
      </c>
      <c r="G11063">
        <f t="shared" si="922"/>
        <v>26</v>
      </c>
      <c r="H11063">
        <f t="shared" si="923"/>
        <v>4</v>
      </c>
      <c r="I11063">
        <f t="shared" si="924"/>
        <v>2018</v>
      </c>
      <c r="J11063">
        <v>3.5999999046325684</v>
      </c>
      <c r="K11063">
        <v>0</v>
      </c>
    </row>
    <row r="11064" spans="1:11" x14ac:dyDescent="0.25">
      <c r="A11064" t="s">
        <v>11057</v>
      </c>
      <c r="B11064" s="1">
        <f t="shared" si="925"/>
        <v>43581.166666639852</v>
      </c>
      <c r="C11064">
        <v>5.5199999809265137</v>
      </c>
      <c r="D11064" s="2">
        <v>0</v>
      </c>
      <c r="E11064" t="s">
        <v>46097</v>
      </c>
      <c r="F11064" s="1">
        <f t="shared" si="926"/>
        <v>43216.166666639852</v>
      </c>
      <c r="G11064">
        <f t="shared" si="922"/>
        <v>26</v>
      </c>
      <c r="H11064">
        <f t="shared" si="923"/>
        <v>4</v>
      </c>
      <c r="I11064">
        <f t="shared" si="924"/>
        <v>2018</v>
      </c>
      <c r="J11064">
        <v>4.2399997711181641</v>
      </c>
      <c r="K11064">
        <v>0</v>
      </c>
    </row>
    <row r="11065" spans="1:11" x14ac:dyDescent="0.25">
      <c r="A11065" t="s">
        <v>11058</v>
      </c>
      <c r="B11065" s="1">
        <f t="shared" si="925"/>
        <v>43581.177083306517</v>
      </c>
      <c r="C11065">
        <v>5.4800000190734863</v>
      </c>
      <c r="D11065" s="2">
        <v>0</v>
      </c>
      <c r="E11065" t="s">
        <v>46098</v>
      </c>
      <c r="F11065" s="1">
        <f t="shared" si="926"/>
        <v>43216.177083306517</v>
      </c>
      <c r="G11065">
        <f t="shared" si="922"/>
        <v>26</v>
      </c>
      <c r="H11065">
        <f t="shared" si="923"/>
        <v>4</v>
      </c>
      <c r="I11065">
        <f t="shared" si="924"/>
        <v>2018</v>
      </c>
      <c r="J11065">
        <v>4.5199999809265137</v>
      </c>
      <c r="K11065">
        <v>0</v>
      </c>
    </row>
    <row r="11066" spans="1:11" x14ac:dyDescent="0.25">
      <c r="A11066" t="s">
        <v>11059</v>
      </c>
      <c r="B11066" s="1">
        <f t="shared" si="925"/>
        <v>43581.187499973181</v>
      </c>
      <c r="C11066">
        <v>5.7600002288818359</v>
      </c>
      <c r="D11066" s="2">
        <v>0</v>
      </c>
      <c r="E11066" t="s">
        <v>46099</v>
      </c>
      <c r="F11066" s="1">
        <f t="shared" si="926"/>
        <v>43216.187499973181</v>
      </c>
      <c r="G11066">
        <f t="shared" si="922"/>
        <v>26</v>
      </c>
      <c r="H11066">
        <f t="shared" si="923"/>
        <v>4</v>
      </c>
      <c r="I11066">
        <f t="shared" si="924"/>
        <v>2018</v>
      </c>
      <c r="J11066">
        <v>4.0399999618530273</v>
      </c>
      <c r="K11066">
        <v>0</v>
      </c>
    </row>
    <row r="11067" spans="1:11" x14ac:dyDescent="0.25">
      <c r="A11067" t="s">
        <v>11060</v>
      </c>
      <c r="B11067" s="1">
        <f t="shared" si="925"/>
        <v>43581.197916639845</v>
      </c>
      <c r="C11067">
        <v>4.4800000190734863</v>
      </c>
      <c r="D11067" s="2">
        <v>0</v>
      </c>
      <c r="E11067" t="s">
        <v>46100</v>
      </c>
      <c r="F11067" s="1">
        <f t="shared" si="926"/>
        <v>43216.197916639845</v>
      </c>
      <c r="G11067">
        <f t="shared" si="922"/>
        <v>26</v>
      </c>
      <c r="H11067">
        <f t="shared" si="923"/>
        <v>4</v>
      </c>
      <c r="I11067">
        <f t="shared" si="924"/>
        <v>2018</v>
      </c>
      <c r="J11067">
        <v>5.2800002098083496</v>
      </c>
      <c r="K11067">
        <v>0</v>
      </c>
    </row>
    <row r="11068" spans="1:11" x14ac:dyDescent="0.25">
      <c r="A11068" t="s">
        <v>11061</v>
      </c>
      <c r="B11068" s="1">
        <f t="shared" si="925"/>
        <v>43581.208333306509</v>
      </c>
      <c r="C11068">
        <v>5.1999998092651367</v>
      </c>
      <c r="D11068" s="2">
        <v>0</v>
      </c>
      <c r="E11068" t="s">
        <v>46101</v>
      </c>
      <c r="F11068" s="1">
        <f t="shared" si="926"/>
        <v>43216.208333306509</v>
      </c>
      <c r="G11068">
        <f t="shared" si="922"/>
        <v>26</v>
      </c>
      <c r="H11068">
        <f t="shared" si="923"/>
        <v>4</v>
      </c>
      <c r="I11068">
        <f t="shared" si="924"/>
        <v>2018</v>
      </c>
      <c r="J11068">
        <v>4.5999999046325684</v>
      </c>
      <c r="K11068">
        <v>0</v>
      </c>
    </row>
    <row r="11069" spans="1:11" x14ac:dyDescent="0.25">
      <c r="A11069" t="s">
        <v>11062</v>
      </c>
      <c r="B11069" s="1">
        <f t="shared" si="925"/>
        <v>43581.218749973174</v>
      </c>
      <c r="C11069">
        <v>5.9200000762939453</v>
      </c>
      <c r="D11069" s="2">
        <v>0</v>
      </c>
      <c r="E11069" t="s">
        <v>46102</v>
      </c>
      <c r="F11069" s="1">
        <f t="shared" si="926"/>
        <v>43216.218749973174</v>
      </c>
      <c r="G11069">
        <f t="shared" si="922"/>
        <v>26</v>
      </c>
      <c r="H11069">
        <f t="shared" si="923"/>
        <v>4</v>
      </c>
      <c r="I11069">
        <f t="shared" si="924"/>
        <v>2018</v>
      </c>
      <c r="J11069">
        <v>4.2399997711181641</v>
      </c>
      <c r="K11069">
        <v>0</v>
      </c>
    </row>
    <row r="11070" spans="1:11" x14ac:dyDescent="0.25">
      <c r="A11070" t="s">
        <v>11063</v>
      </c>
      <c r="B11070" s="1">
        <f t="shared" si="925"/>
        <v>43581.229166639838</v>
      </c>
      <c r="C11070">
        <v>6.0799999237060547</v>
      </c>
      <c r="D11070" s="2">
        <v>0</v>
      </c>
      <c r="E11070" t="s">
        <v>46103</v>
      </c>
      <c r="F11070" s="1">
        <f t="shared" si="926"/>
        <v>43216.229166639838</v>
      </c>
      <c r="G11070">
        <f t="shared" si="922"/>
        <v>26</v>
      </c>
      <c r="H11070">
        <f t="shared" si="923"/>
        <v>4</v>
      </c>
      <c r="I11070">
        <f t="shared" si="924"/>
        <v>2018</v>
      </c>
      <c r="J11070">
        <v>3.8399999141693115</v>
      </c>
      <c r="K11070">
        <v>0</v>
      </c>
    </row>
    <row r="11071" spans="1:11" x14ac:dyDescent="0.25">
      <c r="A11071" t="s">
        <v>11064</v>
      </c>
      <c r="B11071" s="1">
        <f t="shared" si="925"/>
        <v>43581.239583306502</v>
      </c>
      <c r="C11071">
        <v>4.8000001907348633</v>
      </c>
      <c r="D11071" s="2">
        <v>0</v>
      </c>
      <c r="E11071" t="s">
        <v>46104</v>
      </c>
      <c r="F11071" s="1">
        <f t="shared" si="926"/>
        <v>43216.239583306502</v>
      </c>
      <c r="G11071">
        <f t="shared" si="922"/>
        <v>26</v>
      </c>
      <c r="H11071">
        <f t="shared" si="923"/>
        <v>4</v>
      </c>
      <c r="I11071">
        <f t="shared" si="924"/>
        <v>2018</v>
      </c>
      <c r="J11071">
        <v>3.2000000476837158</v>
      </c>
      <c r="K11071">
        <v>0</v>
      </c>
    </row>
    <row r="11072" spans="1:11" x14ac:dyDescent="0.25">
      <c r="A11072" t="s">
        <v>11065</v>
      </c>
      <c r="B11072" s="1">
        <f t="shared" si="925"/>
        <v>43581.249999973166</v>
      </c>
      <c r="C11072">
        <v>4.3600001335144043</v>
      </c>
      <c r="D11072" s="2">
        <v>0</v>
      </c>
      <c r="E11072" t="s">
        <v>46105</v>
      </c>
      <c r="F11072" s="1">
        <f t="shared" si="926"/>
        <v>43216.249999973166</v>
      </c>
      <c r="G11072">
        <f t="shared" si="922"/>
        <v>26</v>
      </c>
      <c r="H11072">
        <f t="shared" si="923"/>
        <v>4</v>
      </c>
      <c r="I11072">
        <f t="shared" si="924"/>
        <v>2018</v>
      </c>
      <c r="J11072">
        <v>3.4800000190734863</v>
      </c>
      <c r="K11072">
        <v>0</v>
      </c>
    </row>
    <row r="11073" spans="1:11" x14ac:dyDescent="0.25">
      <c r="A11073" t="s">
        <v>11066</v>
      </c>
      <c r="B11073" s="1">
        <f t="shared" si="925"/>
        <v>43581.260416639831</v>
      </c>
      <c r="C11073">
        <v>4.119999885559082</v>
      </c>
      <c r="D11073" s="2">
        <v>0</v>
      </c>
      <c r="E11073" t="s">
        <v>46106</v>
      </c>
      <c r="F11073" s="1">
        <f t="shared" si="926"/>
        <v>43216.260416639831</v>
      </c>
      <c r="G11073">
        <f t="shared" si="922"/>
        <v>26</v>
      </c>
      <c r="H11073">
        <f t="shared" si="923"/>
        <v>4</v>
      </c>
      <c r="I11073">
        <f t="shared" si="924"/>
        <v>2018</v>
      </c>
      <c r="J11073">
        <v>4.5999999046325684</v>
      </c>
      <c r="K11073">
        <v>0</v>
      </c>
    </row>
    <row r="11074" spans="1:11" x14ac:dyDescent="0.25">
      <c r="A11074" t="s">
        <v>11067</v>
      </c>
      <c r="B11074" s="1">
        <f t="shared" si="925"/>
        <v>43581.270833306495</v>
      </c>
      <c r="C11074">
        <v>4.7199997901916504</v>
      </c>
      <c r="D11074" s="2">
        <v>0</v>
      </c>
      <c r="E11074" t="s">
        <v>46107</v>
      </c>
      <c r="F11074" s="1">
        <f t="shared" si="926"/>
        <v>43216.270833306495</v>
      </c>
      <c r="G11074">
        <f t="shared" si="922"/>
        <v>26</v>
      </c>
      <c r="H11074">
        <f t="shared" si="923"/>
        <v>4</v>
      </c>
      <c r="I11074">
        <f t="shared" si="924"/>
        <v>2018</v>
      </c>
      <c r="J11074">
        <v>4.880000114440918</v>
      </c>
      <c r="K11074">
        <v>0</v>
      </c>
    </row>
    <row r="11075" spans="1:11" x14ac:dyDescent="0.25">
      <c r="A11075" t="s">
        <v>11068</v>
      </c>
      <c r="B11075" s="1">
        <f t="shared" si="925"/>
        <v>43581.281249973159</v>
      </c>
      <c r="C11075">
        <v>4.0399999618530273</v>
      </c>
      <c r="D11075" s="2">
        <v>0</v>
      </c>
      <c r="E11075" t="s">
        <v>46108</v>
      </c>
      <c r="F11075" s="1">
        <f t="shared" si="926"/>
        <v>43216.281249973159</v>
      </c>
      <c r="G11075">
        <f t="shared" si="922"/>
        <v>26</v>
      </c>
      <c r="H11075">
        <f t="shared" si="923"/>
        <v>4</v>
      </c>
      <c r="I11075">
        <f t="shared" si="924"/>
        <v>2018</v>
      </c>
      <c r="J11075">
        <v>4.320000171661377</v>
      </c>
      <c r="K11075">
        <v>0</v>
      </c>
    </row>
    <row r="11076" spans="1:11" x14ac:dyDescent="0.25">
      <c r="A11076" t="s">
        <v>11069</v>
      </c>
      <c r="B11076" s="1">
        <f t="shared" si="925"/>
        <v>43581.291666639823</v>
      </c>
      <c r="C11076">
        <v>4.320000171661377</v>
      </c>
      <c r="D11076" s="2">
        <v>0</v>
      </c>
      <c r="E11076" t="s">
        <v>46109</v>
      </c>
      <c r="F11076" s="1">
        <f t="shared" si="926"/>
        <v>43216.291666639823</v>
      </c>
      <c r="G11076">
        <f t="shared" si="922"/>
        <v>26</v>
      </c>
      <c r="H11076">
        <f t="shared" si="923"/>
        <v>4</v>
      </c>
      <c r="I11076">
        <f t="shared" si="924"/>
        <v>2018</v>
      </c>
      <c r="J11076">
        <v>20.520000457763672</v>
      </c>
      <c r="K11076">
        <v>0.40000000596046448</v>
      </c>
    </row>
    <row r="11077" spans="1:11" x14ac:dyDescent="0.25">
      <c r="A11077" t="s">
        <v>11070</v>
      </c>
      <c r="B11077" s="1">
        <f t="shared" si="925"/>
        <v>43581.302083306487</v>
      </c>
      <c r="C11077">
        <v>4.0399999618530273</v>
      </c>
      <c r="D11077" s="2">
        <v>0</v>
      </c>
      <c r="E11077" t="s">
        <v>46110</v>
      </c>
      <c r="F11077" s="1">
        <f t="shared" si="926"/>
        <v>43216.302083306487</v>
      </c>
      <c r="G11077">
        <f t="shared" si="922"/>
        <v>26</v>
      </c>
      <c r="H11077">
        <f t="shared" si="923"/>
        <v>4</v>
      </c>
      <c r="I11077">
        <f t="shared" si="924"/>
        <v>2018</v>
      </c>
      <c r="J11077">
        <v>37</v>
      </c>
      <c r="K11077">
        <v>0.40000000596046448</v>
      </c>
    </row>
    <row r="11078" spans="1:11" x14ac:dyDescent="0.25">
      <c r="A11078" t="s">
        <v>11071</v>
      </c>
      <c r="B11078" s="1">
        <f t="shared" si="925"/>
        <v>43581.312499973152</v>
      </c>
      <c r="C11078">
        <v>4.559999942779541</v>
      </c>
      <c r="D11078" s="2">
        <v>0</v>
      </c>
      <c r="E11078" t="s">
        <v>46111</v>
      </c>
      <c r="F11078" s="1">
        <f t="shared" si="926"/>
        <v>43216.312499973152</v>
      </c>
      <c r="G11078">
        <f t="shared" si="922"/>
        <v>26</v>
      </c>
      <c r="H11078">
        <f t="shared" si="923"/>
        <v>4</v>
      </c>
      <c r="I11078">
        <f t="shared" si="924"/>
        <v>2018</v>
      </c>
      <c r="J11078">
        <v>32</v>
      </c>
      <c r="K11078">
        <v>0.40000000596046448</v>
      </c>
    </row>
    <row r="11079" spans="1:11" x14ac:dyDescent="0.25">
      <c r="A11079" t="s">
        <v>11072</v>
      </c>
      <c r="B11079" s="1">
        <f t="shared" si="925"/>
        <v>43581.322916639816</v>
      </c>
      <c r="C11079">
        <v>5</v>
      </c>
      <c r="D11079" s="2">
        <v>0</v>
      </c>
      <c r="E11079" t="s">
        <v>46112</v>
      </c>
      <c r="F11079" s="1">
        <f t="shared" si="926"/>
        <v>43216.322916639816</v>
      </c>
      <c r="G11079">
        <f t="shared" si="922"/>
        <v>26</v>
      </c>
      <c r="H11079">
        <f t="shared" si="923"/>
        <v>4</v>
      </c>
      <c r="I11079">
        <f t="shared" si="924"/>
        <v>2018</v>
      </c>
      <c r="J11079">
        <v>32.200000762939453</v>
      </c>
      <c r="K11079">
        <v>0</v>
      </c>
    </row>
    <row r="11080" spans="1:11" x14ac:dyDescent="0.25">
      <c r="A11080" t="s">
        <v>11073</v>
      </c>
      <c r="B11080" s="1">
        <f t="shared" si="925"/>
        <v>43581.33333330648</v>
      </c>
      <c r="C11080">
        <v>16.479999542236328</v>
      </c>
      <c r="D11080" s="2">
        <v>0</v>
      </c>
      <c r="E11080" t="s">
        <v>46113</v>
      </c>
      <c r="F11080" s="1">
        <f t="shared" si="926"/>
        <v>43216.33333330648</v>
      </c>
      <c r="G11080">
        <f t="shared" si="922"/>
        <v>26</v>
      </c>
      <c r="H11080">
        <f t="shared" si="923"/>
        <v>4</v>
      </c>
      <c r="I11080">
        <f t="shared" si="924"/>
        <v>2018</v>
      </c>
      <c r="J11080">
        <v>58.279998779296875</v>
      </c>
      <c r="K11080">
        <v>0</v>
      </c>
    </row>
    <row r="11081" spans="1:11" x14ac:dyDescent="0.25">
      <c r="A11081" t="s">
        <v>11074</v>
      </c>
      <c r="B11081" s="1">
        <f t="shared" si="925"/>
        <v>43581.343749973144</v>
      </c>
      <c r="C11081">
        <v>38.880001068115234</v>
      </c>
      <c r="D11081" s="2">
        <v>0</v>
      </c>
      <c r="E11081" t="s">
        <v>46114</v>
      </c>
      <c r="F11081" s="1">
        <f t="shared" si="926"/>
        <v>43216.343749973144</v>
      </c>
      <c r="G11081">
        <f t="shared" si="922"/>
        <v>26</v>
      </c>
      <c r="H11081">
        <f t="shared" si="923"/>
        <v>4</v>
      </c>
      <c r="I11081">
        <f t="shared" si="924"/>
        <v>2018</v>
      </c>
      <c r="J11081">
        <v>71.55999755859375</v>
      </c>
      <c r="K11081">
        <v>0</v>
      </c>
    </row>
    <row r="11082" spans="1:11" x14ac:dyDescent="0.25">
      <c r="A11082" t="s">
        <v>11075</v>
      </c>
      <c r="B11082" s="1">
        <f t="shared" si="925"/>
        <v>43581.354166639809</v>
      </c>
      <c r="C11082">
        <v>67.55999755859375</v>
      </c>
      <c r="D11082" s="2">
        <v>0.40000000596046448</v>
      </c>
      <c r="E11082" t="s">
        <v>46115</v>
      </c>
      <c r="F11082" s="1">
        <f t="shared" si="926"/>
        <v>43216.354166639809</v>
      </c>
      <c r="G11082">
        <f t="shared" ref="G11082:G11145" si="927">DAY(F11082)</f>
        <v>26</v>
      </c>
      <c r="H11082">
        <f t="shared" ref="H11082:H11145" si="928">MONTH(F11082)</f>
        <v>4</v>
      </c>
      <c r="I11082">
        <f t="shared" ref="I11082:I11145" si="929">YEAR(F11082)</f>
        <v>2018</v>
      </c>
      <c r="J11082">
        <v>59.520000457763672</v>
      </c>
      <c r="K11082">
        <v>0</v>
      </c>
    </row>
    <row r="11083" spans="1:11" x14ac:dyDescent="0.25">
      <c r="A11083" t="s">
        <v>11076</v>
      </c>
      <c r="B11083" s="1">
        <f t="shared" ref="B11083:B11146" si="930">B11082+1/(24*4)</f>
        <v>43581.364583306473</v>
      </c>
      <c r="C11083">
        <v>53.400001525878906</v>
      </c>
      <c r="D11083" s="2">
        <v>0</v>
      </c>
      <c r="E11083" t="s">
        <v>46116</v>
      </c>
      <c r="F11083" s="1">
        <f t="shared" ref="F11083:F11146" si="931">F11082+1/(24*4)</f>
        <v>43216.364583306473</v>
      </c>
      <c r="G11083">
        <f t="shared" si="927"/>
        <v>26</v>
      </c>
      <c r="H11083">
        <f t="shared" si="928"/>
        <v>4</v>
      </c>
      <c r="I11083">
        <f t="shared" si="929"/>
        <v>2018</v>
      </c>
      <c r="J11083">
        <v>58.319999694824219</v>
      </c>
      <c r="K11083">
        <v>0</v>
      </c>
    </row>
    <row r="11084" spans="1:11" x14ac:dyDescent="0.25">
      <c r="A11084" t="s">
        <v>11077</v>
      </c>
      <c r="B11084" s="1">
        <f t="shared" si="930"/>
        <v>43581.374999973137</v>
      </c>
      <c r="C11084">
        <v>56.759998321533203</v>
      </c>
      <c r="D11084" s="2">
        <v>0</v>
      </c>
      <c r="E11084" t="s">
        <v>46117</v>
      </c>
      <c r="F11084" s="1">
        <f t="shared" si="931"/>
        <v>43216.374999973137</v>
      </c>
      <c r="G11084">
        <f t="shared" si="927"/>
        <v>26</v>
      </c>
      <c r="H11084">
        <f t="shared" si="928"/>
        <v>4</v>
      </c>
      <c r="I11084">
        <f t="shared" si="929"/>
        <v>2018</v>
      </c>
      <c r="J11084">
        <v>61.479999542236328</v>
      </c>
      <c r="K11084">
        <v>0.40000000596046448</v>
      </c>
    </row>
    <row r="11085" spans="1:11" x14ac:dyDescent="0.25">
      <c r="A11085" t="s">
        <v>11078</v>
      </c>
      <c r="B11085" s="1">
        <f t="shared" si="930"/>
        <v>43581.385416639801</v>
      </c>
      <c r="C11085">
        <v>48.799999237060547</v>
      </c>
      <c r="D11085" s="2">
        <v>0</v>
      </c>
      <c r="E11085" t="s">
        <v>46118</v>
      </c>
      <c r="F11085" s="1">
        <f t="shared" si="931"/>
        <v>43216.385416639801</v>
      </c>
      <c r="G11085">
        <f t="shared" si="927"/>
        <v>26</v>
      </c>
      <c r="H11085">
        <f t="shared" si="928"/>
        <v>4</v>
      </c>
      <c r="I11085">
        <f t="shared" si="929"/>
        <v>2018</v>
      </c>
      <c r="J11085">
        <v>58.799999237060547</v>
      </c>
      <c r="K11085">
        <v>0</v>
      </c>
    </row>
    <row r="11086" spans="1:11" x14ac:dyDescent="0.25">
      <c r="A11086" t="s">
        <v>11079</v>
      </c>
      <c r="B11086" s="1">
        <f t="shared" si="930"/>
        <v>43581.395833306466</v>
      </c>
      <c r="C11086">
        <v>48.639999389648438</v>
      </c>
      <c r="D11086" s="2">
        <v>0.40000000596046448</v>
      </c>
      <c r="E11086" t="s">
        <v>46119</v>
      </c>
      <c r="F11086" s="1">
        <f t="shared" si="931"/>
        <v>43216.395833306466</v>
      </c>
      <c r="G11086">
        <f t="shared" si="927"/>
        <v>26</v>
      </c>
      <c r="H11086">
        <f t="shared" si="928"/>
        <v>4</v>
      </c>
      <c r="I11086">
        <f t="shared" si="929"/>
        <v>2018</v>
      </c>
      <c r="J11086">
        <v>48.439998626708984</v>
      </c>
      <c r="K11086">
        <v>0.40000000596046448</v>
      </c>
    </row>
    <row r="11087" spans="1:11" x14ac:dyDescent="0.25">
      <c r="A11087" t="s">
        <v>11080</v>
      </c>
      <c r="B11087" s="1">
        <f t="shared" si="930"/>
        <v>43581.40624997313</v>
      </c>
      <c r="C11087">
        <v>57</v>
      </c>
      <c r="D11087" s="2">
        <v>0</v>
      </c>
      <c r="E11087" t="s">
        <v>46120</v>
      </c>
      <c r="F11087" s="1">
        <f t="shared" si="931"/>
        <v>43216.40624997313</v>
      </c>
      <c r="G11087">
        <f t="shared" si="927"/>
        <v>26</v>
      </c>
      <c r="H11087">
        <f t="shared" si="928"/>
        <v>4</v>
      </c>
      <c r="I11087">
        <f t="shared" si="929"/>
        <v>2018</v>
      </c>
      <c r="J11087">
        <v>53.200000762939453</v>
      </c>
      <c r="K11087">
        <v>0</v>
      </c>
    </row>
    <row r="11088" spans="1:11" x14ac:dyDescent="0.25">
      <c r="A11088" t="s">
        <v>11081</v>
      </c>
      <c r="B11088" s="1">
        <f t="shared" si="930"/>
        <v>43581.416666639794</v>
      </c>
      <c r="C11088">
        <v>53.319999694824219</v>
      </c>
      <c r="D11088" s="2">
        <v>0</v>
      </c>
      <c r="E11088" t="s">
        <v>46121</v>
      </c>
      <c r="F11088" s="1">
        <f t="shared" si="931"/>
        <v>43216.416666639794</v>
      </c>
      <c r="G11088">
        <f t="shared" si="927"/>
        <v>26</v>
      </c>
      <c r="H11088">
        <f t="shared" si="928"/>
        <v>4</v>
      </c>
      <c r="I11088">
        <f t="shared" si="929"/>
        <v>2018</v>
      </c>
      <c r="J11088">
        <v>64.639999389648438</v>
      </c>
      <c r="K11088">
        <v>0</v>
      </c>
    </row>
    <row r="11089" spans="1:11" x14ac:dyDescent="0.25">
      <c r="A11089" t="s">
        <v>11082</v>
      </c>
      <c r="B11089" s="1">
        <f t="shared" si="930"/>
        <v>43581.427083306458</v>
      </c>
      <c r="C11089">
        <v>59.040000915527344</v>
      </c>
      <c r="D11089" s="2">
        <v>0</v>
      </c>
      <c r="E11089" t="s">
        <v>46122</v>
      </c>
      <c r="F11089" s="1">
        <f t="shared" si="931"/>
        <v>43216.427083306458</v>
      </c>
      <c r="G11089">
        <f t="shared" si="927"/>
        <v>26</v>
      </c>
      <c r="H11089">
        <f t="shared" si="928"/>
        <v>4</v>
      </c>
      <c r="I11089">
        <f t="shared" si="929"/>
        <v>2018</v>
      </c>
      <c r="J11089">
        <v>62.520000457763672</v>
      </c>
      <c r="K11089">
        <v>0.40000000596046448</v>
      </c>
    </row>
    <row r="11090" spans="1:11" x14ac:dyDescent="0.25">
      <c r="A11090" t="s">
        <v>11083</v>
      </c>
      <c r="B11090" s="1">
        <f t="shared" si="930"/>
        <v>43581.437499973123</v>
      </c>
      <c r="C11090">
        <v>50.959999084472656</v>
      </c>
      <c r="D11090" s="2">
        <v>0</v>
      </c>
      <c r="E11090" t="s">
        <v>46123</v>
      </c>
      <c r="F11090" s="1">
        <f t="shared" si="931"/>
        <v>43216.437499973123</v>
      </c>
      <c r="G11090">
        <f t="shared" si="927"/>
        <v>26</v>
      </c>
      <c r="H11090">
        <f t="shared" si="928"/>
        <v>4</v>
      </c>
      <c r="I11090">
        <f t="shared" si="929"/>
        <v>2018</v>
      </c>
      <c r="J11090">
        <v>49.959999084472656</v>
      </c>
      <c r="K11090">
        <v>0</v>
      </c>
    </row>
    <row r="11091" spans="1:11" x14ac:dyDescent="0.25">
      <c r="A11091" t="s">
        <v>11084</v>
      </c>
      <c r="B11091" s="1">
        <f t="shared" si="930"/>
        <v>43581.447916639787</v>
      </c>
      <c r="C11091">
        <v>55.560001373291016</v>
      </c>
      <c r="D11091" s="2">
        <v>0</v>
      </c>
      <c r="E11091" t="s">
        <v>46124</v>
      </c>
      <c r="F11091" s="1">
        <f t="shared" si="931"/>
        <v>43216.447916639787</v>
      </c>
      <c r="G11091">
        <f t="shared" si="927"/>
        <v>26</v>
      </c>
      <c r="H11091">
        <f t="shared" si="928"/>
        <v>4</v>
      </c>
      <c r="I11091">
        <f t="shared" si="929"/>
        <v>2018</v>
      </c>
      <c r="J11091">
        <v>52</v>
      </c>
      <c r="K11091">
        <v>0</v>
      </c>
    </row>
    <row r="11092" spans="1:11" x14ac:dyDescent="0.25">
      <c r="A11092" t="s">
        <v>11085</v>
      </c>
      <c r="B11092" s="1">
        <f t="shared" si="930"/>
        <v>43581.458333306451</v>
      </c>
      <c r="C11092">
        <v>60.919998168945313</v>
      </c>
      <c r="D11092" s="2">
        <v>0.40000000596046448</v>
      </c>
      <c r="E11092" t="s">
        <v>46125</v>
      </c>
      <c r="F11092" s="1">
        <f t="shared" si="931"/>
        <v>43216.458333306451</v>
      </c>
      <c r="G11092">
        <f t="shared" si="927"/>
        <v>26</v>
      </c>
      <c r="H11092">
        <f t="shared" si="928"/>
        <v>4</v>
      </c>
      <c r="I11092">
        <f t="shared" si="929"/>
        <v>2018</v>
      </c>
      <c r="J11092">
        <v>57.720001220703125</v>
      </c>
      <c r="K11092">
        <v>0.40000000596046448</v>
      </c>
    </row>
    <row r="11093" spans="1:11" x14ac:dyDescent="0.25">
      <c r="A11093" t="s">
        <v>11086</v>
      </c>
      <c r="B11093" s="1">
        <f t="shared" si="930"/>
        <v>43581.468749973115</v>
      </c>
      <c r="C11093">
        <v>60.639999389648438</v>
      </c>
      <c r="D11093" s="2">
        <v>0</v>
      </c>
      <c r="E11093" t="s">
        <v>46126</v>
      </c>
      <c r="F11093" s="1">
        <f t="shared" si="931"/>
        <v>43216.468749973115</v>
      </c>
      <c r="G11093">
        <f t="shared" si="927"/>
        <v>26</v>
      </c>
      <c r="H11093">
        <f t="shared" si="928"/>
        <v>4</v>
      </c>
      <c r="I11093">
        <f t="shared" si="929"/>
        <v>2018</v>
      </c>
      <c r="J11093">
        <v>60.080001831054688</v>
      </c>
      <c r="K11093">
        <v>0</v>
      </c>
    </row>
    <row r="11094" spans="1:11" x14ac:dyDescent="0.25">
      <c r="A11094" t="s">
        <v>11087</v>
      </c>
      <c r="B11094" s="1">
        <f t="shared" si="930"/>
        <v>43581.47916663978</v>
      </c>
      <c r="C11094">
        <v>56.159999847412109</v>
      </c>
      <c r="D11094" s="2">
        <v>0</v>
      </c>
      <c r="E11094" t="s">
        <v>46127</v>
      </c>
      <c r="F11094" s="1">
        <f t="shared" si="931"/>
        <v>43216.47916663978</v>
      </c>
      <c r="G11094">
        <f t="shared" si="927"/>
        <v>26</v>
      </c>
      <c r="H11094">
        <f t="shared" si="928"/>
        <v>4</v>
      </c>
      <c r="I11094">
        <f t="shared" si="929"/>
        <v>2018</v>
      </c>
      <c r="J11094">
        <v>59.799999237060547</v>
      </c>
      <c r="K11094">
        <v>0</v>
      </c>
    </row>
    <row r="11095" spans="1:11" x14ac:dyDescent="0.25">
      <c r="A11095" t="s">
        <v>11088</v>
      </c>
      <c r="B11095" s="1">
        <f t="shared" si="930"/>
        <v>43581.489583306444</v>
      </c>
      <c r="C11095">
        <v>51.759998321533203</v>
      </c>
      <c r="D11095" s="2">
        <v>0</v>
      </c>
      <c r="E11095" t="s">
        <v>46128</v>
      </c>
      <c r="F11095" s="1">
        <f t="shared" si="931"/>
        <v>43216.489583306444</v>
      </c>
      <c r="G11095">
        <f t="shared" si="927"/>
        <v>26</v>
      </c>
      <c r="H11095">
        <f t="shared" si="928"/>
        <v>4</v>
      </c>
      <c r="I11095">
        <f t="shared" si="929"/>
        <v>2018</v>
      </c>
      <c r="J11095">
        <v>62.919998168945313</v>
      </c>
      <c r="K11095">
        <v>0</v>
      </c>
    </row>
    <row r="11096" spans="1:11" x14ac:dyDescent="0.25">
      <c r="A11096" t="s">
        <v>11089</v>
      </c>
      <c r="B11096" s="1">
        <f t="shared" si="930"/>
        <v>43581.499999973108</v>
      </c>
      <c r="C11096">
        <v>60.400001525878906</v>
      </c>
      <c r="D11096" s="2">
        <v>0</v>
      </c>
      <c r="E11096" t="s">
        <v>46129</v>
      </c>
      <c r="F11096" s="1">
        <f t="shared" si="931"/>
        <v>43216.499999973108</v>
      </c>
      <c r="G11096">
        <f t="shared" si="927"/>
        <v>26</v>
      </c>
      <c r="H11096">
        <f t="shared" si="928"/>
        <v>4</v>
      </c>
      <c r="I11096">
        <f t="shared" si="929"/>
        <v>2018</v>
      </c>
      <c r="J11096">
        <v>52.560001373291016</v>
      </c>
      <c r="K11096">
        <v>0</v>
      </c>
    </row>
    <row r="11097" spans="1:11" x14ac:dyDescent="0.25">
      <c r="A11097" t="s">
        <v>11090</v>
      </c>
      <c r="B11097" s="1">
        <f t="shared" si="930"/>
        <v>43581.510416639772</v>
      </c>
      <c r="C11097">
        <v>64.839996337890625</v>
      </c>
      <c r="D11097" s="2">
        <v>0</v>
      </c>
      <c r="E11097" t="s">
        <v>46130</v>
      </c>
      <c r="F11097" s="1">
        <f t="shared" si="931"/>
        <v>43216.510416639772</v>
      </c>
      <c r="G11097">
        <f t="shared" si="927"/>
        <v>26</v>
      </c>
      <c r="H11097">
        <f t="shared" si="928"/>
        <v>4</v>
      </c>
      <c r="I11097">
        <f t="shared" si="929"/>
        <v>2018</v>
      </c>
      <c r="J11097">
        <v>62.080001831054688</v>
      </c>
      <c r="K11097">
        <v>0</v>
      </c>
    </row>
    <row r="11098" spans="1:11" x14ac:dyDescent="0.25">
      <c r="A11098" t="s">
        <v>11091</v>
      </c>
      <c r="B11098" s="1">
        <f t="shared" si="930"/>
        <v>43581.520833306437</v>
      </c>
      <c r="C11098">
        <v>56.159999847412109</v>
      </c>
      <c r="D11098" s="2">
        <v>0.40000000596046448</v>
      </c>
      <c r="E11098" t="s">
        <v>46131</v>
      </c>
      <c r="F11098" s="1">
        <f t="shared" si="931"/>
        <v>43216.520833306437</v>
      </c>
      <c r="G11098">
        <f t="shared" si="927"/>
        <v>26</v>
      </c>
      <c r="H11098">
        <f t="shared" si="928"/>
        <v>4</v>
      </c>
      <c r="I11098">
        <f t="shared" si="929"/>
        <v>2018</v>
      </c>
      <c r="J11098">
        <v>57.639999389648438</v>
      </c>
      <c r="K11098">
        <v>0.40000000596046448</v>
      </c>
    </row>
    <row r="11099" spans="1:11" x14ac:dyDescent="0.25">
      <c r="A11099" t="s">
        <v>11092</v>
      </c>
      <c r="B11099" s="1">
        <f t="shared" si="930"/>
        <v>43581.531249973101</v>
      </c>
      <c r="C11099">
        <v>68.040000915527344</v>
      </c>
      <c r="D11099" s="2">
        <v>0</v>
      </c>
      <c r="E11099" t="s">
        <v>46132</v>
      </c>
      <c r="F11099" s="1">
        <f t="shared" si="931"/>
        <v>43216.531249973101</v>
      </c>
      <c r="G11099">
        <f t="shared" si="927"/>
        <v>26</v>
      </c>
      <c r="H11099">
        <f t="shared" si="928"/>
        <v>4</v>
      </c>
      <c r="I11099">
        <f t="shared" si="929"/>
        <v>2018</v>
      </c>
      <c r="J11099">
        <v>68.519996643066406</v>
      </c>
      <c r="K11099">
        <v>0</v>
      </c>
    </row>
    <row r="11100" spans="1:11" x14ac:dyDescent="0.25">
      <c r="A11100" t="s">
        <v>11093</v>
      </c>
      <c r="B11100" s="1">
        <f t="shared" si="930"/>
        <v>43581.541666639765</v>
      </c>
      <c r="C11100">
        <v>55.919998168945313</v>
      </c>
      <c r="D11100" s="2">
        <v>0.40000000596046448</v>
      </c>
      <c r="E11100" t="s">
        <v>46133</v>
      </c>
      <c r="F11100" s="1">
        <f t="shared" si="931"/>
        <v>43216.541666639765</v>
      </c>
      <c r="G11100">
        <f t="shared" si="927"/>
        <v>26</v>
      </c>
      <c r="H11100">
        <f t="shared" si="928"/>
        <v>4</v>
      </c>
      <c r="I11100">
        <f t="shared" si="929"/>
        <v>2018</v>
      </c>
      <c r="J11100">
        <v>62.599998474121094</v>
      </c>
      <c r="K11100">
        <v>0.40000000596046448</v>
      </c>
    </row>
    <row r="11101" spans="1:11" x14ac:dyDescent="0.25">
      <c r="A11101" t="s">
        <v>11094</v>
      </c>
      <c r="B11101" s="1">
        <f t="shared" si="930"/>
        <v>43581.552083306429</v>
      </c>
      <c r="C11101">
        <v>62.599998474121094</v>
      </c>
      <c r="D11101" s="2">
        <v>0.40000000596046448</v>
      </c>
      <c r="E11101" t="s">
        <v>46134</v>
      </c>
      <c r="F11101" s="1">
        <f t="shared" si="931"/>
        <v>43216.552083306429</v>
      </c>
      <c r="G11101">
        <f t="shared" si="927"/>
        <v>26</v>
      </c>
      <c r="H11101">
        <f t="shared" si="928"/>
        <v>4</v>
      </c>
      <c r="I11101">
        <f t="shared" si="929"/>
        <v>2018</v>
      </c>
      <c r="J11101">
        <v>65.800003051757813</v>
      </c>
      <c r="K11101">
        <v>0</v>
      </c>
    </row>
    <row r="11102" spans="1:11" x14ac:dyDescent="0.25">
      <c r="A11102" t="s">
        <v>11095</v>
      </c>
      <c r="B11102" s="1">
        <f t="shared" si="930"/>
        <v>43581.562499973094</v>
      </c>
      <c r="C11102">
        <v>56.240001678466797</v>
      </c>
      <c r="D11102" s="2">
        <v>0</v>
      </c>
      <c r="E11102" t="s">
        <v>46135</v>
      </c>
      <c r="F11102" s="1">
        <f t="shared" si="931"/>
        <v>43216.562499973094</v>
      </c>
      <c r="G11102">
        <f t="shared" si="927"/>
        <v>26</v>
      </c>
      <c r="H11102">
        <f t="shared" si="928"/>
        <v>4</v>
      </c>
      <c r="I11102">
        <f t="shared" si="929"/>
        <v>2018</v>
      </c>
      <c r="J11102">
        <v>59.400001525878906</v>
      </c>
      <c r="K11102">
        <v>0</v>
      </c>
    </row>
    <row r="11103" spans="1:11" x14ac:dyDescent="0.25">
      <c r="A11103" t="s">
        <v>11096</v>
      </c>
      <c r="B11103" s="1">
        <f t="shared" si="930"/>
        <v>43581.572916639758</v>
      </c>
      <c r="C11103">
        <v>59.599998474121094</v>
      </c>
      <c r="D11103" s="2">
        <v>0.40000000596046448</v>
      </c>
      <c r="E11103" t="s">
        <v>46136</v>
      </c>
      <c r="F11103" s="1">
        <f t="shared" si="931"/>
        <v>43216.572916639758</v>
      </c>
      <c r="G11103">
        <f t="shared" si="927"/>
        <v>26</v>
      </c>
      <c r="H11103">
        <f t="shared" si="928"/>
        <v>4</v>
      </c>
      <c r="I11103">
        <f t="shared" si="929"/>
        <v>2018</v>
      </c>
      <c r="J11103">
        <v>51.200000762939453</v>
      </c>
      <c r="K11103">
        <v>0</v>
      </c>
    </row>
    <row r="11104" spans="1:11" x14ac:dyDescent="0.25">
      <c r="A11104" t="s">
        <v>11097</v>
      </c>
      <c r="B11104" s="1">
        <f t="shared" si="930"/>
        <v>43581.583333306422</v>
      </c>
      <c r="C11104">
        <v>59.560001373291016</v>
      </c>
      <c r="D11104" s="2">
        <v>0</v>
      </c>
      <c r="E11104" t="s">
        <v>46137</v>
      </c>
      <c r="F11104" s="1">
        <f t="shared" si="931"/>
        <v>43216.583333306422</v>
      </c>
      <c r="G11104">
        <f t="shared" si="927"/>
        <v>26</v>
      </c>
      <c r="H11104">
        <f t="shared" si="928"/>
        <v>4</v>
      </c>
      <c r="I11104">
        <f t="shared" si="929"/>
        <v>2018</v>
      </c>
      <c r="J11104">
        <v>53</v>
      </c>
      <c r="K11104">
        <v>0.40000000596046448</v>
      </c>
    </row>
    <row r="11105" spans="1:11" x14ac:dyDescent="0.25">
      <c r="A11105" t="s">
        <v>11098</v>
      </c>
      <c r="B11105" s="1">
        <f t="shared" si="930"/>
        <v>43581.593749973086</v>
      </c>
      <c r="C11105">
        <v>61.599998474121094</v>
      </c>
      <c r="D11105" s="2">
        <v>0</v>
      </c>
      <c r="E11105" t="s">
        <v>46138</v>
      </c>
      <c r="F11105" s="1">
        <f t="shared" si="931"/>
        <v>43216.593749973086</v>
      </c>
      <c r="G11105">
        <f t="shared" si="927"/>
        <v>26</v>
      </c>
      <c r="H11105">
        <f t="shared" si="928"/>
        <v>4</v>
      </c>
      <c r="I11105">
        <f t="shared" si="929"/>
        <v>2018</v>
      </c>
      <c r="J11105">
        <v>54.799999237060547</v>
      </c>
      <c r="K11105">
        <v>0</v>
      </c>
    </row>
    <row r="11106" spans="1:11" x14ac:dyDescent="0.25">
      <c r="A11106" t="s">
        <v>11099</v>
      </c>
      <c r="B11106" s="1">
        <f t="shared" si="930"/>
        <v>43581.60416663975</v>
      </c>
      <c r="C11106">
        <v>66.879997253417969</v>
      </c>
      <c r="D11106" s="2">
        <v>0</v>
      </c>
      <c r="E11106" t="s">
        <v>46139</v>
      </c>
      <c r="F11106" s="1">
        <f t="shared" si="931"/>
        <v>43216.60416663975</v>
      </c>
      <c r="G11106">
        <f t="shared" si="927"/>
        <v>26</v>
      </c>
      <c r="H11106">
        <f t="shared" si="928"/>
        <v>4</v>
      </c>
      <c r="I11106">
        <f t="shared" si="929"/>
        <v>2018</v>
      </c>
      <c r="J11106">
        <v>50.360000610351563</v>
      </c>
      <c r="K11106">
        <v>0</v>
      </c>
    </row>
    <row r="11107" spans="1:11" x14ac:dyDescent="0.25">
      <c r="A11107" t="s">
        <v>11100</v>
      </c>
      <c r="B11107" s="1">
        <f t="shared" si="930"/>
        <v>43581.614583306415</v>
      </c>
      <c r="C11107">
        <v>51.919998168945313</v>
      </c>
      <c r="D11107" s="2">
        <v>0</v>
      </c>
      <c r="E11107" t="s">
        <v>46140</v>
      </c>
      <c r="F11107" s="1">
        <f t="shared" si="931"/>
        <v>43216.614583306415</v>
      </c>
      <c r="G11107">
        <f t="shared" si="927"/>
        <v>26</v>
      </c>
      <c r="H11107">
        <f t="shared" si="928"/>
        <v>4</v>
      </c>
      <c r="I11107">
        <f t="shared" si="929"/>
        <v>2018</v>
      </c>
      <c r="J11107">
        <v>53.080001831054688</v>
      </c>
      <c r="K11107">
        <v>0</v>
      </c>
    </row>
    <row r="11108" spans="1:11" x14ac:dyDescent="0.25">
      <c r="A11108" t="s">
        <v>11101</v>
      </c>
      <c r="B11108" s="1">
        <f t="shared" si="930"/>
        <v>43581.624999973079</v>
      </c>
      <c r="C11108">
        <v>63.560001373291016</v>
      </c>
      <c r="D11108" s="2">
        <v>0</v>
      </c>
      <c r="E11108" t="s">
        <v>46141</v>
      </c>
      <c r="F11108" s="1">
        <f t="shared" si="931"/>
        <v>43216.624999973079</v>
      </c>
      <c r="G11108">
        <f t="shared" si="927"/>
        <v>26</v>
      </c>
      <c r="H11108">
        <f t="shared" si="928"/>
        <v>4</v>
      </c>
      <c r="I11108">
        <f t="shared" si="929"/>
        <v>2018</v>
      </c>
      <c r="J11108">
        <v>60.319999694824219</v>
      </c>
      <c r="K11108">
        <v>0.40000000596046448</v>
      </c>
    </row>
    <row r="11109" spans="1:11" x14ac:dyDescent="0.25">
      <c r="A11109" t="s">
        <v>11102</v>
      </c>
      <c r="B11109" s="1">
        <f t="shared" si="930"/>
        <v>43581.635416639743</v>
      </c>
      <c r="C11109">
        <v>55.680000305175781</v>
      </c>
      <c r="D11109" s="2">
        <v>0.40000000596046448</v>
      </c>
      <c r="E11109" t="s">
        <v>46142</v>
      </c>
      <c r="F11109" s="1">
        <f t="shared" si="931"/>
        <v>43216.635416639743</v>
      </c>
      <c r="G11109">
        <f t="shared" si="927"/>
        <v>26</v>
      </c>
      <c r="H11109">
        <f t="shared" si="928"/>
        <v>4</v>
      </c>
      <c r="I11109">
        <f t="shared" si="929"/>
        <v>2018</v>
      </c>
      <c r="J11109">
        <v>59.599998474121094</v>
      </c>
      <c r="K11109">
        <v>0</v>
      </c>
    </row>
    <row r="11110" spans="1:11" x14ac:dyDescent="0.25">
      <c r="A11110" t="s">
        <v>11103</v>
      </c>
      <c r="B11110" s="1">
        <f t="shared" si="930"/>
        <v>43581.645833306407</v>
      </c>
      <c r="C11110">
        <v>60.479999542236328</v>
      </c>
      <c r="D11110" s="2">
        <v>0</v>
      </c>
      <c r="E11110" t="s">
        <v>46143</v>
      </c>
      <c r="F11110" s="1">
        <f t="shared" si="931"/>
        <v>43216.645833306407</v>
      </c>
      <c r="G11110">
        <f t="shared" si="927"/>
        <v>26</v>
      </c>
      <c r="H11110">
        <f t="shared" si="928"/>
        <v>4</v>
      </c>
      <c r="I11110">
        <f t="shared" si="929"/>
        <v>2018</v>
      </c>
      <c r="J11110">
        <v>61.560001373291016</v>
      </c>
      <c r="K11110">
        <v>0</v>
      </c>
    </row>
    <row r="11111" spans="1:11" x14ac:dyDescent="0.25">
      <c r="A11111" t="s">
        <v>11104</v>
      </c>
      <c r="B11111" s="1">
        <f t="shared" si="930"/>
        <v>43581.656249973072</v>
      </c>
      <c r="C11111">
        <v>59.639999389648438</v>
      </c>
      <c r="D11111" s="2">
        <v>0</v>
      </c>
      <c r="E11111" t="s">
        <v>46144</v>
      </c>
      <c r="F11111" s="1">
        <f t="shared" si="931"/>
        <v>43216.656249973072</v>
      </c>
      <c r="G11111">
        <f t="shared" si="927"/>
        <v>26</v>
      </c>
      <c r="H11111">
        <f t="shared" si="928"/>
        <v>4</v>
      </c>
      <c r="I11111">
        <f t="shared" si="929"/>
        <v>2018</v>
      </c>
      <c r="J11111">
        <v>59.639999389648438</v>
      </c>
      <c r="K11111">
        <v>0.40000000596046448</v>
      </c>
    </row>
    <row r="11112" spans="1:11" x14ac:dyDescent="0.25">
      <c r="A11112" t="s">
        <v>11105</v>
      </c>
      <c r="B11112" s="1">
        <f t="shared" si="930"/>
        <v>43581.666666639736</v>
      </c>
      <c r="C11112">
        <v>64.599998474121094</v>
      </c>
      <c r="D11112" s="2">
        <v>0.40000000596046448</v>
      </c>
      <c r="E11112" t="s">
        <v>46145</v>
      </c>
      <c r="F11112" s="1">
        <f t="shared" si="931"/>
        <v>43216.666666639736</v>
      </c>
      <c r="G11112">
        <f t="shared" si="927"/>
        <v>26</v>
      </c>
      <c r="H11112">
        <f t="shared" si="928"/>
        <v>4</v>
      </c>
      <c r="I11112">
        <f t="shared" si="929"/>
        <v>2018</v>
      </c>
      <c r="J11112">
        <v>62.520000457763672</v>
      </c>
      <c r="K11112">
        <v>0</v>
      </c>
    </row>
    <row r="11113" spans="1:11" x14ac:dyDescent="0.25">
      <c r="A11113" t="s">
        <v>11106</v>
      </c>
      <c r="B11113" s="1">
        <f t="shared" si="930"/>
        <v>43581.6770833064</v>
      </c>
      <c r="C11113">
        <v>59.080001831054688</v>
      </c>
      <c r="D11113" s="2">
        <v>0</v>
      </c>
      <c r="E11113" t="s">
        <v>46146</v>
      </c>
      <c r="F11113" s="1">
        <f t="shared" si="931"/>
        <v>43216.6770833064</v>
      </c>
      <c r="G11113">
        <f t="shared" si="927"/>
        <v>26</v>
      </c>
      <c r="H11113">
        <f t="shared" si="928"/>
        <v>4</v>
      </c>
      <c r="I11113">
        <f t="shared" si="929"/>
        <v>2018</v>
      </c>
      <c r="J11113">
        <v>57.400001525878906</v>
      </c>
      <c r="K11113">
        <v>0</v>
      </c>
    </row>
    <row r="11114" spans="1:11" x14ac:dyDescent="0.25">
      <c r="A11114" t="s">
        <v>11107</v>
      </c>
      <c r="B11114" s="1">
        <f t="shared" si="930"/>
        <v>43581.687499973064</v>
      </c>
      <c r="C11114">
        <v>56.880001068115234</v>
      </c>
      <c r="D11114" s="2">
        <v>0</v>
      </c>
      <c r="E11114" t="s">
        <v>46147</v>
      </c>
      <c r="F11114" s="1">
        <f t="shared" si="931"/>
        <v>43216.687499973064</v>
      </c>
      <c r="G11114">
        <f t="shared" si="927"/>
        <v>26</v>
      </c>
      <c r="H11114">
        <f t="shared" si="928"/>
        <v>4</v>
      </c>
      <c r="I11114">
        <f t="shared" si="929"/>
        <v>2018</v>
      </c>
      <c r="J11114">
        <v>61.479999542236328</v>
      </c>
      <c r="K11114">
        <v>0</v>
      </c>
    </row>
    <row r="11115" spans="1:11" x14ac:dyDescent="0.25">
      <c r="A11115" t="s">
        <v>11108</v>
      </c>
      <c r="B11115" s="1">
        <f t="shared" si="930"/>
        <v>43581.697916639729</v>
      </c>
      <c r="C11115">
        <v>65.519996643066406</v>
      </c>
      <c r="D11115" s="2">
        <v>0</v>
      </c>
      <c r="E11115" t="s">
        <v>46148</v>
      </c>
      <c r="F11115" s="1">
        <f t="shared" si="931"/>
        <v>43216.697916639729</v>
      </c>
      <c r="G11115">
        <f t="shared" si="927"/>
        <v>26</v>
      </c>
      <c r="H11115">
        <f t="shared" si="928"/>
        <v>4</v>
      </c>
      <c r="I11115">
        <f t="shared" si="929"/>
        <v>2018</v>
      </c>
      <c r="J11115">
        <v>64.199996948242188</v>
      </c>
      <c r="K11115">
        <v>0.40000000596046448</v>
      </c>
    </row>
    <row r="11116" spans="1:11" x14ac:dyDescent="0.25">
      <c r="A11116" t="s">
        <v>11109</v>
      </c>
      <c r="B11116" s="1">
        <f t="shared" si="930"/>
        <v>43581.708333306393</v>
      </c>
      <c r="C11116">
        <v>57.560001373291016</v>
      </c>
      <c r="D11116" s="2">
        <v>0.40000000596046448</v>
      </c>
      <c r="E11116" t="s">
        <v>46149</v>
      </c>
      <c r="F11116" s="1">
        <f t="shared" si="931"/>
        <v>43216.708333306393</v>
      </c>
      <c r="G11116">
        <f t="shared" si="927"/>
        <v>26</v>
      </c>
      <c r="H11116">
        <f t="shared" si="928"/>
        <v>4</v>
      </c>
      <c r="I11116">
        <f t="shared" si="929"/>
        <v>2018</v>
      </c>
      <c r="J11116">
        <v>60.680000305175781</v>
      </c>
      <c r="K11116">
        <v>0</v>
      </c>
    </row>
    <row r="11117" spans="1:11" x14ac:dyDescent="0.25">
      <c r="A11117" t="s">
        <v>11110</v>
      </c>
      <c r="B11117" s="1">
        <f t="shared" si="930"/>
        <v>43581.718749973057</v>
      </c>
      <c r="C11117">
        <v>64.44000244140625</v>
      </c>
      <c r="D11117" s="2">
        <v>0.40000000596046448</v>
      </c>
      <c r="E11117" t="s">
        <v>46150</v>
      </c>
      <c r="F11117" s="1">
        <f t="shared" si="931"/>
        <v>43216.718749973057</v>
      </c>
      <c r="G11117">
        <f t="shared" si="927"/>
        <v>26</v>
      </c>
      <c r="H11117">
        <f t="shared" si="928"/>
        <v>4</v>
      </c>
      <c r="I11117">
        <f t="shared" si="929"/>
        <v>2018</v>
      </c>
      <c r="J11117">
        <v>57.040000915527344</v>
      </c>
      <c r="K11117">
        <v>0</v>
      </c>
    </row>
    <row r="11118" spans="1:11" x14ac:dyDescent="0.25">
      <c r="A11118" t="s">
        <v>11111</v>
      </c>
      <c r="B11118" s="1">
        <f t="shared" si="930"/>
        <v>43581.729166639721</v>
      </c>
      <c r="C11118">
        <v>67.599998474121094</v>
      </c>
      <c r="D11118" s="2">
        <v>0</v>
      </c>
      <c r="E11118" t="s">
        <v>46151</v>
      </c>
      <c r="F11118" s="1">
        <f t="shared" si="931"/>
        <v>43216.729166639721</v>
      </c>
      <c r="G11118">
        <f t="shared" si="927"/>
        <v>26</v>
      </c>
      <c r="H11118">
        <f t="shared" si="928"/>
        <v>4</v>
      </c>
      <c r="I11118">
        <f t="shared" si="929"/>
        <v>2018</v>
      </c>
      <c r="J11118">
        <v>66.319999694824219</v>
      </c>
      <c r="K11118">
        <v>0.40000000596046448</v>
      </c>
    </row>
    <row r="11119" spans="1:11" x14ac:dyDescent="0.25">
      <c r="A11119" t="s">
        <v>11112</v>
      </c>
      <c r="B11119" s="1">
        <f t="shared" si="930"/>
        <v>43581.739583306386</v>
      </c>
      <c r="C11119">
        <v>71.800003051757813</v>
      </c>
      <c r="D11119" s="2">
        <v>0</v>
      </c>
      <c r="E11119" t="s">
        <v>46152</v>
      </c>
      <c r="F11119" s="1">
        <f t="shared" si="931"/>
        <v>43216.739583306386</v>
      </c>
      <c r="G11119">
        <f t="shared" si="927"/>
        <v>26</v>
      </c>
      <c r="H11119">
        <f t="shared" si="928"/>
        <v>4</v>
      </c>
      <c r="I11119">
        <f t="shared" si="929"/>
        <v>2018</v>
      </c>
      <c r="J11119">
        <v>57.040000915527344</v>
      </c>
      <c r="K11119">
        <v>0</v>
      </c>
    </row>
    <row r="11120" spans="1:11" x14ac:dyDescent="0.25">
      <c r="A11120" t="s">
        <v>11113</v>
      </c>
      <c r="B11120" s="1">
        <f t="shared" si="930"/>
        <v>43581.74999997305</v>
      </c>
      <c r="C11120">
        <v>71.720001220703125</v>
      </c>
      <c r="D11120" s="2">
        <v>0.40000000596046448</v>
      </c>
      <c r="E11120" t="s">
        <v>46153</v>
      </c>
      <c r="F11120" s="1">
        <f t="shared" si="931"/>
        <v>43216.74999997305</v>
      </c>
      <c r="G11120">
        <f t="shared" si="927"/>
        <v>26</v>
      </c>
      <c r="H11120">
        <f t="shared" si="928"/>
        <v>4</v>
      </c>
      <c r="I11120">
        <f t="shared" si="929"/>
        <v>2018</v>
      </c>
      <c r="J11120">
        <v>53.520000457763672</v>
      </c>
      <c r="K11120">
        <v>0</v>
      </c>
    </row>
    <row r="11121" spans="1:11" x14ac:dyDescent="0.25">
      <c r="A11121" t="s">
        <v>11114</v>
      </c>
      <c r="B11121" s="1">
        <f t="shared" si="930"/>
        <v>43581.760416639714</v>
      </c>
      <c r="C11121">
        <v>74.519996643066406</v>
      </c>
      <c r="D11121" s="2">
        <v>0.40000000596046448</v>
      </c>
      <c r="E11121" t="s">
        <v>46154</v>
      </c>
      <c r="F11121" s="1">
        <f t="shared" si="931"/>
        <v>43216.760416639714</v>
      </c>
      <c r="G11121">
        <f t="shared" si="927"/>
        <v>26</v>
      </c>
      <c r="H11121">
        <f t="shared" si="928"/>
        <v>4</v>
      </c>
      <c r="I11121">
        <f t="shared" si="929"/>
        <v>2018</v>
      </c>
      <c r="J11121">
        <v>69.519996643066406</v>
      </c>
      <c r="K11121">
        <v>0</v>
      </c>
    </row>
    <row r="11122" spans="1:11" x14ac:dyDescent="0.25">
      <c r="A11122" t="s">
        <v>11115</v>
      </c>
      <c r="B11122" s="1">
        <f t="shared" si="930"/>
        <v>43581.770833306378</v>
      </c>
      <c r="C11122">
        <v>62.200000762939453</v>
      </c>
      <c r="D11122" s="2">
        <v>0.40000000596046448</v>
      </c>
      <c r="E11122" t="s">
        <v>46155</v>
      </c>
      <c r="F11122" s="1">
        <f t="shared" si="931"/>
        <v>43216.770833306378</v>
      </c>
      <c r="G11122">
        <f t="shared" si="927"/>
        <v>26</v>
      </c>
      <c r="H11122">
        <f t="shared" si="928"/>
        <v>4</v>
      </c>
      <c r="I11122">
        <f t="shared" si="929"/>
        <v>2018</v>
      </c>
      <c r="J11122">
        <v>74.160003662109375</v>
      </c>
      <c r="K11122">
        <v>0.40000000596046448</v>
      </c>
    </row>
    <row r="11123" spans="1:11" x14ac:dyDescent="0.25">
      <c r="A11123" t="s">
        <v>11116</v>
      </c>
      <c r="B11123" s="1">
        <f t="shared" si="930"/>
        <v>43581.781249973043</v>
      </c>
      <c r="C11123">
        <v>66.720001220703125</v>
      </c>
      <c r="D11123" s="2">
        <v>0</v>
      </c>
      <c r="E11123" t="s">
        <v>46156</v>
      </c>
      <c r="F11123" s="1">
        <f t="shared" si="931"/>
        <v>43216.781249973043</v>
      </c>
      <c r="G11123">
        <f t="shared" si="927"/>
        <v>26</v>
      </c>
      <c r="H11123">
        <f t="shared" si="928"/>
        <v>4</v>
      </c>
      <c r="I11123">
        <f t="shared" si="929"/>
        <v>2018</v>
      </c>
      <c r="J11123">
        <v>73.760002136230469</v>
      </c>
      <c r="K11123">
        <v>0</v>
      </c>
    </row>
    <row r="11124" spans="1:11" x14ac:dyDescent="0.25">
      <c r="A11124" t="s">
        <v>11117</v>
      </c>
      <c r="B11124" s="1">
        <f t="shared" si="930"/>
        <v>43581.791666639707</v>
      </c>
      <c r="C11124">
        <v>73.879997253417969</v>
      </c>
      <c r="D11124" s="2">
        <v>0.40000000596046448</v>
      </c>
      <c r="E11124" t="s">
        <v>46157</v>
      </c>
      <c r="F11124" s="1">
        <f t="shared" si="931"/>
        <v>43216.791666639707</v>
      </c>
      <c r="G11124">
        <f t="shared" si="927"/>
        <v>26</v>
      </c>
      <c r="H11124">
        <f t="shared" si="928"/>
        <v>4</v>
      </c>
      <c r="I11124">
        <f t="shared" si="929"/>
        <v>2018</v>
      </c>
      <c r="J11124">
        <v>61.520000457763672</v>
      </c>
      <c r="K11124">
        <v>0.40000000596046448</v>
      </c>
    </row>
    <row r="11125" spans="1:11" x14ac:dyDescent="0.25">
      <c r="A11125" t="s">
        <v>11118</v>
      </c>
      <c r="B11125" s="1">
        <f t="shared" si="930"/>
        <v>43581.802083306371</v>
      </c>
      <c r="C11125">
        <v>63.759998321533203</v>
      </c>
      <c r="D11125" s="2">
        <v>0</v>
      </c>
      <c r="E11125" t="s">
        <v>46158</v>
      </c>
      <c r="F11125" s="1">
        <f t="shared" si="931"/>
        <v>43216.802083306371</v>
      </c>
      <c r="G11125">
        <f t="shared" si="927"/>
        <v>26</v>
      </c>
      <c r="H11125">
        <f t="shared" si="928"/>
        <v>4</v>
      </c>
      <c r="I11125">
        <f t="shared" si="929"/>
        <v>2018</v>
      </c>
      <c r="J11125">
        <v>56.520000457763672</v>
      </c>
      <c r="K11125">
        <v>0</v>
      </c>
    </row>
    <row r="11126" spans="1:11" x14ac:dyDescent="0.25">
      <c r="A11126" t="s">
        <v>11119</v>
      </c>
      <c r="B11126" s="1">
        <f t="shared" si="930"/>
        <v>43581.812499973035</v>
      </c>
      <c r="C11126">
        <v>79.959999084472656</v>
      </c>
      <c r="D11126" s="2">
        <v>0</v>
      </c>
      <c r="E11126" t="s">
        <v>46159</v>
      </c>
      <c r="F11126" s="1">
        <f t="shared" si="931"/>
        <v>43216.812499973035</v>
      </c>
      <c r="G11126">
        <f t="shared" si="927"/>
        <v>26</v>
      </c>
      <c r="H11126">
        <f t="shared" si="928"/>
        <v>4</v>
      </c>
      <c r="I11126">
        <f t="shared" si="929"/>
        <v>2018</v>
      </c>
      <c r="J11126">
        <v>59.599998474121094</v>
      </c>
      <c r="K11126">
        <v>0.40000000596046448</v>
      </c>
    </row>
    <row r="11127" spans="1:11" x14ac:dyDescent="0.25">
      <c r="A11127" t="s">
        <v>11120</v>
      </c>
      <c r="B11127" s="1">
        <f t="shared" si="930"/>
        <v>43581.8229166397</v>
      </c>
      <c r="C11127">
        <v>65.800003051757813</v>
      </c>
      <c r="D11127" s="2">
        <v>0.40000000596046448</v>
      </c>
      <c r="E11127" t="s">
        <v>46160</v>
      </c>
      <c r="F11127" s="1">
        <f t="shared" si="931"/>
        <v>43216.8229166397</v>
      </c>
      <c r="G11127">
        <f t="shared" si="927"/>
        <v>26</v>
      </c>
      <c r="H11127">
        <f t="shared" si="928"/>
        <v>4</v>
      </c>
      <c r="I11127">
        <f t="shared" si="929"/>
        <v>2018</v>
      </c>
      <c r="J11127">
        <v>62.040000915527344</v>
      </c>
      <c r="K11127">
        <v>0</v>
      </c>
    </row>
    <row r="11128" spans="1:11" x14ac:dyDescent="0.25">
      <c r="A11128" t="s">
        <v>11121</v>
      </c>
      <c r="B11128" s="1">
        <f t="shared" si="930"/>
        <v>43581.833333306364</v>
      </c>
      <c r="C11128">
        <v>68.400001525878906</v>
      </c>
      <c r="D11128" s="2">
        <v>0</v>
      </c>
      <c r="E11128" t="s">
        <v>46161</v>
      </c>
      <c r="F11128" s="1">
        <f t="shared" si="931"/>
        <v>43216.833333306364</v>
      </c>
      <c r="G11128">
        <f t="shared" si="927"/>
        <v>26</v>
      </c>
      <c r="H11128">
        <f t="shared" si="928"/>
        <v>4</v>
      </c>
      <c r="I11128">
        <f t="shared" si="929"/>
        <v>2018</v>
      </c>
      <c r="J11128">
        <v>59.319999694824219</v>
      </c>
      <c r="K11128">
        <v>0</v>
      </c>
    </row>
    <row r="11129" spans="1:11" x14ac:dyDescent="0.25">
      <c r="A11129" t="s">
        <v>11122</v>
      </c>
      <c r="B11129" s="1">
        <f t="shared" si="930"/>
        <v>43581.843749973028</v>
      </c>
      <c r="C11129">
        <v>60.880001068115234</v>
      </c>
      <c r="D11129" s="2">
        <v>0</v>
      </c>
      <c r="E11129" t="s">
        <v>46162</v>
      </c>
      <c r="F11129" s="1">
        <f t="shared" si="931"/>
        <v>43216.843749973028</v>
      </c>
      <c r="G11129">
        <f t="shared" si="927"/>
        <v>26</v>
      </c>
      <c r="H11129">
        <f t="shared" si="928"/>
        <v>4</v>
      </c>
      <c r="I11129">
        <f t="shared" si="929"/>
        <v>2018</v>
      </c>
      <c r="J11129">
        <v>66</v>
      </c>
      <c r="K11129">
        <v>0.40000000596046448</v>
      </c>
    </row>
    <row r="11130" spans="1:11" x14ac:dyDescent="0.25">
      <c r="A11130" t="s">
        <v>11123</v>
      </c>
      <c r="B11130" s="1">
        <f t="shared" si="930"/>
        <v>43581.854166639692</v>
      </c>
      <c r="C11130">
        <v>69.120002746582031</v>
      </c>
      <c r="D11130" s="2">
        <v>0</v>
      </c>
      <c r="E11130" t="s">
        <v>46163</v>
      </c>
      <c r="F11130" s="1">
        <f t="shared" si="931"/>
        <v>43216.854166639692</v>
      </c>
      <c r="G11130">
        <f t="shared" si="927"/>
        <v>26</v>
      </c>
      <c r="H11130">
        <f t="shared" si="928"/>
        <v>4</v>
      </c>
      <c r="I11130">
        <f t="shared" si="929"/>
        <v>2018</v>
      </c>
      <c r="J11130">
        <v>62.840000152587891</v>
      </c>
      <c r="K11130">
        <v>0</v>
      </c>
    </row>
    <row r="11131" spans="1:11" x14ac:dyDescent="0.25">
      <c r="A11131" t="s">
        <v>11124</v>
      </c>
      <c r="B11131" s="1">
        <f t="shared" si="930"/>
        <v>43581.864583306357</v>
      </c>
      <c r="C11131">
        <v>65.959999084472656</v>
      </c>
      <c r="D11131" s="2">
        <v>0.80000001192092896</v>
      </c>
      <c r="E11131" t="s">
        <v>46164</v>
      </c>
      <c r="F11131" s="1">
        <f t="shared" si="931"/>
        <v>43216.864583306357</v>
      </c>
      <c r="G11131">
        <f t="shared" si="927"/>
        <v>26</v>
      </c>
      <c r="H11131">
        <f t="shared" si="928"/>
        <v>4</v>
      </c>
      <c r="I11131">
        <f t="shared" si="929"/>
        <v>2018</v>
      </c>
      <c r="J11131">
        <v>61</v>
      </c>
      <c r="K11131">
        <v>0.40000000596046448</v>
      </c>
    </row>
    <row r="11132" spans="1:11" x14ac:dyDescent="0.25">
      <c r="A11132" t="s">
        <v>11125</v>
      </c>
      <c r="B11132" s="1">
        <f t="shared" si="930"/>
        <v>43581.874999973021</v>
      </c>
      <c r="C11132">
        <v>62.599998474121094</v>
      </c>
      <c r="D11132" s="2">
        <v>1.2000000476837158</v>
      </c>
      <c r="E11132" t="s">
        <v>46165</v>
      </c>
      <c r="F11132" s="1">
        <f t="shared" si="931"/>
        <v>43216.874999973021</v>
      </c>
      <c r="G11132">
        <f t="shared" si="927"/>
        <v>26</v>
      </c>
      <c r="H11132">
        <f t="shared" si="928"/>
        <v>4</v>
      </c>
      <c r="I11132">
        <f t="shared" si="929"/>
        <v>2018</v>
      </c>
      <c r="J11132">
        <v>55.040000915527344</v>
      </c>
      <c r="K11132">
        <v>0.40000000596046448</v>
      </c>
    </row>
    <row r="11133" spans="1:11" x14ac:dyDescent="0.25">
      <c r="A11133" t="s">
        <v>11126</v>
      </c>
      <c r="B11133" s="1">
        <f t="shared" si="930"/>
        <v>43581.885416639685</v>
      </c>
      <c r="C11133">
        <v>67.160003662109375</v>
      </c>
      <c r="D11133" s="2">
        <v>0.40000000596046448</v>
      </c>
      <c r="E11133" t="s">
        <v>46166</v>
      </c>
      <c r="F11133" s="1">
        <f t="shared" si="931"/>
        <v>43216.885416639685</v>
      </c>
      <c r="G11133">
        <f t="shared" si="927"/>
        <v>26</v>
      </c>
      <c r="H11133">
        <f t="shared" si="928"/>
        <v>4</v>
      </c>
      <c r="I11133">
        <f t="shared" si="929"/>
        <v>2018</v>
      </c>
      <c r="J11133">
        <v>57.720001220703125</v>
      </c>
      <c r="K11133">
        <v>0.40000000596046448</v>
      </c>
    </row>
    <row r="11134" spans="1:11" x14ac:dyDescent="0.25">
      <c r="A11134" t="s">
        <v>11127</v>
      </c>
      <c r="B11134" s="1">
        <f t="shared" si="930"/>
        <v>43581.895833306349</v>
      </c>
      <c r="C11134">
        <v>67.680000305175781</v>
      </c>
      <c r="D11134" s="2">
        <v>0.40000000596046448</v>
      </c>
      <c r="E11134" t="s">
        <v>46167</v>
      </c>
      <c r="F11134" s="1">
        <f t="shared" si="931"/>
        <v>43216.895833306349</v>
      </c>
      <c r="G11134">
        <f t="shared" si="927"/>
        <v>26</v>
      </c>
      <c r="H11134">
        <f t="shared" si="928"/>
        <v>4</v>
      </c>
      <c r="I11134">
        <f t="shared" si="929"/>
        <v>2018</v>
      </c>
      <c r="J11134">
        <v>53.799999237060547</v>
      </c>
      <c r="K11134">
        <v>0</v>
      </c>
    </row>
    <row r="11135" spans="1:11" x14ac:dyDescent="0.25">
      <c r="A11135" t="s">
        <v>11128</v>
      </c>
      <c r="B11135" s="1">
        <f t="shared" si="930"/>
        <v>43581.906249973013</v>
      </c>
      <c r="C11135">
        <v>64.279998779296875</v>
      </c>
      <c r="D11135" s="2">
        <v>0.80000001192092896</v>
      </c>
      <c r="E11135" t="s">
        <v>46168</v>
      </c>
      <c r="F11135" s="1">
        <f t="shared" si="931"/>
        <v>43216.906249973013</v>
      </c>
      <c r="G11135">
        <f t="shared" si="927"/>
        <v>26</v>
      </c>
      <c r="H11135">
        <f t="shared" si="928"/>
        <v>4</v>
      </c>
      <c r="I11135">
        <f t="shared" si="929"/>
        <v>2018</v>
      </c>
      <c r="J11135">
        <v>54</v>
      </c>
      <c r="K11135">
        <v>0.80000001192092896</v>
      </c>
    </row>
    <row r="11136" spans="1:11" x14ac:dyDescent="0.25">
      <c r="A11136" t="s">
        <v>11129</v>
      </c>
      <c r="B11136" s="1">
        <f t="shared" si="930"/>
        <v>43581.916666639678</v>
      </c>
      <c r="C11136">
        <v>58.560001373291016</v>
      </c>
      <c r="D11136" s="2">
        <v>0.40000000596046448</v>
      </c>
      <c r="E11136" t="s">
        <v>46169</v>
      </c>
      <c r="F11136" s="1">
        <f t="shared" si="931"/>
        <v>43216.916666639678</v>
      </c>
      <c r="G11136">
        <f t="shared" si="927"/>
        <v>26</v>
      </c>
      <c r="H11136">
        <f t="shared" si="928"/>
        <v>4</v>
      </c>
      <c r="I11136">
        <f t="shared" si="929"/>
        <v>2018</v>
      </c>
      <c r="J11136">
        <v>55.400001525878906</v>
      </c>
      <c r="K11136">
        <v>0</v>
      </c>
    </row>
    <row r="11137" spans="1:11" x14ac:dyDescent="0.25">
      <c r="A11137" t="s">
        <v>11130</v>
      </c>
      <c r="B11137" s="1">
        <f t="shared" si="930"/>
        <v>43581.927083306342</v>
      </c>
      <c r="C11137">
        <v>51.360000610351563</v>
      </c>
      <c r="D11137" s="2">
        <v>0.40000000596046448</v>
      </c>
      <c r="E11137" t="s">
        <v>46170</v>
      </c>
      <c r="F11137" s="1">
        <f t="shared" si="931"/>
        <v>43216.927083306342</v>
      </c>
      <c r="G11137">
        <f t="shared" si="927"/>
        <v>26</v>
      </c>
      <c r="H11137">
        <f t="shared" si="928"/>
        <v>4</v>
      </c>
      <c r="I11137">
        <f t="shared" si="929"/>
        <v>2018</v>
      </c>
      <c r="J11137">
        <v>43.479999542236328</v>
      </c>
      <c r="K11137">
        <v>0.80000001192092896</v>
      </c>
    </row>
    <row r="11138" spans="1:11" x14ac:dyDescent="0.25">
      <c r="A11138" t="s">
        <v>11131</v>
      </c>
      <c r="B11138" s="1">
        <f t="shared" si="930"/>
        <v>43581.937499973006</v>
      </c>
      <c r="C11138">
        <v>60.360000610351563</v>
      </c>
      <c r="D11138" s="2">
        <v>1.2000000476837158</v>
      </c>
      <c r="E11138" t="s">
        <v>46171</v>
      </c>
      <c r="F11138" s="1">
        <f t="shared" si="931"/>
        <v>43216.937499973006</v>
      </c>
      <c r="G11138">
        <f t="shared" si="927"/>
        <v>26</v>
      </c>
      <c r="H11138">
        <f t="shared" si="928"/>
        <v>4</v>
      </c>
      <c r="I11138">
        <f t="shared" si="929"/>
        <v>2018</v>
      </c>
      <c r="J11138">
        <v>37.919998168945313</v>
      </c>
      <c r="K11138">
        <v>0.40000000596046448</v>
      </c>
    </row>
    <row r="11139" spans="1:11" x14ac:dyDescent="0.25">
      <c r="A11139" t="s">
        <v>11132</v>
      </c>
      <c r="B11139" s="1">
        <f t="shared" si="930"/>
        <v>43581.94791663967</v>
      </c>
      <c r="C11139">
        <v>64.959999084472656</v>
      </c>
      <c r="D11139" s="2">
        <v>0</v>
      </c>
      <c r="E11139" t="s">
        <v>46172</v>
      </c>
      <c r="F11139" s="1">
        <f t="shared" si="931"/>
        <v>43216.94791663967</v>
      </c>
      <c r="G11139">
        <f t="shared" si="927"/>
        <v>26</v>
      </c>
      <c r="H11139">
        <f t="shared" si="928"/>
        <v>4</v>
      </c>
      <c r="I11139">
        <f t="shared" si="929"/>
        <v>2018</v>
      </c>
      <c r="J11139">
        <v>38.599998474121094</v>
      </c>
      <c r="K11139">
        <v>0.40000000596046448</v>
      </c>
    </row>
    <row r="11140" spans="1:11" x14ac:dyDescent="0.25">
      <c r="A11140" t="s">
        <v>11133</v>
      </c>
      <c r="B11140" s="1">
        <f t="shared" si="930"/>
        <v>43581.958333306335</v>
      </c>
      <c r="C11140">
        <v>63.119998931884766</v>
      </c>
      <c r="D11140" s="2">
        <v>1.2000000476837158</v>
      </c>
      <c r="E11140" t="s">
        <v>46173</v>
      </c>
      <c r="F11140" s="1">
        <f t="shared" si="931"/>
        <v>43216.958333306335</v>
      </c>
      <c r="G11140">
        <f t="shared" si="927"/>
        <v>26</v>
      </c>
      <c r="H11140">
        <f t="shared" si="928"/>
        <v>4</v>
      </c>
      <c r="I11140">
        <f t="shared" si="929"/>
        <v>2018</v>
      </c>
      <c r="J11140">
        <v>40.439998626708984</v>
      </c>
      <c r="K11140">
        <v>0.80000001192092896</v>
      </c>
    </row>
    <row r="11141" spans="1:11" x14ac:dyDescent="0.25">
      <c r="A11141" t="s">
        <v>11134</v>
      </c>
      <c r="B11141" s="1">
        <f t="shared" si="930"/>
        <v>43581.968749972999</v>
      </c>
      <c r="C11141">
        <v>46.159999847412109</v>
      </c>
      <c r="D11141" s="2">
        <v>0.40000000596046448</v>
      </c>
      <c r="E11141" t="s">
        <v>46174</v>
      </c>
      <c r="F11141" s="1">
        <f t="shared" si="931"/>
        <v>43216.968749972999</v>
      </c>
      <c r="G11141">
        <f t="shared" si="927"/>
        <v>26</v>
      </c>
      <c r="H11141">
        <f t="shared" si="928"/>
        <v>4</v>
      </c>
      <c r="I11141">
        <f t="shared" si="929"/>
        <v>2018</v>
      </c>
      <c r="J11141">
        <v>40.479999542236328</v>
      </c>
      <c r="K11141">
        <v>0.40000000596046448</v>
      </c>
    </row>
    <row r="11142" spans="1:11" x14ac:dyDescent="0.25">
      <c r="A11142" t="s">
        <v>11135</v>
      </c>
      <c r="B11142" s="1">
        <f t="shared" si="930"/>
        <v>43581.979166639663</v>
      </c>
      <c r="C11142">
        <v>42.639999389648438</v>
      </c>
      <c r="D11142" s="2">
        <v>0</v>
      </c>
      <c r="E11142" t="s">
        <v>46175</v>
      </c>
      <c r="F11142" s="1">
        <f t="shared" si="931"/>
        <v>43216.979166639663</v>
      </c>
      <c r="G11142">
        <f t="shared" si="927"/>
        <v>26</v>
      </c>
      <c r="H11142">
        <f t="shared" si="928"/>
        <v>4</v>
      </c>
      <c r="I11142">
        <f t="shared" si="929"/>
        <v>2018</v>
      </c>
      <c r="J11142">
        <v>39</v>
      </c>
      <c r="K11142">
        <v>1.2000000476837158</v>
      </c>
    </row>
    <row r="11143" spans="1:11" x14ac:dyDescent="0.25">
      <c r="A11143" t="s">
        <v>11136</v>
      </c>
      <c r="B11143" s="1">
        <f t="shared" si="930"/>
        <v>43581.989583306327</v>
      </c>
      <c r="C11143">
        <v>44.439998626708984</v>
      </c>
      <c r="D11143" s="2">
        <v>1.2000000476837158</v>
      </c>
      <c r="E11143" t="s">
        <v>46176</v>
      </c>
      <c r="F11143" s="1">
        <f t="shared" si="931"/>
        <v>43216.989583306327</v>
      </c>
      <c r="G11143">
        <f t="shared" si="927"/>
        <v>26</v>
      </c>
      <c r="H11143">
        <f t="shared" si="928"/>
        <v>4</v>
      </c>
      <c r="I11143">
        <f t="shared" si="929"/>
        <v>2018</v>
      </c>
      <c r="J11143">
        <v>32.240001678466797</v>
      </c>
      <c r="K11143">
        <v>0.40000000596046448</v>
      </c>
    </row>
    <row r="11144" spans="1:11" x14ac:dyDescent="0.25">
      <c r="A11144" t="s">
        <v>11137</v>
      </c>
      <c r="B11144" s="1">
        <f t="shared" si="930"/>
        <v>43581.999999972992</v>
      </c>
      <c r="C11144">
        <v>45.159999847412109</v>
      </c>
      <c r="D11144" s="2">
        <v>1.2000000476837158</v>
      </c>
      <c r="E11144" t="s">
        <v>46177</v>
      </c>
      <c r="F11144" s="1">
        <f t="shared" si="931"/>
        <v>43216.999999972992</v>
      </c>
      <c r="G11144">
        <f t="shared" si="927"/>
        <v>27</v>
      </c>
      <c r="H11144">
        <f t="shared" si="928"/>
        <v>4</v>
      </c>
      <c r="I11144">
        <f t="shared" si="929"/>
        <v>2018</v>
      </c>
      <c r="J11144">
        <v>27.799999237060547</v>
      </c>
      <c r="K11144">
        <v>0</v>
      </c>
    </row>
    <row r="11145" spans="1:11" x14ac:dyDescent="0.25">
      <c r="A11145" t="s">
        <v>11138</v>
      </c>
      <c r="B11145" s="1">
        <f t="shared" si="930"/>
        <v>43582.010416639656</v>
      </c>
      <c r="C11145">
        <v>47.680000305175781</v>
      </c>
      <c r="D11145" s="2">
        <v>0.80000001192092896</v>
      </c>
      <c r="E11145" t="s">
        <v>46178</v>
      </c>
      <c r="F11145" s="1">
        <f t="shared" si="931"/>
        <v>43217.010416639656</v>
      </c>
      <c r="G11145">
        <f t="shared" si="927"/>
        <v>27</v>
      </c>
      <c r="H11145">
        <f t="shared" si="928"/>
        <v>4</v>
      </c>
      <c r="I11145">
        <f t="shared" si="929"/>
        <v>2018</v>
      </c>
      <c r="J11145">
        <v>27.920000076293945</v>
      </c>
      <c r="K11145">
        <v>0</v>
      </c>
    </row>
    <row r="11146" spans="1:11" x14ac:dyDescent="0.25">
      <c r="A11146" t="s">
        <v>11139</v>
      </c>
      <c r="B11146" s="1">
        <f t="shared" si="930"/>
        <v>43582.02083330632</v>
      </c>
      <c r="C11146">
        <v>37.040000915527344</v>
      </c>
      <c r="D11146" s="2">
        <v>1.2000000476837158</v>
      </c>
      <c r="E11146" t="s">
        <v>46179</v>
      </c>
      <c r="F11146" s="1">
        <f t="shared" si="931"/>
        <v>43217.02083330632</v>
      </c>
      <c r="G11146">
        <f t="shared" ref="G11146:G11209" si="932">DAY(F11146)</f>
        <v>27</v>
      </c>
      <c r="H11146">
        <f t="shared" ref="H11146:H11209" si="933">MONTH(F11146)</f>
        <v>4</v>
      </c>
      <c r="I11146">
        <f t="shared" ref="I11146:I11209" si="934">YEAR(F11146)</f>
        <v>2018</v>
      </c>
      <c r="J11146">
        <v>21.079999923706055</v>
      </c>
      <c r="K11146">
        <v>0</v>
      </c>
    </row>
    <row r="11147" spans="1:11" x14ac:dyDescent="0.25">
      <c r="A11147" t="s">
        <v>11140</v>
      </c>
      <c r="B11147" s="1">
        <f t="shared" ref="B11147:B11210" si="935">B11146+1/(24*4)</f>
        <v>43582.031249972984</v>
      </c>
      <c r="C11147">
        <v>33.959999084472656</v>
      </c>
      <c r="D11147" s="2">
        <v>0</v>
      </c>
      <c r="E11147" t="s">
        <v>46180</v>
      </c>
      <c r="F11147" s="1">
        <f t="shared" ref="F11147:F11210" si="936">F11146+1/(24*4)</f>
        <v>43217.031249972984</v>
      </c>
      <c r="G11147">
        <f t="shared" si="932"/>
        <v>27</v>
      </c>
      <c r="H11147">
        <f t="shared" si="933"/>
        <v>4</v>
      </c>
      <c r="I11147">
        <f t="shared" si="934"/>
        <v>2018</v>
      </c>
      <c r="J11147">
        <v>21.760000228881836</v>
      </c>
      <c r="K11147">
        <v>0</v>
      </c>
    </row>
    <row r="11148" spans="1:11" x14ac:dyDescent="0.25">
      <c r="A11148" t="s">
        <v>11141</v>
      </c>
      <c r="B11148" s="1">
        <f t="shared" si="935"/>
        <v>43582.041666639649</v>
      </c>
      <c r="C11148">
        <v>18.159999847412109</v>
      </c>
      <c r="D11148" s="2">
        <v>0</v>
      </c>
      <c r="E11148" t="s">
        <v>46181</v>
      </c>
      <c r="F11148" s="1">
        <f t="shared" si="936"/>
        <v>43217.041666639649</v>
      </c>
      <c r="G11148">
        <f t="shared" si="932"/>
        <v>27</v>
      </c>
      <c r="H11148">
        <f t="shared" si="933"/>
        <v>4</v>
      </c>
      <c r="I11148">
        <f t="shared" si="934"/>
        <v>2018</v>
      </c>
      <c r="J11148">
        <v>11.920000076293945</v>
      </c>
      <c r="K11148">
        <v>0</v>
      </c>
    </row>
    <row r="11149" spans="1:11" x14ac:dyDescent="0.25">
      <c r="A11149" t="s">
        <v>11142</v>
      </c>
      <c r="B11149" s="1">
        <f t="shared" si="935"/>
        <v>43582.052083306313</v>
      </c>
      <c r="C11149">
        <v>12.520000457763672</v>
      </c>
      <c r="D11149" s="2">
        <v>0.40000000596046448</v>
      </c>
      <c r="E11149" t="s">
        <v>46182</v>
      </c>
      <c r="F11149" s="1">
        <f t="shared" si="936"/>
        <v>43217.052083306313</v>
      </c>
      <c r="G11149">
        <f t="shared" si="932"/>
        <v>27</v>
      </c>
      <c r="H11149">
        <f t="shared" si="933"/>
        <v>4</v>
      </c>
      <c r="I11149">
        <f t="shared" si="934"/>
        <v>2018</v>
      </c>
      <c r="J11149">
        <v>5.679999828338623</v>
      </c>
      <c r="K11149">
        <v>0</v>
      </c>
    </row>
    <row r="11150" spans="1:11" x14ac:dyDescent="0.25">
      <c r="A11150" t="s">
        <v>11143</v>
      </c>
      <c r="B11150" s="1">
        <f t="shared" si="935"/>
        <v>43582.062499972977</v>
      </c>
      <c r="C11150">
        <v>6.7199997901916504</v>
      </c>
      <c r="D11150" s="2">
        <v>0</v>
      </c>
      <c r="E11150" t="s">
        <v>46183</v>
      </c>
      <c r="F11150" s="1">
        <f t="shared" si="936"/>
        <v>43217.062499972977</v>
      </c>
      <c r="G11150">
        <f t="shared" si="932"/>
        <v>27</v>
      </c>
      <c r="H11150">
        <f t="shared" si="933"/>
        <v>4</v>
      </c>
      <c r="I11150">
        <f t="shared" si="934"/>
        <v>2018</v>
      </c>
      <c r="J11150">
        <v>5.559999942779541</v>
      </c>
      <c r="K11150">
        <v>0</v>
      </c>
    </row>
    <row r="11151" spans="1:11" x14ac:dyDescent="0.25">
      <c r="A11151" t="s">
        <v>11144</v>
      </c>
      <c r="B11151" s="1">
        <f t="shared" si="935"/>
        <v>43582.072916639641</v>
      </c>
      <c r="C11151">
        <v>5.7600002288818359</v>
      </c>
      <c r="D11151" s="2">
        <v>0</v>
      </c>
      <c r="E11151" t="s">
        <v>46184</v>
      </c>
      <c r="F11151" s="1">
        <f t="shared" si="936"/>
        <v>43217.072916639641</v>
      </c>
      <c r="G11151">
        <f t="shared" si="932"/>
        <v>27</v>
      </c>
      <c r="H11151">
        <f t="shared" si="933"/>
        <v>4</v>
      </c>
      <c r="I11151">
        <f t="shared" si="934"/>
        <v>2018</v>
      </c>
      <c r="J11151">
        <v>5.0399999618530273</v>
      </c>
      <c r="K11151">
        <v>0</v>
      </c>
    </row>
    <row r="11152" spans="1:11" x14ac:dyDescent="0.25">
      <c r="A11152" t="s">
        <v>11145</v>
      </c>
      <c r="B11152" s="1">
        <f t="shared" si="935"/>
        <v>43582.083333306306</v>
      </c>
      <c r="C11152">
        <v>5.2800002098083496</v>
      </c>
      <c r="D11152" s="2">
        <v>0</v>
      </c>
      <c r="E11152" t="s">
        <v>46185</v>
      </c>
      <c r="F11152" s="1">
        <f t="shared" si="936"/>
        <v>43217.083333306306</v>
      </c>
      <c r="G11152">
        <f t="shared" si="932"/>
        <v>27</v>
      </c>
      <c r="H11152">
        <f t="shared" si="933"/>
        <v>4</v>
      </c>
      <c r="I11152">
        <f t="shared" si="934"/>
        <v>2018</v>
      </c>
      <c r="J11152">
        <v>6.1999998092651367</v>
      </c>
      <c r="K11152">
        <v>0</v>
      </c>
    </row>
    <row r="11153" spans="1:11" x14ac:dyDescent="0.25">
      <c r="A11153" t="s">
        <v>11146</v>
      </c>
      <c r="B11153" s="1">
        <f t="shared" si="935"/>
        <v>43582.09374997297</v>
      </c>
      <c r="C11153">
        <v>6.679999828338623</v>
      </c>
      <c r="D11153" s="2">
        <v>0</v>
      </c>
      <c r="E11153" t="s">
        <v>46186</v>
      </c>
      <c r="F11153" s="1">
        <f t="shared" si="936"/>
        <v>43217.09374997297</v>
      </c>
      <c r="G11153">
        <f t="shared" si="932"/>
        <v>27</v>
      </c>
      <c r="H11153">
        <f t="shared" si="933"/>
        <v>4</v>
      </c>
      <c r="I11153">
        <f t="shared" si="934"/>
        <v>2018</v>
      </c>
      <c r="J11153">
        <v>5.880000114440918</v>
      </c>
      <c r="K11153">
        <v>0</v>
      </c>
    </row>
    <row r="11154" spans="1:11" x14ac:dyDescent="0.25">
      <c r="A11154" t="s">
        <v>11147</v>
      </c>
      <c r="B11154" s="1">
        <f t="shared" si="935"/>
        <v>43582.104166639634</v>
      </c>
      <c r="C11154">
        <v>6.8400001525878906</v>
      </c>
      <c r="D11154" s="2">
        <v>0</v>
      </c>
      <c r="E11154" t="s">
        <v>46187</v>
      </c>
      <c r="F11154" s="1">
        <f t="shared" si="936"/>
        <v>43217.104166639634</v>
      </c>
      <c r="G11154">
        <f t="shared" si="932"/>
        <v>27</v>
      </c>
      <c r="H11154">
        <f t="shared" si="933"/>
        <v>4</v>
      </c>
      <c r="I11154">
        <f t="shared" si="934"/>
        <v>2018</v>
      </c>
      <c r="J11154">
        <v>6.119999885559082</v>
      </c>
      <c r="K11154">
        <v>0</v>
      </c>
    </row>
    <row r="11155" spans="1:11" x14ac:dyDescent="0.25">
      <c r="A11155" t="s">
        <v>11148</v>
      </c>
      <c r="B11155" s="1">
        <f t="shared" si="935"/>
        <v>43582.114583306298</v>
      </c>
      <c r="C11155">
        <v>7.1999998092651367</v>
      </c>
      <c r="D11155" s="2">
        <v>0</v>
      </c>
      <c r="E11155" t="s">
        <v>46188</v>
      </c>
      <c r="F11155" s="1">
        <f t="shared" si="936"/>
        <v>43217.114583306298</v>
      </c>
      <c r="G11155">
        <f t="shared" si="932"/>
        <v>27</v>
      </c>
      <c r="H11155">
        <f t="shared" si="933"/>
        <v>4</v>
      </c>
      <c r="I11155">
        <f t="shared" si="934"/>
        <v>2018</v>
      </c>
      <c r="J11155">
        <v>6.1599998474121094</v>
      </c>
      <c r="K11155">
        <v>0</v>
      </c>
    </row>
    <row r="11156" spans="1:11" x14ac:dyDescent="0.25">
      <c r="A11156" t="s">
        <v>11149</v>
      </c>
      <c r="B11156" s="1">
        <f t="shared" si="935"/>
        <v>43582.124999972963</v>
      </c>
      <c r="C11156">
        <v>7.6399998664855957</v>
      </c>
      <c r="D11156" s="2">
        <v>0</v>
      </c>
      <c r="E11156" t="s">
        <v>46189</v>
      </c>
      <c r="F11156" s="1">
        <f t="shared" si="936"/>
        <v>43217.124999972963</v>
      </c>
      <c r="G11156">
        <f t="shared" si="932"/>
        <v>27</v>
      </c>
      <c r="H11156">
        <f t="shared" si="933"/>
        <v>4</v>
      </c>
      <c r="I11156">
        <f t="shared" si="934"/>
        <v>2018</v>
      </c>
      <c r="J11156">
        <v>6.0799999237060547</v>
      </c>
      <c r="K11156">
        <v>0</v>
      </c>
    </row>
    <row r="11157" spans="1:11" x14ac:dyDescent="0.25">
      <c r="A11157" t="s">
        <v>11150</v>
      </c>
      <c r="B11157" s="1">
        <f t="shared" si="935"/>
        <v>43582.135416639627</v>
      </c>
      <c r="C11157">
        <v>8.0399999618530273</v>
      </c>
      <c r="D11157" s="2">
        <v>0</v>
      </c>
      <c r="E11157" t="s">
        <v>46190</v>
      </c>
      <c r="F11157" s="1">
        <f t="shared" si="936"/>
        <v>43217.135416639627</v>
      </c>
      <c r="G11157">
        <f t="shared" si="932"/>
        <v>27</v>
      </c>
      <c r="H11157">
        <f t="shared" si="933"/>
        <v>4</v>
      </c>
      <c r="I11157">
        <f t="shared" si="934"/>
        <v>2018</v>
      </c>
      <c r="J11157">
        <v>6</v>
      </c>
      <c r="K11157">
        <v>0</v>
      </c>
    </row>
    <row r="11158" spans="1:11" x14ac:dyDescent="0.25">
      <c r="A11158" t="s">
        <v>11151</v>
      </c>
      <c r="B11158" s="1">
        <f t="shared" si="935"/>
        <v>43582.145833306291</v>
      </c>
      <c r="C11158">
        <v>7.4800000190734863</v>
      </c>
      <c r="D11158" s="2">
        <v>0</v>
      </c>
      <c r="E11158" t="s">
        <v>46191</v>
      </c>
      <c r="F11158" s="1">
        <f t="shared" si="936"/>
        <v>43217.145833306291</v>
      </c>
      <c r="G11158">
        <f t="shared" si="932"/>
        <v>27</v>
      </c>
      <c r="H11158">
        <f t="shared" si="933"/>
        <v>4</v>
      </c>
      <c r="I11158">
        <f t="shared" si="934"/>
        <v>2018</v>
      </c>
      <c r="J11158">
        <v>5.7600002288818359</v>
      </c>
      <c r="K11158">
        <v>0</v>
      </c>
    </row>
    <row r="11159" spans="1:11" x14ac:dyDescent="0.25">
      <c r="A11159" t="s">
        <v>11152</v>
      </c>
      <c r="B11159" s="1">
        <f t="shared" si="935"/>
        <v>43582.156249972955</v>
      </c>
      <c r="C11159">
        <v>6.119999885559082</v>
      </c>
      <c r="D11159" s="2">
        <v>0</v>
      </c>
      <c r="E11159" t="s">
        <v>46192</v>
      </c>
      <c r="F11159" s="1">
        <f t="shared" si="936"/>
        <v>43217.156249972955</v>
      </c>
      <c r="G11159">
        <f t="shared" si="932"/>
        <v>27</v>
      </c>
      <c r="H11159">
        <f t="shared" si="933"/>
        <v>4</v>
      </c>
      <c r="I11159">
        <f t="shared" si="934"/>
        <v>2018</v>
      </c>
      <c r="J11159">
        <v>5.0399999618530273</v>
      </c>
      <c r="K11159">
        <v>0</v>
      </c>
    </row>
    <row r="11160" spans="1:11" x14ac:dyDescent="0.25">
      <c r="A11160" t="s">
        <v>11153</v>
      </c>
      <c r="B11160" s="1">
        <f t="shared" si="935"/>
        <v>43582.16666663962</v>
      </c>
      <c r="C11160">
        <v>5.679999828338623</v>
      </c>
      <c r="D11160" s="2">
        <v>0</v>
      </c>
      <c r="E11160" t="s">
        <v>46193</v>
      </c>
      <c r="F11160" s="1">
        <f t="shared" si="936"/>
        <v>43217.16666663962</v>
      </c>
      <c r="G11160">
        <f t="shared" si="932"/>
        <v>27</v>
      </c>
      <c r="H11160">
        <f t="shared" si="933"/>
        <v>4</v>
      </c>
      <c r="I11160">
        <f t="shared" si="934"/>
        <v>2018</v>
      </c>
      <c r="J11160">
        <v>6.5199999809265137</v>
      </c>
      <c r="K11160">
        <v>0</v>
      </c>
    </row>
    <row r="11161" spans="1:11" x14ac:dyDescent="0.25">
      <c r="A11161" t="s">
        <v>11154</v>
      </c>
      <c r="B11161" s="1">
        <f t="shared" si="935"/>
        <v>43582.177083306284</v>
      </c>
      <c r="C11161">
        <v>5.1999998092651367</v>
      </c>
      <c r="D11161" s="2">
        <v>0</v>
      </c>
      <c r="E11161" t="s">
        <v>46194</v>
      </c>
      <c r="F11161" s="1">
        <f t="shared" si="936"/>
        <v>43217.177083306284</v>
      </c>
      <c r="G11161">
        <f t="shared" si="932"/>
        <v>27</v>
      </c>
      <c r="H11161">
        <f t="shared" si="933"/>
        <v>4</v>
      </c>
      <c r="I11161">
        <f t="shared" si="934"/>
        <v>2018</v>
      </c>
      <c r="J11161">
        <v>6</v>
      </c>
      <c r="K11161">
        <v>0</v>
      </c>
    </row>
    <row r="11162" spans="1:11" x14ac:dyDescent="0.25">
      <c r="A11162" t="s">
        <v>11155</v>
      </c>
      <c r="B11162" s="1">
        <f t="shared" si="935"/>
        <v>43582.187499972948</v>
      </c>
      <c r="C11162">
        <v>5.559999942779541</v>
      </c>
      <c r="D11162" s="2">
        <v>0</v>
      </c>
      <c r="E11162" t="s">
        <v>46195</v>
      </c>
      <c r="F11162" s="1">
        <f t="shared" si="936"/>
        <v>43217.187499972948</v>
      </c>
      <c r="G11162">
        <f t="shared" si="932"/>
        <v>27</v>
      </c>
      <c r="H11162">
        <f t="shared" si="933"/>
        <v>4</v>
      </c>
      <c r="I11162">
        <f t="shared" si="934"/>
        <v>2018</v>
      </c>
      <c r="J11162">
        <v>5.9200000762939453</v>
      </c>
      <c r="K11162">
        <v>0</v>
      </c>
    </row>
    <row r="11163" spans="1:11" x14ac:dyDescent="0.25">
      <c r="A11163" t="s">
        <v>11156</v>
      </c>
      <c r="B11163" s="1">
        <f t="shared" si="935"/>
        <v>43582.197916639612</v>
      </c>
      <c r="C11163">
        <v>6.0399999618530273</v>
      </c>
      <c r="D11163" s="2">
        <v>0</v>
      </c>
      <c r="E11163" t="s">
        <v>46196</v>
      </c>
      <c r="F11163" s="1">
        <f t="shared" si="936"/>
        <v>43217.197916639612</v>
      </c>
      <c r="G11163">
        <f t="shared" si="932"/>
        <v>27</v>
      </c>
      <c r="H11163">
        <f t="shared" si="933"/>
        <v>4</v>
      </c>
      <c r="I11163">
        <f t="shared" si="934"/>
        <v>2018</v>
      </c>
      <c r="J11163">
        <v>5.8400001525878906</v>
      </c>
      <c r="K11163">
        <v>0</v>
      </c>
    </row>
    <row r="11164" spans="1:11" x14ac:dyDescent="0.25">
      <c r="A11164" t="s">
        <v>11157</v>
      </c>
      <c r="B11164" s="1">
        <f t="shared" si="935"/>
        <v>43582.208333306276</v>
      </c>
      <c r="C11164">
        <v>6.880000114440918</v>
      </c>
      <c r="D11164" s="2">
        <v>0</v>
      </c>
      <c r="E11164" t="s">
        <v>46197</v>
      </c>
      <c r="F11164" s="1">
        <f t="shared" si="936"/>
        <v>43217.208333306276</v>
      </c>
      <c r="G11164">
        <f t="shared" si="932"/>
        <v>27</v>
      </c>
      <c r="H11164">
        <f t="shared" si="933"/>
        <v>4</v>
      </c>
      <c r="I11164">
        <f t="shared" si="934"/>
        <v>2018</v>
      </c>
      <c r="J11164">
        <v>4.880000114440918</v>
      </c>
      <c r="K11164">
        <v>0</v>
      </c>
    </row>
    <row r="11165" spans="1:11" x14ac:dyDescent="0.25">
      <c r="A11165" t="s">
        <v>11158</v>
      </c>
      <c r="B11165" s="1">
        <f t="shared" si="935"/>
        <v>43582.218749972941</v>
      </c>
      <c r="C11165">
        <v>6.4000000953674316</v>
      </c>
      <c r="D11165" s="2">
        <v>0</v>
      </c>
      <c r="E11165" t="s">
        <v>46198</v>
      </c>
      <c r="F11165" s="1">
        <f t="shared" si="936"/>
        <v>43217.218749972941</v>
      </c>
      <c r="G11165">
        <f t="shared" si="932"/>
        <v>27</v>
      </c>
      <c r="H11165">
        <f t="shared" si="933"/>
        <v>4</v>
      </c>
      <c r="I11165">
        <f t="shared" si="934"/>
        <v>2018</v>
      </c>
      <c r="J11165">
        <v>5.119999885559082</v>
      </c>
      <c r="K11165">
        <v>0</v>
      </c>
    </row>
    <row r="11166" spans="1:11" x14ac:dyDescent="0.25">
      <c r="A11166" t="s">
        <v>11159</v>
      </c>
      <c r="B11166" s="1">
        <f t="shared" si="935"/>
        <v>43582.229166639605</v>
      </c>
      <c r="C11166">
        <v>5.7199997901916504</v>
      </c>
      <c r="D11166" s="2">
        <v>0</v>
      </c>
      <c r="E11166" t="s">
        <v>46199</v>
      </c>
      <c r="F11166" s="1">
        <f t="shared" si="936"/>
        <v>43217.229166639605</v>
      </c>
      <c r="G11166">
        <f t="shared" si="932"/>
        <v>27</v>
      </c>
      <c r="H11166">
        <f t="shared" si="933"/>
        <v>4</v>
      </c>
      <c r="I11166">
        <f t="shared" si="934"/>
        <v>2018</v>
      </c>
      <c r="J11166">
        <v>4.7199997901916504</v>
      </c>
      <c r="K11166">
        <v>0</v>
      </c>
    </row>
    <row r="11167" spans="1:11" x14ac:dyDescent="0.25">
      <c r="A11167" t="s">
        <v>11160</v>
      </c>
      <c r="B11167" s="1">
        <f t="shared" si="935"/>
        <v>43582.239583306269</v>
      </c>
      <c r="C11167">
        <v>4.4800000190734863</v>
      </c>
      <c r="D11167" s="2">
        <v>0</v>
      </c>
      <c r="E11167" t="s">
        <v>46200</v>
      </c>
      <c r="F11167" s="1">
        <f t="shared" si="936"/>
        <v>43217.239583306269</v>
      </c>
      <c r="G11167">
        <f t="shared" si="932"/>
        <v>27</v>
      </c>
      <c r="H11167">
        <f t="shared" si="933"/>
        <v>4</v>
      </c>
      <c r="I11167">
        <f t="shared" si="934"/>
        <v>2018</v>
      </c>
      <c r="J11167">
        <v>4.880000114440918</v>
      </c>
      <c r="K11167">
        <v>0</v>
      </c>
    </row>
    <row r="11168" spans="1:11" x14ac:dyDescent="0.25">
      <c r="A11168" t="s">
        <v>11161</v>
      </c>
      <c r="B11168" s="1">
        <f t="shared" si="935"/>
        <v>43582.249999972933</v>
      </c>
      <c r="C11168">
        <v>4.9600000381469727</v>
      </c>
      <c r="D11168" s="2">
        <v>0</v>
      </c>
      <c r="E11168" t="s">
        <v>46201</v>
      </c>
      <c r="F11168" s="1">
        <f t="shared" si="936"/>
        <v>43217.249999972933</v>
      </c>
      <c r="G11168">
        <f t="shared" si="932"/>
        <v>27</v>
      </c>
      <c r="H11168">
        <f t="shared" si="933"/>
        <v>4</v>
      </c>
      <c r="I11168">
        <f t="shared" si="934"/>
        <v>2018</v>
      </c>
      <c r="J11168">
        <v>5.1599998474121094</v>
      </c>
      <c r="K11168">
        <v>0</v>
      </c>
    </row>
    <row r="11169" spans="1:11" x14ac:dyDescent="0.25">
      <c r="A11169" t="s">
        <v>11162</v>
      </c>
      <c r="B11169" s="1">
        <f t="shared" si="935"/>
        <v>43582.260416639598</v>
      </c>
      <c r="C11169">
        <v>4.7199997901916504</v>
      </c>
      <c r="D11169" s="2">
        <v>0</v>
      </c>
      <c r="E11169" t="s">
        <v>46202</v>
      </c>
      <c r="F11169" s="1">
        <f t="shared" si="936"/>
        <v>43217.260416639598</v>
      </c>
      <c r="G11169">
        <f t="shared" si="932"/>
        <v>27</v>
      </c>
      <c r="H11169">
        <f t="shared" si="933"/>
        <v>4</v>
      </c>
      <c r="I11169">
        <f t="shared" si="934"/>
        <v>2018</v>
      </c>
      <c r="J11169">
        <v>5.4000000953674316</v>
      </c>
      <c r="K11169">
        <v>0</v>
      </c>
    </row>
    <row r="11170" spans="1:11" x14ac:dyDescent="0.25">
      <c r="A11170" t="s">
        <v>11163</v>
      </c>
      <c r="B11170" s="1">
        <f t="shared" si="935"/>
        <v>43582.270833306262</v>
      </c>
      <c r="C11170">
        <v>4.559999942779541</v>
      </c>
      <c r="D11170" s="2">
        <v>0</v>
      </c>
      <c r="E11170" t="s">
        <v>46203</v>
      </c>
      <c r="F11170" s="1">
        <f t="shared" si="936"/>
        <v>43217.270833306262</v>
      </c>
      <c r="G11170">
        <f t="shared" si="932"/>
        <v>27</v>
      </c>
      <c r="H11170">
        <f t="shared" si="933"/>
        <v>4</v>
      </c>
      <c r="I11170">
        <f t="shared" si="934"/>
        <v>2018</v>
      </c>
      <c r="J11170">
        <v>4.440000057220459</v>
      </c>
      <c r="K11170">
        <v>0</v>
      </c>
    </row>
    <row r="11171" spans="1:11" x14ac:dyDescent="0.25">
      <c r="A11171" t="s">
        <v>11164</v>
      </c>
      <c r="B11171" s="1">
        <f t="shared" si="935"/>
        <v>43582.281249972926</v>
      </c>
      <c r="C11171">
        <v>4.679999828338623</v>
      </c>
      <c r="D11171" s="2">
        <v>0</v>
      </c>
      <c r="E11171" t="s">
        <v>46204</v>
      </c>
      <c r="F11171" s="1">
        <f t="shared" si="936"/>
        <v>43217.281249972926</v>
      </c>
      <c r="G11171">
        <f t="shared" si="932"/>
        <v>27</v>
      </c>
      <c r="H11171">
        <f t="shared" si="933"/>
        <v>4</v>
      </c>
      <c r="I11171">
        <f t="shared" si="934"/>
        <v>2018</v>
      </c>
      <c r="J11171">
        <v>4.1599998474121094</v>
      </c>
      <c r="K11171">
        <v>0</v>
      </c>
    </row>
    <row r="11172" spans="1:11" x14ac:dyDescent="0.25">
      <c r="A11172" t="s">
        <v>11165</v>
      </c>
      <c r="B11172" s="1">
        <f t="shared" si="935"/>
        <v>43582.29166663959</v>
      </c>
      <c r="C11172">
        <v>5.7600002288818359</v>
      </c>
      <c r="D11172" s="2">
        <v>0</v>
      </c>
      <c r="E11172" t="s">
        <v>46205</v>
      </c>
      <c r="F11172" s="1">
        <f t="shared" si="936"/>
        <v>43217.29166663959</v>
      </c>
      <c r="G11172">
        <f t="shared" si="932"/>
        <v>27</v>
      </c>
      <c r="H11172">
        <f t="shared" si="933"/>
        <v>4</v>
      </c>
      <c r="I11172">
        <f t="shared" si="934"/>
        <v>2018</v>
      </c>
      <c r="J11172">
        <v>4.119999885559082</v>
      </c>
      <c r="K11172">
        <v>0</v>
      </c>
    </row>
    <row r="11173" spans="1:11" x14ac:dyDescent="0.25">
      <c r="A11173" t="s">
        <v>11166</v>
      </c>
      <c r="B11173" s="1">
        <f t="shared" si="935"/>
        <v>43582.302083306255</v>
      </c>
      <c r="C11173">
        <v>5.5999999046325684</v>
      </c>
      <c r="D11173" s="2">
        <v>0</v>
      </c>
      <c r="E11173" t="s">
        <v>46206</v>
      </c>
      <c r="F11173" s="1">
        <f t="shared" si="936"/>
        <v>43217.302083306255</v>
      </c>
      <c r="G11173">
        <f t="shared" si="932"/>
        <v>27</v>
      </c>
      <c r="H11173">
        <f t="shared" si="933"/>
        <v>4</v>
      </c>
      <c r="I11173">
        <f t="shared" si="934"/>
        <v>2018</v>
      </c>
      <c r="J11173">
        <v>4.7199997901916504</v>
      </c>
      <c r="K11173">
        <v>0</v>
      </c>
    </row>
    <row r="11174" spans="1:11" x14ac:dyDescent="0.25">
      <c r="A11174" t="s">
        <v>11167</v>
      </c>
      <c r="B11174" s="1">
        <f t="shared" si="935"/>
        <v>43582.312499972919</v>
      </c>
      <c r="C11174">
        <v>5.2399997711181641</v>
      </c>
      <c r="D11174" s="2">
        <v>0</v>
      </c>
      <c r="E11174" t="s">
        <v>46207</v>
      </c>
      <c r="F11174" s="1">
        <f t="shared" si="936"/>
        <v>43217.312499972919</v>
      </c>
      <c r="G11174">
        <f t="shared" si="932"/>
        <v>27</v>
      </c>
      <c r="H11174">
        <f t="shared" si="933"/>
        <v>4</v>
      </c>
      <c r="I11174">
        <f t="shared" si="934"/>
        <v>2018</v>
      </c>
      <c r="J11174">
        <v>4.2800002098083496</v>
      </c>
      <c r="K11174">
        <v>0</v>
      </c>
    </row>
    <row r="11175" spans="1:11" x14ac:dyDescent="0.25">
      <c r="A11175" t="s">
        <v>11168</v>
      </c>
      <c r="B11175" s="1">
        <f t="shared" si="935"/>
        <v>43582.322916639583</v>
      </c>
      <c r="C11175">
        <v>5.1999998092651367</v>
      </c>
      <c r="D11175" s="2">
        <v>0</v>
      </c>
      <c r="E11175" t="s">
        <v>46208</v>
      </c>
      <c r="F11175" s="1">
        <f t="shared" si="936"/>
        <v>43217.322916639583</v>
      </c>
      <c r="G11175">
        <f t="shared" si="932"/>
        <v>27</v>
      </c>
      <c r="H11175">
        <f t="shared" si="933"/>
        <v>4</v>
      </c>
      <c r="I11175">
        <f t="shared" si="934"/>
        <v>2018</v>
      </c>
      <c r="J11175">
        <v>4.4000000953674316</v>
      </c>
      <c r="K11175">
        <v>0</v>
      </c>
    </row>
    <row r="11176" spans="1:11" x14ac:dyDescent="0.25">
      <c r="A11176" t="s">
        <v>11169</v>
      </c>
      <c r="B11176" s="1">
        <f t="shared" si="935"/>
        <v>43582.333333306247</v>
      </c>
      <c r="C11176">
        <v>18</v>
      </c>
      <c r="D11176" s="2">
        <v>0</v>
      </c>
      <c r="E11176" t="s">
        <v>46209</v>
      </c>
      <c r="F11176" s="1">
        <f t="shared" si="936"/>
        <v>43217.333333306247</v>
      </c>
      <c r="G11176">
        <f t="shared" si="932"/>
        <v>27</v>
      </c>
      <c r="H11176">
        <f t="shared" si="933"/>
        <v>4</v>
      </c>
      <c r="I11176">
        <f t="shared" si="934"/>
        <v>2018</v>
      </c>
      <c r="J11176">
        <v>26.760000228881836</v>
      </c>
      <c r="K11176">
        <v>0</v>
      </c>
    </row>
    <row r="11177" spans="1:11" x14ac:dyDescent="0.25">
      <c r="A11177" t="s">
        <v>11170</v>
      </c>
      <c r="B11177" s="1">
        <f t="shared" si="935"/>
        <v>43582.343749972912</v>
      </c>
      <c r="C11177">
        <v>46.119998931884766</v>
      </c>
      <c r="D11177" s="2">
        <v>0</v>
      </c>
      <c r="E11177" t="s">
        <v>46210</v>
      </c>
      <c r="F11177" s="1">
        <f t="shared" si="936"/>
        <v>43217.343749972912</v>
      </c>
      <c r="G11177">
        <f t="shared" si="932"/>
        <v>27</v>
      </c>
      <c r="H11177">
        <f t="shared" si="933"/>
        <v>4</v>
      </c>
      <c r="I11177">
        <f t="shared" si="934"/>
        <v>2018</v>
      </c>
      <c r="J11177">
        <v>39.119998931884766</v>
      </c>
      <c r="K11177">
        <v>0.40000000596046448</v>
      </c>
    </row>
    <row r="11178" spans="1:11" x14ac:dyDescent="0.25">
      <c r="A11178" t="s">
        <v>11171</v>
      </c>
      <c r="B11178" s="1">
        <f t="shared" si="935"/>
        <v>43582.354166639576</v>
      </c>
      <c r="C11178">
        <v>48.439998626708984</v>
      </c>
      <c r="D11178" s="2">
        <v>0</v>
      </c>
      <c r="E11178" t="s">
        <v>46211</v>
      </c>
      <c r="F11178" s="1">
        <f t="shared" si="936"/>
        <v>43217.354166639576</v>
      </c>
      <c r="G11178">
        <f t="shared" si="932"/>
        <v>27</v>
      </c>
      <c r="H11178">
        <f t="shared" si="933"/>
        <v>4</v>
      </c>
      <c r="I11178">
        <f t="shared" si="934"/>
        <v>2018</v>
      </c>
      <c r="J11178">
        <v>54.959999084472656</v>
      </c>
      <c r="K11178">
        <v>0</v>
      </c>
    </row>
    <row r="11179" spans="1:11" x14ac:dyDescent="0.25">
      <c r="A11179" t="s">
        <v>11172</v>
      </c>
      <c r="B11179" s="1">
        <f t="shared" si="935"/>
        <v>43582.36458330624</v>
      </c>
      <c r="C11179">
        <v>39.560001373291016</v>
      </c>
      <c r="D11179" s="2">
        <v>0.40000000596046448</v>
      </c>
      <c r="E11179" t="s">
        <v>46212</v>
      </c>
      <c r="F11179" s="1">
        <f t="shared" si="936"/>
        <v>43217.36458330624</v>
      </c>
      <c r="G11179">
        <f t="shared" si="932"/>
        <v>27</v>
      </c>
      <c r="H11179">
        <f t="shared" si="933"/>
        <v>4</v>
      </c>
      <c r="I11179">
        <f t="shared" si="934"/>
        <v>2018</v>
      </c>
      <c r="J11179">
        <v>54.360000610351563</v>
      </c>
      <c r="K11179">
        <v>0.40000000596046448</v>
      </c>
    </row>
    <row r="11180" spans="1:11" x14ac:dyDescent="0.25">
      <c r="A11180" t="s">
        <v>11173</v>
      </c>
      <c r="B11180" s="1">
        <f t="shared" si="935"/>
        <v>43582.374999972904</v>
      </c>
      <c r="C11180">
        <v>46.319999694824219</v>
      </c>
      <c r="D11180" s="2">
        <v>0</v>
      </c>
      <c r="E11180" t="s">
        <v>46213</v>
      </c>
      <c r="F11180" s="1">
        <f t="shared" si="936"/>
        <v>43217.374999972904</v>
      </c>
      <c r="G11180">
        <f t="shared" si="932"/>
        <v>27</v>
      </c>
      <c r="H11180">
        <f t="shared" si="933"/>
        <v>4</v>
      </c>
      <c r="I11180">
        <f t="shared" si="934"/>
        <v>2018</v>
      </c>
      <c r="J11180">
        <v>49.200000762939453</v>
      </c>
      <c r="K11180">
        <v>0</v>
      </c>
    </row>
    <row r="11181" spans="1:11" x14ac:dyDescent="0.25">
      <c r="A11181" t="s">
        <v>11174</v>
      </c>
      <c r="B11181" s="1">
        <f t="shared" si="935"/>
        <v>43582.385416639569</v>
      </c>
      <c r="C11181">
        <v>53.279998779296875</v>
      </c>
      <c r="D11181" s="2">
        <v>0.40000000596046448</v>
      </c>
      <c r="E11181" t="s">
        <v>46214</v>
      </c>
      <c r="F11181" s="1">
        <f t="shared" si="936"/>
        <v>43217.385416639569</v>
      </c>
      <c r="G11181">
        <f t="shared" si="932"/>
        <v>27</v>
      </c>
      <c r="H11181">
        <f t="shared" si="933"/>
        <v>4</v>
      </c>
      <c r="I11181">
        <f t="shared" si="934"/>
        <v>2018</v>
      </c>
      <c r="J11181">
        <v>72.839996337890625</v>
      </c>
      <c r="K11181">
        <v>0</v>
      </c>
    </row>
    <row r="11182" spans="1:11" x14ac:dyDescent="0.25">
      <c r="A11182" t="s">
        <v>11175</v>
      </c>
      <c r="B11182" s="1">
        <f t="shared" si="935"/>
        <v>43582.395833306233</v>
      </c>
      <c r="C11182">
        <v>61.119998931884766</v>
      </c>
      <c r="D11182" s="2">
        <v>0</v>
      </c>
      <c r="E11182" t="s">
        <v>46215</v>
      </c>
      <c r="F11182" s="1">
        <f t="shared" si="936"/>
        <v>43217.395833306233</v>
      </c>
      <c r="G11182">
        <f t="shared" si="932"/>
        <v>27</v>
      </c>
      <c r="H11182">
        <f t="shared" si="933"/>
        <v>4</v>
      </c>
      <c r="I11182">
        <f t="shared" si="934"/>
        <v>2018</v>
      </c>
      <c r="J11182">
        <v>63.360000610351563</v>
      </c>
      <c r="K11182">
        <v>0.40000000596046448</v>
      </c>
    </row>
    <row r="11183" spans="1:11" x14ac:dyDescent="0.25">
      <c r="A11183" t="s">
        <v>11176</v>
      </c>
      <c r="B11183" s="1">
        <f t="shared" si="935"/>
        <v>43582.406249972897</v>
      </c>
      <c r="C11183">
        <v>55.159999847412109</v>
      </c>
      <c r="D11183" s="2">
        <v>0</v>
      </c>
      <c r="E11183" t="s">
        <v>46216</v>
      </c>
      <c r="F11183" s="1">
        <f t="shared" si="936"/>
        <v>43217.406249972897</v>
      </c>
      <c r="G11183">
        <f t="shared" si="932"/>
        <v>27</v>
      </c>
      <c r="H11183">
        <f t="shared" si="933"/>
        <v>4</v>
      </c>
      <c r="I11183">
        <f t="shared" si="934"/>
        <v>2018</v>
      </c>
      <c r="J11183">
        <v>72.120002746582031</v>
      </c>
      <c r="K11183">
        <v>0</v>
      </c>
    </row>
    <row r="11184" spans="1:11" x14ac:dyDescent="0.25">
      <c r="A11184" t="s">
        <v>11177</v>
      </c>
      <c r="B11184" s="1">
        <f t="shared" si="935"/>
        <v>43582.416666639561</v>
      </c>
      <c r="C11184">
        <v>63.200000762939453</v>
      </c>
      <c r="D11184" s="2">
        <v>0</v>
      </c>
      <c r="E11184" t="s">
        <v>46217</v>
      </c>
      <c r="F11184" s="1">
        <f t="shared" si="936"/>
        <v>43217.416666639561</v>
      </c>
      <c r="G11184">
        <f t="shared" si="932"/>
        <v>27</v>
      </c>
      <c r="H11184">
        <f t="shared" si="933"/>
        <v>4</v>
      </c>
      <c r="I11184">
        <f t="shared" si="934"/>
        <v>2018</v>
      </c>
      <c r="J11184">
        <v>55.119998931884766</v>
      </c>
      <c r="K11184">
        <v>0.40000000596046448</v>
      </c>
    </row>
    <row r="11185" spans="1:11" x14ac:dyDescent="0.25">
      <c r="A11185" t="s">
        <v>11178</v>
      </c>
      <c r="B11185" s="1">
        <f t="shared" si="935"/>
        <v>43582.427083306226</v>
      </c>
      <c r="C11185">
        <v>54.840000152587891</v>
      </c>
      <c r="D11185" s="2">
        <v>0</v>
      </c>
      <c r="E11185" t="s">
        <v>46218</v>
      </c>
      <c r="F11185" s="1">
        <f t="shared" si="936"/>
        <v>43217.427083306226</v>
      </c>
      <c r="G11185">
        <f t="shared" si="932"/>
        <v>27</v>
      </c>
      <c r="H11185">
        <f t="shared" si="933"/>
        <v>4</v>
      </c>
      <c r="I11185">
        <f t="shared" si="934"/>
        <v>2018</v>
      </c>
      <c r="J11185">
        <v>56.520000457763672</v>
      </c>
      <c r="K11185">
        <v>0</v>
      </c>
    </row>
    <row r="11186" spans="1:11" x14ac:dyDescent="0.25">
      <c r="A11186" t="s">
        <v>11179</v>
      </c>
      <c r="B11186" s="1">
        <f t="shared" si="935"/>
        <v>43582.43749997289</v>
      </c>
      <c r="C11186">
        <v>49.360000610351563</v>
      </c>
      <c r="D11186" s="2">
        <v>0</v>
      </c>
      <c r="E11186" t="s">
        <v>46219</v>
      </c>
      <c r="F11186" s="1">
        <f t="shared" si="936"/>
        <v>43217.43749997289</v>
      </c>
      <c r="G11186">
        <f t="shared" si="932"/>
        <v>27</v>
      </c>
      <c r="H11186">
        <f t="shared" si="933"/>
        <v>4</v>
      </c>
      <c r="I11186">
        <f t="shared" si="934"/>
        <v>2018</v>
      </c>
      <c r="J11186">
        <v>55.080001831054688</v>
      </c>
      <c r="K11186">
        <v>0</v>
      </c>
    </row>
    <row r="11187" spans="1:11" x14ac:dyDescent="0.25">
      <c r="A11187" t="s">
        <v>11180</v>
      </c>
      <c r="B11187" s="1">
        <f t="shared" si="935"/>
        <v>43582.447916639554</v>
      </c>
      <c r="C11187">
        <v>46.959999084472656</v>
      </c>
      <c r="D11187" s="2">
        <v>0.40000000596046448</v>
      </c>
      <c r="E11187" t="s">
        <v>46220</v>
      </c>
      <c r="F11187" s="1">
        <f t="shared" si="936"/>
        <v>43217.447916639554</v>
      </c>
      <c r="G11187">
        <f t="shared" si="932"/>
        <v>27</v>
      </c>
      <c r="H11187">
        <f t="shared" si="933"/>
        <v>4</v>
      </c>
      <c r="I11187">
        <f t="shared" si="934"/>
        <v>2018</v>
      </c>
      <c r="J11187">
        <v>52.200000762939453</v>
      </c>
      <c r="K11187">
        <v>0.40000000596046448</v>
      </c>
    </row>
    <row r="11188" spans="1:11" x14ac:dyDescent="0.25">
      <c r="A11188" t="s">
        <v>11181</v>
      </c>
      <c r="B11188" s="1">
        <f t="shared" si="935"/>
        <v>43582.458333306218</v>
      </c>
      <c r="C11188">
        <v>59.959999084472656</v>
      </c>
      <c r="D11188" s="2">
        <v>0</v>
      </c>
      <c r="E11188" t="s">
        <v>46221</v>
      </c>
      <c r="F11188" s="1">
        <f t="shared" si="936"/>
        <v>43217.458333306218</v>
      </c>
      <c r="G11188">
        <f t="shared" si="932"/>
        <v>27</v>
      </c>
      <c r="H11188">
        <f t="shared" si="933"/>
        <v>4</v>
      </c>
      <c r="I11188">
        <f t="shared" si="934"/>
        <v>2018</v>
      </c>
      <c r="J11188">
        <v>48</v>
      </c>
      <c r="K11188">
        <v>0</v>
      </c>
    </row>
    <row r="11189" spans="1:11" x14ac:dyDescent="0.25">
      <c r="A11189" t="s">
        <v>11182</v>
      </c>
      <c r="B11189" s="1">
        <f t="shared" si="935"/>
        <v>43582.468749972883</v>
      </c>
      <c r="C11189">
        <v>77.160003662109375</v>
      </c>
      <c r="D11189" s="2">
        <v>0.40000000596046448</v>
      </c>
      <c r="E11189" t="s">
        <v>46222</v>
      </c>
      <c r="F11189" s="1">
        <f t="shared" si="936"/>
        <v>43217.468749972883</v>
      </c>
      <c r="G11189">
        <f t="shared" si="932"/>
        <v>27</v>
      </c>
      <c r="H11189">
        <f t="shared" si="933"/>
        <v>4</v>
      </c>
      <c r="I11189">
        <f t="shared" si="934"/>
        <v>2018</v>
      </c>
      <c r="J11189">
        <v>56.439998626708984</v>
      </c>
      <c r="K11189">
        <v>0</v>
      </c>
    </row>
    <row r="11190" spans="1:11" x14ac:dyDescent="0.25">
      <c r="A11190" t="s">
        <v>11183</v>
      </c>
      <c r="B11190" s="1">
        <f t="shared" si="935"/>
        <v>43582.479166639547</v>
      </c>
      <c r="C11190">
        <v>64.800003051757813</v>
      </c>
      <c r="D11190" s="2">
        <v>0</v>
      </c>
      <c r="E11190" t="s">
        <v>46223</v>
      </c>
      <c r="F11190" s="1">
        <f t="shared" si="936"/>
        <v>43217.479166639547</v>
      </c>
      <c r="G11190">
        <f t="shared" si="932"/>
        <v>27</v>
      </c>
      <c r="H11190">
        <f t="shared" si="933"/>
        <v>4</v>
      </c>
      <c r="I11190">
        <f t="shared" si="934"/>
        <v>2018</v>
      </c>
      <c r="J11190">
        <v>56</v>
      </c>
      <c r="K11190">
        <v>0</v>
      </c>
    </row>
    <row r="11191" spans="1:11" x14ac:dyDescent="0.25">
      <c r="A11191" t="s">
        <v>11184</v>
      </c>
      <c r="B11191" s="1">
        <f t="shared" si="935"/>
        <v>43582.489583306211</v>
      </c>
      <c r="C11191">
        <v>67.800003051757813</v>
      </c>
      <c r="D11191" s="2">
        <v>0</v>
      </c>
      <c r="E11191" t="s">
        <v>46224</v>
      </c>
      <c r="F11191" s="1">
        <f t="shared" si="936"/>
        <v>43217.489583306211</v>
      </c>
      <c r="G11191">
        <f t="shared" si="932"/>
        <v>27</v>
      </c>
      <c r="H11191">
        <f t="shared" si="933"/>
        <v>4</v>
      </c>
      <c r="I11191">
        <f t="shared" si="934"/>
        <v>2018</v>
      </c>
      <c r="J11191">
        <v>66.519996643066406</v>
      </c>
      <c r="K11191">
        <v>0.40000000596046448</v>
      </c>
    </row>
    <row r="11192" spans="1:11" x14ac:dyDescent="0.25">
      <c r="A11192" t="s">
        <v>11185</v>
      </c>
      <c r="B11192" s="1">
        <f t="shared" si="935"/>
        <v>43582.499999972875</v>
      </c>
      <c r="C11192">
        <v>48.279998779296875</v>
      </c>
      <c r="D11192" s="2">
        <v>0.40000000596046448</v>
      </c>
      <c r="E11192" t="s">
        <v>46225</v>
      </c>
      <c r="F11192" s="1">
        <f t="shared" si="936"/>
        <v>43217.499999972875</v>
      </c>
      <c r="G11192">
        <f t="shared" si="932"/>
        <v>27</v>
      </c>
      <c r="H11192">
        <f t="shared" si="933"/>
        <v>4</v>
      </c>
      <c r="I11192">
        <f t="shared" si="934"/>
        <v>2018</v>
      </c>
      <c r="J11192">
        <v>60.759998321533203</v>
      </c>
      <c r="K11192">
        <v>0</v>
      </c>
    </row>
    <row r="11193" spans="1:11" x14ac:dyDescent="0.25">
      <c r="A11193" t="s">
        <v>11186</v>
      </c>
      <c r="B11193" s="1">
        <f t="shared" si="935"/>
        <v>43582.510416639539</v>
      </c>
      <c r="C11193">
        <v>60.080001831054688</v>
      </c>
      <c r="D11193" s="2">
        <v>0</v>
      </c>
      <c r="E11193" t="s">
        <v>46226</v>
      </c>
      <c r="F11193" s="1">
        <f t="shared" si="936"/>
        <v>43217.510416639539</v>
      </c>
      <c r="G11193">
        <f t="shared" si="932"/>
        <v>27</v>
      </c>
      <c r="H11193">
        <f t="shared" si="933"/>
        <v>4</v>
      </c>
      <c r="I11193">
        <f t="shared" si="934"/>
        <v>2018</v>
      </c>
      <c r="J11193">
        <v>58.200000762939453</v>
      </c>
      <c r="K11193">
        <v>0</v>
      </c>
    </row>
    <row r="11194" spans="1:11" x14ac:dyDescent="0.25">
      <c r="A11194" t="s">
        <v>11187</v>
      </c>
      <c r="B11194" s="1">
        <f t="shared" si="935"/>
        <v>43582.520833306204</v>
      </c>
      <c r="C11194">
        <v>58.720001220703125</v>
      </c>
      <c r="D11194" s="2">
        <v>0.40000000596046448</v>
      </c>
      <c r="E11194" t="s">
        <v>46227</v>
      </c>
      <c r="F11194" s="1">
        <f t="shared" si="936"/>
        <v>43217.520833306204</v>
      </c>
      <c r="G11194">
        <f t="shared" si="932"/>
        <v>27</v>
      </c>
      <c r="H11194">
        <f t="shared" si="933"/>
        <v>4</v>
      </c>
      <c r="I11194">
        <f t="shared" si="934"/>
        <v>2018</v>
      </c>
      <c r="J11194">
        <v>48.880001068115234</v>
      </c>
      <c r="K11194">
        <v>0</v>
      </c>
    </row>
    <row r="11195" spans="1:11" x14ac:dyDescent="0.25">
      <c r="A11195" t="s">
        <v>11188</v>
      </c>
      <c r="B11195" s="1">
        <f t="shared" si="935"/>
        <v>43582.531249972868</v>
      </c>
      <c r="C11195">
        <v>62.080001831054688</v>
      </c>
      <c r="D11195" s="2">
        <v>0</v>
      </c>
      <c r="E11195" t="s">
        <v>46228</v>
      </c>
      <c r="F11195" s="1">
        <f t="shared" si="936"/>
        <v>43217.531249972868</v>
      </c>
      <c r="G11195">
        <f t="shared" si="932"/>
        <v>27</v>
      </c>
      <c r="H11195">
        <f t="shared" si="933"/>
        <v>4</v>
      </c>
      <c r="I11195">
        <f t="shared" si="934"/>
        <v>2018</v>
      </c>
      <c r="J11195">
        <v>51.159999847412109</v>
      </c>
      <c r="K11195">
        <v>0.40000000596046448</v>
      </c>
    </row>
    <row r="11196" spans="1:11" x14ac:dyDescent="0.25">
      <c r="A11196" t="s">
        <v>11189</v>
      </c>
      <c r="B11196" s="1">
        <f t="shared" si="935"/>
        <v>43582.541666639532</v>
      </c>
      <c r="C11196">
        <v>69.239997863769531</v>
      </c>
      <c r="D11196" s="2">
        <v>0.40000000596046448</v>
      </c>
      <c r="E11196" t="s">
        <v>46229</v>
      </c>
      <c r="F11196" s="1">
        <f t="shared" si="936"/>
        <v>43217.541666639532</v>
      </c>
      <c r="G11196">
        <f t="shared" si="932"/>
        <v>27</v>
      </c>
      <c r="H11196">
        <f t="shared" si="933"/>
        <v>4</v>
      </c>
      <c r="I11196">
        <f t="shared" si="934"/>
        <v>2018</v>
      </c>
      <c r="J11196">
        <v>62.040000915527344</v>
      </c>
      <c r="K11196">
        <v>0</v>
      </c>
    </row>
    <row r="11197" spans="1:11" x14ac:dyDescent="0.25">
      <c r="A11197" t="s">
        <v>11190</v>
      </c>
      <c r="B11197" s="1">
        <f t="shared" si="935"/>
        <v>43582.552083306196</v>
      </c>
      <c r="C11197">
        <v>71.279998779296875</v>
      </c>
      <c r="D11197" s="2">
        <v>0</v>
      </c>
      <c r="E11197" t="s">
        <v>46230</v>
      </c>
      <c r="F11197" s="1">
        <f t="shared" si="936"/>
        <v>43217.552083306196</v>
      </c>
      <c r="G11197">
        <f t="shared" si="932"/>
        <v>27</v>
      </c>
      <c r="H11197">
        <f t="shared" si="933"/>
        <v>4</v>
      </c>
      <c r="I11197">
        <f t="shared" si="934"/>
        <v>2018</v>
      </c>
      <c r="J11197">
        <v>61.119998931884766</v>
      </c>
      <c r="K11197">
        <v>0</v>
      </c>
    </row>
    <row r="11198" spans="1:11" x14ac:dyDescent="0.25">
      <c r="A11198" t="s">
        <v>11191</v>
      </c>
      <c r="B11198" s="1">
        <f t="shared" si="935"/>
        <v>43582.562499972861</v>
      </c>
      <c r="C11198">
        <v>66.360000610351563</v>
      </c>
      <c r="D11198" s="2">
        <v>0.40000000596046448</v>
      </c>
      <c r="E11198" t="s">
        <v>46231</v>
      </c>
      <c r="F11198" s="1">
        <f t="shared" si="936"/>
        <v>43217.562499972861</v>
      </c>
      <c r="G11198">
        <f t="shared" si="932"/>
        <v>27</v>
      </c>
      <c r="H11198">
        <f t="shared" si="933"/>
        <v>4</v>
      </c>
      <c r="I11198">
        <f t="shared" si="934"/>
        <v>2018</v>
      </c>
      <c r="J11198">
        <v>57.159999847412109</v>
      </c>
      <c r="K11198">
        <v>0.40000000596046448</v>
      </c>
    </row>
    <row r="11199" spans="1:11" x14ac:dyDescent="0.25">
      <c r="A11199" t="s">
        <v>11192</v>
      </c>
      <c r="B11199" s="1">
        <f t="shared" si="935"/>
        <v>43582.572916639525</v>
      </c>
      <c r="C11199">
        <v>69.55999755859375</v>
      </c>
      <c r="D11199" s="2">
        <v>0.40000000596046448</v>
      </c>
      <c r="E11199" t="s">
        <v>46232</v>
      </c>
      <c r="F11199" s="1">
        <f t="shared" si="936"/>
        <v>43217.572916639525</v>
      </c>
      <c r="G11199">
        <f t="shared" si="932"/>
        <v>27</v>
      </c>
      <c r="H11199">
        <f t="shared" si="933"/>
        <v>4</v>
      </c>
      <c r="I11199">
        <f t="shared" si="934"/>
        <v>2018</v>
      </c>
      <c r="J11199">
        <v>66.879997253417969</v>
      </c>
      <c r="K11199">
        <v>0</v>
      </c>
    </row>
    <row r="11200" spans="1:11" x14ac:dyDescent="0.25">
      <c r="A11200" t="s">
        <v>11193</v>
      </c>
      <c r="B11200" s="1">
        <f t="shared" si="935"/>
        <v>43582.583333306189</v>
      </c>
      <c r="C11200">
        <v>66.879997253417969</v>
      </c>
      <c r="D11200" s="2">
        <v>0.40000000596046448</v>
      </c>
      <c r="E11200" t="s">
        <v>46233</v>
      </c>
      <c r="F11200" s="1">
        <f t="shared" si="936"/>
        <v>43217.583333306189</v>
      </c>
      <c r="G11200">
        <f t="shared" si="932"/>
        <v>27</v>
      </c>
      <c r="H11200">
        <f t="shared" si="933"/>
        <v>4</v>
      </c>
      <c r="I11200">
        <f t="shared" si="934"/>
        <v>2018</v>
      </c>
      <c r="J11200">
        <v>54.599998474121094</v>
      </c>
      <c r="K11200">
        <v>0</v>
      </c>
    </row>
    <row r="11201" spans="1:11" x14ac:dyDescent="0.25">
      <c r="A11201" t="s">
        <v>11194</v>
      </c>
      <c r="B11201" s="1">
        <f t="shared" si="935"/>
        <v>43582.593749972853</v>
      </c>
      <c r="C11201">
        <v>58.479999542236328</v>
      </c>
      <c r="D11201" s="2">
        <v>0</v>
      </c>
      <c r="E11201" t="s">
        <v>46234</v>
      </c>
      <c r="F11201" s="1">
        <f t="shared" si="936"/>
        <v>43217.593749972853</v>
      </c>
      <c r="G11201">
        <f t="shared" si="932"/>
        <v>27</v>
      </c>
      <c r="H11201">
        <f t="shared" si="933"/>
        <v>4</v>
      </c>
      <c r="I11201">
        <f t="shared" si="934"/>
        <v>2018</v>
      </c>
      <c r="J11201">
        <v>58.479999542236328</v>
      </c>
      <c r="K11201">
        <v>0.40000000596046448</v>
      </c>
    </row>
    <row r="11202" spans="1:11" x14ac:dyDescent="0.25">
      <c r="A11202" t="s">
        <v>11195</v>
      </c>
      <c r="B11202" s="1">
        <f t="shared" si="935"/>
        <v>43582.604166639518</v>
      </c>
      <c r="C11202">
        <v>59.159999847412109</v>
      </c>
      <c r="D11202" s="2">
        <v>0</v>
      </c>
      <c r="E11202" t="s">
        <v>46235</v>
      </c>
      <c r="F11202" s="1">
        <f t="shared" si="936"/>
        <v>43217.604166639518</v>
      </c>
      <c r="G11202">
        <f t="shared" si="932"/>
        <v>27</v>
      </c>
      <c r="H11202">
        <f t="shared" si="933"/>
        <v>4</v>
      </c>
      <c r="I11202">
        <f t="shared" si="934"/>
        <v>2018</v>
      </c>
      <c r="J11202">
        <v>63.400001525878906</v>
      </c>
      <c r="K11202">
        <v>0</v>
      </c>
    </row>
    <row r="11203" spans="1:11" x14ac:dyDescent="0.25">
      <c r="A11203" t="s">
        <v>11196</v>
      </c>
      <c r="B11203" s="1">
        <f t="shared" si="935"/>
        <v>43582.614583306182</v>
      </c>
      <c r="C11203">
        <v>68.480003356933594</v>
      </c>
      <c r="D11203" s="2">
        <v>0.40000000596046448</v>
      </c>
      <c r="E11203" t="s">
        <v>46236</v>
      </c>
      <c r="F11203" s="1">
        <f t="shared" si="936"/>
        <v>43217.614583306182</v>
      </c>
      <c r="G11203">
        <f t="shared" si="932"/>
        <v>27</v>
      </c>
      <c r="H11203">
        <f t="shared" si="933"/>
        <v>4</v>
      </c>
      <c r="I11203">
        <f t="shared" si="934"/>
        <v>2018</v>
      </c>
      <c r="J11203">
        <v>66.55999755859375</v>
      </c>
      <c r="K11203">
        <v>0</v>
      </c>
    </row>
    <row r="11204" spans="1:11" x14ac:dyDescent="0.25">
      <c r="A11204" t="s">
        <v>11197</v>
      </c>
      <c r="B11204" s="1">
        <f t="shared" si="935"/>
        <v>43582.624999972846</v>
      </c>
      <c r="C11204">
        <v>59.959999084472656</v>
      </c>
      <c r="D11204" s="2">
        <v>0</v>
      </c>
      <c r="E11204" t="s">
        <v>46237</v>
      </c>
      <c r="F11204" s="1">
        <f t="shared" si="936"/>
        <v>43217.624999972846</v>
      </c>
      <c r="G11204">
        <f t="shared" si="932"/>
        <v>27</v>
      </c>
      <c r="H11204">
        <f t="shared" si="933"/>
        <v>4</v>
      </c>
      <c r="I11204">
        <f t="shared" si="934"/>
        <v>2018</v>
      </c>
      <c r="J11204">
        <v>61.200000762939453</v>
      </c>
      <c r="K11204">
        <v>0</v>
      </c>
    </row>
    <row r="11205" spans="1:11" x14ac:dyDescent="0.25">
      <c r="A11205" t="s">
        <v>11198</v>
      </c>
      <c r="B11205" s="1">
        <f t="shared" si="935"/>
        <v>43582.63541663951</v>
      </c>
      <c r="C11205">
        <v>62.680000305175781</v>
      </c>
      <c r="D11205" s="2">
        <v>0.40000000596046448</v>
      </c>
      <c r="E11205" t="s">
        <v>46238</v>
      </c>
      <c r="F11205" s="1">
        <f t="shared" si="936"/>
        <v>43217.63541663951</v>
      </c>
      <c r="G11205">
        <f t="shared" si="932"/>
        <v>27</v>
      </c>
      <c r="H11205">
        <f t="shared" si="933"/>
        <v>4</v>
      </c>
      <c r="I11205">
        <f t="shared" si="934"/>
        <v>2018</v>
      </c>
      <c r="J11205">
        <v>73.360000610351563</v>
      </c>
      <c r="K11205">
        <v>0.40000000596046448</v>
      </c>
    </row>
    <row r="11206" spans="1:11" x14ac:dyDescent="0.25">
      <c r="A11206" t="s">
        <v>11199</v>
      </c>
      <c r="B11206" s="1">
        <f t="shared" si="935"/>
        <v>43582.645833306175</v>
      </c>
      <c r="C11206">
        <v>60.599998474121094</v>
      </c>
      <c r="D11206" s="2">
        <v>0</v>
      </c>
      <c r="E11206" t="s">
        <v>46239</v>
      </c>
      <c r="F11206" s="1">
        <f t="shared" si="936"/>
        <v>43217.645833306175</v>
      </c>
      <c r="G11206">
        <f t="shared" si="932"/>
        <v>27</v>
      </c>
      <c r="H11206">
        <f t="shared" si="933"/>
        <v>4</v>
      </c>
      <c r="I11206">
        <f t="shared" si="934"/>
        <v>2018</v>
      </c>
      <c r="J11206">
        <v>56.119998931884766</v>
      </c>
      <c r="K11206">
        <v>0</v>
      </c>
    </row>
    <row r="11207" spans="1:11" x14ac:dyDescent="0.25">
      <c r="A11207" t="s">
        <v>11200</v>
      </c>
      <c r="B11207" s="1">
        <f t="shared" si="935"/>
        <v>43582.656249972839</v>
      </c>
      <c r="C11207">
        <v>64.839996337890625</v>
      </c>
      <c r="D11207" s="2">
        <v>0</v>
      </c>
      <c r="E11207" t="s">
        <v>46240</v>
      </c>
      <c r="F11207" s="1">
        <f t="shared" si="936"/>
        <v>43217.656249972839</v>
      </c>
      <c r="G11207">
        <f t="shared" si="932"/>
        <v>27</v>
      </c>
      <c r="H11207">
        <f t="shared" si="933"/>
        <v>4</v>
      </c>
      <c r="I11207">
        <f t="shared" si="934"/>
        <v>2018</v>
      </c>
      <c r="J11207">
        <v>61.200000762939453</v>
      </c>
      <c r="K11207">
        <v>0</v>
      </c>
    </row>
    <row r="11208" spans="1:11" x14ac:dyDescent="0.25">
      <c r="A11208" t="s">
        <v>11201</v>
      </c>
      <c r="B11208" s="1">
        <f t="shared" si="935"/>
        <v>43582.666666639503</v>
      </c>
      <c r="C11208">
        <v>67.55999755859375</v>
      </c>
      <c r="D11208" s="2">
        <v>0</v>
      </c>
      <c r="E11208" t="s">
        <v>46241</v>
      </c>
      <c r="F11208" s="1">
        <f t="shared" si="936"/>
        <v>43217.666666639503</v>
      </c>
      <c r="G11208">
        <f t="shared" si="932"/>
        <v>27</v>
      </c>
      <c r="H11208">
        <f t="shared" si="933"/>
        <v>4</v>
      </c>
      <c r="I11208">
        <f t="shared" si="934"/>
        <v>2018</v>
      </c>
      <c r="J11208">
        <v>68.55999755859375</v>
      </c>
      <c r="K11208">
        <v>0</v>
      </c>
    </row>
    <row r="11209" spans="1:11" x14ac:dyDescent="0.25">
      <c r="A11209" t="s">
        <v>11202</v>
      </c>
      <c r="B11209" s="1">
        <f t="shared" si="935"/>
        <v>43582.677083306167</v>
      </c>
      <c r="C11209">
        <v>64.760002136230469</v>
      </c>
      <c r="D11209" s="2">
        <v>0.40000000596046448</v>
      </c>
      <c r="E11209" t="s">
        <v>46242</v>
      </c>
      <c r="F11209" s="1">
        <f t="shared" si="936"/>
        <v>43217.677083306167</v>
      </c>
      <c r="G11209">
        <f t="shared" si="932"/>
        <v>27</v>
      </c>
      <c r="H11209">
        <f t="shared" si="933"/>
        <v>4</v>
      </c>
      <c r="I11209">
        <f t="shared" si="934"/>
        <v>2018</v>
      </c>
      <c r="J11209">
        <v>68.639999389648438</v>
      </c>
      <c r="K11209">
        <v>0</v>
      </c>
    </row>
    <row r="11210" spans="1:11" x14ac:dyDescent="0.25">
      <c r="A11210" t="s">
        <v>11203</v>
      </c>
      <c r="B11210" s="1">
        <f t="shared" si="935"/>
        <v>43582.687499972832</v>
      </c>
      <c r="C11210">
        <v>67.599998474121094</v>
      </c>
      <c r="D11210" s="2">
        <v>0</v>
      </c>
      <c r="E11210" t="s">
        <v>46243</v>
      </c>
      <c r="F11210" s="1">
        <f t="shared" si="936"/>
        <v>43217.687499972832</v>
      </c>
      <c r="G11210">
        <f t="shared" ref="G11210:G11273" si="937">DAY(F11210)</f>
        <v>27</v>
      </c>
      <c r="H11210">
        <f t="shared" ref="H11210:H11273" si="938">MONTH(F11210)</f>
        <v>4</v>
      </c>
      <c r="I11210">
        <f t="shared" ref="I11210:I11273" si="939">YEAR(F11210)</f>
        <v>2018</v>
      </c>
      <c r="J11210">
        <v>68.279998779296875</v>
      </c>
      <c r="K11210">
        <v>0</v>
      </c>
    </row>
    <row r="11211" spans="1:11" x14ac:dyDescent="0.25">
      <c r="A11211" t="s">
        <v>11204</v>
      </c>
      <c r="B11211" s="1">
        <f t="shared" ref="B11211:B11274" si="940">B11210+1/(24*4)</f>
        <v>43582.697916639496</v>
      </c>
      <c r="C11211">
        <v>70.639999389648438</v>
      </c>
      <c r="D11211" s="2">
        <v>0.40000000596046448</v>
      </c>
      <c r="E11211" t="s">
        <v>46244</v>
      </c>
      <c r="F11211" s="1">
        <f t="shared" ref="F11211:F11274" si="941">F11210+1/(24*4)</f>
        <v>43217.697916639496</v>
      </c>
      <c r="G11211">
        <f t="shared" si="937"/>
        <v>27</v>
      </c>
      <c r="H11211">
        <f t="shared" si="938"/>
        <v>4</v>
      </c>
      <c r="I11211">
        <f t="shared" si="939"/>
        <v>2018</v>
      </c>
      <c r="J11211">
        <v>67.199996948242188</v>
      </c>
      <c r="K11211">
        <v>0.40000000596046448</v>
      </c>
    </row>
    <row r="11212" spans="1:11" x14ac:dyDescent="0.25">
      <c r="A11212" t="s">
        <v>11205</v>
      </c>
      <c r="B11212" s="1">
        <f t="shared" si="940"/>
        <v>43582.70833330616</v>
      </c>
      <c r="C11212">
        <v>75</v>
      </c>
      <c r="D11212" s="2">
        <v>0</v>
      </c>
      <c r="E11212" t="s">
        <v>46245</v>
      </c>
      <c r="F11212" s="1">
        <f t="shared" si="941"/>
        <v>43217.70833330616</v>
      </c>
      <c r="G11212">
        <f t="shared" si="937"/>
        <v>27</v>
      </c>
      <c r="H11212">
        <f t="shared" si="938"/>
        <v>4</v>
      </c>
      <c r="I11212">
        <f t="shared" si="939"/>
        <v>2018</v>
      </c>
      <c r="J11212">
        <v>67.599998474121094</v>
      </c>
      <c r="K11212">
        <v>0</v>
      </c>
    </row>
    <row r="11213" spans="1:11" x14ac:dyDescent="0.25">
      <c r="A11213" t="s">
        <v>11206</v>
      </c>
      <c r="B11213" s="1">
        <f t="shared" si="940"/>
        <v>43582.718749972824</v>
      </c>
      <c r="C11213">
        <v>65.44000244140625</v>
      </c>
      <c r="D11213" s="2">
        <v>0.40000000596046448</v>
      </c>
      <c r="E11213" t="s">
        <v>46246</v>
      </c>
      <c r="F11213" s="1">
        <f t="shared" si="941"/>
        <v>43217.718749972824</v>
      </c>
      <c r="G11213">
        <f t="shared" si="937"/>
        <v>27</v>
      </c>
      <c r="H11213">
        <f t="shared" si="938"/>
        <v>4</v>
      </c>
      <c r="I11213">
        <f t="shared" si="939"/>
        <v>2018</v>
      </c>
      <c r="J11213">
        <v>64.44000244140625</v>
      </c>
      <c r="K11213">
        <v>0</v>
      </c>
    </row>
    <row r="11214" spans="1:11" x14ac:dyDescent="0.25">
      <c r="A11214" t="s">
        <v>11207</v>
      </c>
      <c r="B11214" s="1">
        <f t="shared" si="940"/>
        <v>43582.729166639489</v>
      </c>
      <c r="C11214">
        <v>66.760002136230469</v>
      </c>
      <c r="D11214" s="2">
        <v>0.40000000596046448</v>
      </c>
      <c r="E11214" t="s">
        <v>46247</v>
      </c>
      <c r="F11214" s="1">
        <f t="shared" si="941"/>
        <v>43217.729166639489</v>
      </c>
      <c r="G11214">
        <f t="shared" si="937"/>
        <v>27</v>
      </c>
      <c r="H11214">
        <f t="shared" si="938"/>
        <v>4</v>
      </c>
      <c r="I11214">
        <f t="shared" si="939"/>
        <v>2018</v>
      </c>
      <c r="J11214">
        <v>64.160003662109375</v>
      </c>
      <c r="K11214">
        <v>0.40000000596046448</v>
      </c>
    </row>
    <row r="11215" spans="1:11" x14ac:dyDescent="0.25">
      <c r="A11215" t="s">
        <v>11208</v>
      </c>
      <c r="B11215" s="1">
        <f t="shared" si="940"/>
        <v>43582.739583306153</v>
      </c>
      <c r="C11215">
        <v>76.319999694824219</v>
      </c>
      <c r="D11215" s="2">
        <v>0</v>
      </c>
      <c r="E11215" t="s">
        <v>46248</v>
      </c>
      <c r="F11215" s="1">
        <f t="shared" si="941"/>
        <v>43217.739583306153</v>
      </c>
      <c r="G11215">
        <f t="shared" si="937"/>
        <v>27</v>
      </c>
      <c r="H11215">
        <f t="shared" si="938"/>
        <v>4</v>
      </c>
      <c r="I11215">
        <f t="shared" si="939"/>
        <v>2018</v>
      </c>
      <c r="J11215">
        <v>78.120002746582031</v>
      </c>
      <c r="K11215">
        <v>0</v>
      </c>
    </row>
    <row r="11216" spans="1:11" x14ac:dyDescent="0.25">
      <c r="A11216" t="s">
        <v>11209</v>
      </c>
      <c r="B11216" s="1">
        <f t="shared" si="940"/>
        <v>43582.749999972817</v>
      </c>
      <c r="C11216">
        <v>61.200000762939453</v>
      </c>
      <c r="D11216" s="2">
        <v>0.40000000596046448</v>
      </c>
      <c r="E11216" t="s">
        <v>46249</v>
      </c>
      <c r="F11216" s="1">
        <f t="shared" si="941"/>
        <v>43217.749999972817</v>
      </c>
      <c r="G11216">
        <f t="shared" si="937"/>
        <v>27</v>
      </c>
      <c r="H11216">
        <f t="shared" si="938"/>
        <v>4</v>
      </c>
      <c r="I11216">
        <f t="shared" si="939"/>
        <v>2018</v>
      </c>
      <c r="J11216">
        <v>68.319999694824219</v>
      </c>
      <c r="K11216">
        <v>0.40000000596046448</v>
      </c>
    </row>
    <row r="11217" spans="1:11" x14ac:dyDescent="0.25">
      <c r="A11217" t="s">
        <v>11210</v>
      </c>
      <c r="B11217" s="1">
        <f t="shared" si="940"/>
        <v>43582.760416639481</v>
      </c>
      <c r="C11217">
        <v>76.519996643066406</v>
      </c>
      <c r="D11217" s="2">
        <v>0</v>
      </c>
      <c r="E11217" t="s">
        <v>46250</v>
      </c>
      <c r="F11217" s="1">
        <f t="shared" si="941"/>
        <v>43217.760416639481</v>
      </c>
      <c r="G11217">
        <f t="shared" si="937"/>
        <v>27</v>
      </c>
      <c r="H11217">
        <f t="shared" si="938"/>
        <v>4</v>
      </c>
      <c r="I11217">
        <f t="shared" si="939"/>
        <v>2018</v>
      </c>
      <c r="J11217">
        <v>75.279998779296875</v>
      </c>
      <c r="K11217">
        <v>0</v>
      </c>
    </row>
    <row r="11218" spans="1:11" x14ac:dyDescent="0.25">
      <c r="A11218" t="s">
        <v>11211</v>
      </c>
      <c r="B11218" s="1">
        <f t="shared" si="940"/>
        <v>43582.770833306146</v>
      </c>
      <c r="C11218">
        <v>65.720001220703125</v>
      </c>
      <c r="D11218" s="2">
        <v>0.40000000596046448</v>
      </c>
      <c r="E11218" t="s">
        <v>46251</v>
      </c>
      <c r="F11218" s="1">
        <f t="shared" si="941"/>
        <v>43217.770833306146</v>
      </c>
      <c r="G11218">
        <f t="shared" si="937"/>
        <v>27</v>
      </c>
      <c r="H11218">
        <f t="shared" si="938"/>
        <v>4</v>
      </c>
      <c r="I11218">
        <f t="shared" si="939"/>
        <v>2018</v>
      </c>
      <c r="J11218">
        <v>66.319999694824219</v>
      </c>
      <c r="K11218">
        <v>0.40000000596046448</v>
      </c>
    </row>
    <row r="11219" spans="1:11" x14ac:dyDescent="0.25">
      <c r="A11219" t="s">
        <v>11212</v>
      </c>
      <c r="B11219" s="1">
        <f t="shared" si="940"/>
        <v>43582.78124997281</v>
      </c>
      <c r="C11219">
        <v>74.919998168945313</v>
      </c>
      <c r="D11219" s="2">
        <v>0.40000000596046448</v>
      </c>
      <c r="E11219" t="s">
        <v>46252</v>
      </c>
      <c r="F11219" s="1">
        <f t="shared" si="941"/>
        <v>43217.78124997281</v>
      </c>
      <c r="G11219">
        <f t="shared" si="937"/>
        <v>27</v>
      </c>
      <c r="H11219">
        <f t="shared" si="938"/>
        <v>4</v>
      </c>
      <c r="I11219">
        <f t="shared" si="939"/>
        <v>2018</v>
      </c>
      <c r="J11219">
        <v>72.55999755859375</v>
      </c>
      <c r="K11219">
        <v>0</v>
      </c>
    </row>
    <row r="11220" spans="1:11" x14ac:dyDescent="0.25">
      <c r="A11220" t="s">
        <v>11213</v>
      </c>
      <c r="B11220" s="1">
        <f t="shared" si="940"/>
        <v>43582.791666639474</v>
      </c>
      <c r="C11220">
        <v>71.720001220703125</v>
      </c>
      <c r="D11220" s="2">
        <v>0</v>
      </c>
      <c r="E11220" t="s">
        <v>46253</v>
      </c>
      <c r="F11220" s="1">
        <f t="shared" si="941"/>
        <v>43217.791666639474</v>
      </c>
      <c r="G11220">
        <f t="shared" si="937"/>
        <v>27</v>
      </c>
      <c r="H11220">
        <f t="shared" si="938"/>
        <v>4</v>
      </c>
      <c r="I11220">
        <f t="shared" si="939"/>
        <v>2018</v>
      </c>
      <c r="J11220">
        <v>78.040000915527344</v>
      </c>
      <c r="K11220">
        <v>0.40000000596046448</v>
      </c>
    </row>
    <row r="11221" spans="1:11" x14ac:dyDescent="0.25">
      <c r="A11221" t="s">
        <v>11214</v>
      </c>
      <c r="B11221" s="1">
        <f t="shared" si="940"/>
        <v>43582.802083306138</v>
      </c>
      <c r="C11221">
        <v>77.839996337890625</v>
      </c>
      <c r="D11221" s="2">
        <v>0.40000000596046448</v>
      </c>
      <c r="E11221" t="s">
        <v>46254</v>
      </c>
      <c r="F11221" s="1">
        <f t="shared" si="941"/>
        <v>43217.802083306138</v>
      </c>
      <c r="G11221">
        <f t="shared" si="937"/>
        <v>27</v>
      </c>
      <c r="H11221">
        <f t="shared" si="938"/>
        <v>4</v>
      </c>
      <c r="I11221">
        <f t="shared" si="939"/>
        <v>2018</v>
      </c>
      <c r="J11221">
        <v>78.319999694824219</v>
      </c>
      <c r="K11221">
        <v>0.40000000596046448</v>
      </c>
    </row>
    <row r="11222" spans="1:11" x14ac:dyDescent="0.25">
      <c r="A11222" t="s">
        <v>11215</v>
      </c>
      <c r="B11222" s="1">
        <f t="shared" si="940"/>
        <v>43582.812499972802</v>
      </c>
      <c r="C11222">
        <v>73.279998779296875</v>
      </c>
      <c r="D11222" s="2">
        <v>0.40000000596046448</v>
      </c>
      <c r="E11222" t="s">
        <v>46255</v>
      </c>
      <c r="F11222" s="1">
        <f t="shared" si="941"/>
        <v>43217.812499972802</v>
      </c>
      <c r="G11222">
        <f t="shared" si="937"/>
        <v>27</v>
      </c>
      <c r="H11222">
        <f t="shared" si="938"/>
        <v>4</v>
      </c>
      <c r="I11222">
        <f t="shared" si="939"/>
        <v>2018</v>
      </c>
      <c r="J11222">
        <v>76.080001831054688</v>
      </c>
      <c r="K11222">
        <v>0</v>
      </c>
    </row>
    <row r="11223" spans="1:11" x14ac:dyDescent="0.25">
      <c r="A11223" t="s">
        <v>11216</v>
      </c>
      <c r="B11223" s="1">
        <f t="shared" si="940"/>
        <v>43582.822916639467</v>
      </c>
      <c r="C11223">
        <v>80.040000915527344</v>
      </c>
      <c r="D11223" s="2">
        <v>0</v>
      </c>
      <c r="E11223" t="s">
        <v>46256</v>
      </c>
      <c r="F11223" s="1">
        <f t="shared" si="941"/>
        <v>43217.822916639467</v>
      </c>
      <c r="G11223">
        <f t="shared" si="937"/>
        <v>27</v>
      </c>
      <c r="H11223">
        <f t="shared" si="938"/>
        <v>4</v>
      </c>
      <c r="I11223">
        <f t="shared" si="939"/>
        <v>2018</v>
      </c>
      <c r="J11223">
        <v>73.680000305175781</v>
      </c>
      <c r="K11223">
        <v>0</v>
      </c>
    </row>
    <row r="11224" spans="1:11" x14ac:dyDescent="0.25">
      <c r="A11224" t="s">
        <v>11217</v>
      </c>
      <c r="B11224" s="1">
        <f t="shared" si="940"/>
        <v>43582.833333306131</v>
      </c>
      <c r="C11224">
        <v>65.239997863769531</v>
      </c>
      <c r="D11224" s="2">
        <v>0.40000000596046448</v>
      </c>
      <c r="E11224" t="s">
        <v>46257</v>
      </c>
      <c r="F11224" s="1">
        <f t="shared" si="941"/>
        <v>43217.833333306131</v>
      </c>
      <c r="G11224">
        <f t="shared" si="937"/>
        <v>27</v>
      </c>
      <c r="H11224">
        <f t="shared" si="938"/>
        <v>4</v>
      </c>
      <c r="I11224">
        <f t="shared" si="939"/>
        <v>2018</v>
      </c>
      <c r="J11224">
        <v>75.080001831054688</v>
      </c>
      <c r="K11224">
        <v>0.40000000596046448</v>
      </c>
    </row>
    <row r="11225" spans="1:11" x14ac:dyDescent="0.25">
      <c r="A11225" t="s">
        <v>11218</v>
      </c>
      <c r="B11225" s="1">
        <f t="shared" si="940"/>
        <v>43582.843749972795</v>
      </c>
      <c r="C11225">
        <v>68.800003051757813</v>
      </c>
      <c r="D11225" s="2">
        <v>0</v>
      </c>
      <c r="E11225" t="s">
        <v>46258</v>
      </c>
      <c r="F11225" s="1">
        <f t="shared" si="941"/>
        <v>43217.843749972795</v>
      </c>
      <c r="G11225">
        <f t="shared" si="937"/>
        <v>27</v>
      </c>
      <c r="H11225">
        <f t="shared" si="938"/>
        <v>4</v>
      </c>
      <c r="I11225">
        <f t="shared" si="939"/>
        <v>2018</v>
      </c>
      <c r="J11225">
        <v>66.599998474121094</v>
      </c>
      <c r="K11225">
        <v>0</v>
      </c>
    </row>
    <row r="11226" spans="1:11" x14ac:dyDescent="0.25">
      <c r="A11226" t="s">
        <v>11219</v>
      </c>
      <c r="B11226" s="1">
        <f t="shared" si="940"/>
        <v>43582.854166639459</v>
      </c>
      <c r="C11226">
        <v>67.279998779296875</v>
      </c>
      <c r="D11226" s="2">
        <v>0.40000000596046448</v>
      </c>
      <c r="E11226" t="s">
        <v>46259</v>
      </c>
      <c r="F11226" s="1">
        <f t="shared" si="941"/>
        <v>43217.854166639459</v>
      </c>
      <c r="G11226">
        <f t="shared" si="937"/>
        <v>27</v>
      </c>
      <c r="H11226">
        <f t="shared" si="938"/>
        <v>4</v>
      </c>
      <c r="I11226">
        <f t="shared" si="939"/>
        <v>2018</v>
      </c>
      <c r="J11226">
        <v>70.400001525878906</v>
      </c>
      <c r="K11226">
        <v>0</v>
      </c>
    </row>
    <row r="11227" spans="1:11" x14ac:dyDescent="0.25">
      <c r="A11227" t="s">
        <v>11220</v>
      </c>
      <c r="B11227" s="1">
        <f t="shared" si="940"/>
        <v>43582.864583306124</v>
      </c>
      <c r="C11227">
        <v>64.040000915527344</v>
      </c>
      <c r="D11227" s="2">
        <v>0.40000000596046448</v>
      </c>
      <c r="E11227" t="s">
        <v>46260</v>
      </c>
      <c r="F11227" s="1">
        <f t="shared" si="941"/>
        <v>43217.864583306124</v>
      </c>
      <c r="G11227">
        <f t="shared" si="937"/>
        <v>27</v>
      </c>
      <c r="H11227">
        <f t="shared" si="938"/>
        <v>4</v>
      </c>
      <c r="I11227">
        <f t="shared" si="939"/>
        <v>2018</v>
      </c>
      <c r="J11227">
        <v>62.040000915527344</v>
      </c>
      <c r="K11227">
        <v>0</v>
      </c>
    </row>
    <row r="11228" spans="1:11" x14ac:dyDescent="0.25">
      <c r="A11228" t="s">
        <v>11221</v>
      </c>
      <c r="B11228" s="1">
        <f t="shared" si="940"/>
        <v>43582.874999972788</v>
      </c>
      <c r="C11228">
        <v>65.239997863769531</v>
      </c>
      <c r="D11228" s="2">
        <v>0.80000001192092896</v>
      </c>
      <c r="E11228" t="s">
        <v>46261</v>
      </c>
      <c r="F11228" s="1">
        <f t="shared" si="941"/>
        <v>43217.874999972788</v>
      </c>
      <c r="G11228">
        <f t="shared" si="937"/>
        <v>27</v>
      </c>
      <c r="H11228">
        <f t="shared" si="938"/>
        <v>4</v>
      </c>
      <c r="I11228">
        <f t="shared" si="939"/>
        <v>2018</v>
      </c>
      <c r="J11228">
        <v>71.599998474121094</v>
      </c>
      <c r="K11228">
        <v>0.40000000596046448</v>
      </c>
    </row>
    <row r="11229" spans="1:11" x14ac:dyDescent="0.25">
      <c r="A11229" t="s">
        <v>11222</v>
      </c>
      <c r="B11229" s="1">
        <f t="shared" si="940"/>
        <v>43582.885416639452</v>
      </c>
      <c r="C11229">
        <v>68.55999755859375</v>
      </c>
      <c r="D11229" s="2">
        <v>0.80000001192092896</v>
      </c>
      <c r="E11229" t="s">
        <v>46262</v>
      </c>
      <c r="F11229" s="1">
        <f t="shared" si="941"/>
        <v>43217.885416639452</v>
      </c>
      <c r="G11229">
        <f t="shared" si="937"/>
        <v>27</v>
      </c>
      <c r="H11229">
        <f t="shared" si="938"/>
        <v>4</v>
      </c>
      <c r="I11229">
        <f t="shared" si="939"/>
        <v>2018</v>
      </c>
      <c r="J11229">
        <v>68.599998474121094</v>
      </c>
      <c r="K11229">
        <v>0.40000000596046448</v>
      </c>
    </row>
    <row r="11230" spans="1:11" x14ac:dyDescent="0.25">
      <c r="A11230" t="s">
        <v>11223</v>
      </c>
      <c r="B11230" s="1">
        <f t="shared" si="940"/>
        <v>43582.895833306116</v>
      </c>
      <c r="C11230">
        <v>63.279998779296875</v>
      </c>
      <c r="D11230" s="2">
        <v>1.2000000476837158</v>
      </c>
      <c r="E11230" t="s">
        <v>46263</v>
      </c>
      <c r="F11230" s="1">
        <f t="shared" si="941"/>
        <v>43217.895833306116</v>
      </c>
      <c r="G11230">
        <f t="shared" si="937"/>
        <v>27</v>
      </c>
      <c r="H11230">
        <f t="shared" si="938"/>
        <v>4</v>
      </c>
      <c r="I11230">
        <f t="shared" si="939"/>
        <v>2018</v>
      </c>
      <c r="J11230">
        <v>60.959999084472656</v>
      </c>
      <c r="K11230">
        <v>0.40000000596046448</v>
      </c>
    </row>
    <row r="11231" spans="1:11" x14ac:dyDescent="0.25">
      <c r="A11231" t="s">
        <v>11224</v>
      </c>
      <c r="B11231" s="1">
        <f t="shared" si="940"/>
        <v>43582.906249972781</v>
      </c>
      <c r="C11231">
        <v>66.55999755859375</v>
      </c>
      <c r="D11231" s="2">
        <v>0.80000001192092896</v>
      </c>
      <c r="E11231" t="s">
        <v>46264</v>
      </c>
      <c r="F11231" s="1">
        <f t="shared" si="941"/>
        <v>43217.906249972781</v>
      </c>
      <c r="G11231">
        <f t="shared" si="937"/>
        <v>27</v>
      </c>
      <c r="H11231">
        <f t="shared" si="938"/>
        <v>4</v>
      </c>
      <c r="I11231">
        <f t="shared" si="939"/>
        <v>2018</v>
      </c>
      <c r="J11231">
        <v>57.200000762939453</v>
      </c>
      <c r="K11231">
        <v>0</v>
      </c>
    </row>
    <row r="11232" spans="1:11" x14ac:dyDescent="0.25">
      <c r="A11232" t="s">
        <v>11225</v>
      </c>
      <c r="B11232" s="1">
        <f t="shared" si="940"/>
        <v>43582.916666639445</v>
      </c>
      <c r="C11232">
        <v>66.55999755859375</v>
      </c>
      <c r="D11232" s="2">
        <v>0.40000000596046448</v>
      </c>
      <c r="E11232" t="s">
        <v>46265</v>
      </c>
      <c r="F11232" s="1">
        <f t="shared" si="941"/>
        <v>43217.916666639445</v>
      </c>
      <c r="G11232">
        <f t="shared" si="937"/>
        <v>27</v>
      </c>
      <c r="H11232">
        <f t="shared" si="938"/>
        <v>4</v>
      </c>
      <c r="I11232">
        <f t="shared" si="939"/>
        <v>2018</v>
      </c>
      <c r="J11232">
        <v>63.560001373291016</v>
      </c>
      <c r="K11232">
        <v>0.40000000596046448</v>
      </c>
    </row>
    <row r="11233" spans="1:11" x14ac:dyDescent="0.25">
      <c r="A11233" t="s">
        <v>11226</v>
      </c>
      <c r="B11233" s="1">
        <f t="shared" si="940"/>
        <v>43582.927083306109</v>
      </c>
      <c r="C11233">
        <v>60.360000610351563</v>
      </c>
      <c r="D11233" s="2">
        <v>1.2000000476837158</v>
      </c>
      <c r="E11233" t="s">
        <v>46266</v>
      </c>
      <c r="F11233" s="1">
        <f t="shared" si="941"/>
        <v>43217.927083306109</v>
      </c>
      <c r="G11233">
        <f t="shared" si="937"/>
        <v>27</v>
      </c>
      <c r="H11233">
        <f t="shared" si="938"/>
        <v>4</v>
      </c>
      <c r="I11233">
        <f t="shared" si="939"/>
        <v>2018</v>
      </c>
      <c r="J11233">
        <v>55.159999847412109</v>
      </c>
      <c r="K11233">
        <v>0.40000000596046448</v>
      </c>
    </row>
    <row r="11234" spans="1:11" x14ac:dyDescent="0.25">
      <c r="A11234" t="s">
        <v>11227</v>
      </c>
      <c r="B11234" s="1">
        <f t="shared" si="940"/>
        <v>43582.937499972773</v>
      </c>
      <c r="C11234">
        <v>62.520000457763672</v>
      </c>
      <c r="D11234" s="2">
        <v>0.40000000596046448</v>
      </c>
      <c r="E11234" t="s">
        <v>46267</v>
      </c>
      <c r="F11234" s="1">
        <f t="shared" si="941"/>
        <v>43217.937499972773</v>
      </c>
      <c r="G11234">
        <f t="shared" si="937"/>
        <v>27</v>
      </c>
      <c r="H11234">
        <f t="shared" si="938"/>
        <v>4</v>
      </c>
      <c r="I11234">
        <f t="shared" si="939"/>
        <v>2018</v>
      </c>
      <c r="J11234">
        <v>60.479999542236328</v>
      </c>
      <c r="K11234">
        <v>0.40000000596046448</v>
      </c>
    </row>
    <row r="11235" spans="1:11" x14ac:dyDescent="0.25">
      <c r="A11235" t="s">
        <v>11228</v>
      </c>
      <c r="B11235" s="1">
        <f t="shared" si="940"/>
        <v>43582.947916639438</v>
      </c>
      <c r="C11235">
        <v>56.520000457763672</v>
      </c>
      <c r="D11235" s="2">
        <v>0.80000001192092896</v>
      </c>
      <c r="E11235" t="s">
        <v>46268</v>
      </c>
      <c r="F11235" s="1">
        <f t="shared" si="941"/>
        <v>43217.947916639438</v>
      </c>
      <c r="G11235">
        <f t="shared" si="937"/>
        <v>27</v>
      </c>
      <c r="H11235">
        <f t="shared" si="938"/>
        <v>4</v>
      </c>
      <c r="I11235">
        <f t="shared" si="939"/>
        <v>2018</v>
      </c>
      <c r="J11235">
        <v>68.400001525878906</v>
      </c>
      <c r="K11235">
        <v>0.40000000596046448</v>
      </c>
    </row>
    <row r="11236" spans="1:11" x14ac:dyDescent="0.25">
      <c r="A11236" t="s">
        <v>11229</v>
      </c>
      <c r="B11236" s="1">
        <f t="shared" si="940"/>
        <v>43582.958333306102</v>
      </c>
      <c r="C11236">
        <v>64.879997253417969</v>
      </c>
      <c r="D11236" s="2">
        <v>1.6000000238418579</v>
      </c>
      <c r="E11236" t="s">
        <v>46269</v>
      </c>
      <c r="F11236" s="1">
        <f t="shared" si="941"/>
        <v>43217.958333306102</v>
      </c>
      <c r="G11236">
        <f t="shared" si="937"/>
        <v>27</v>
      </c>
      <c r="H11236">
        <f t="shared" si="938"/>
        <v>4</v>
      </c>
      <c r="I11236">
        <f t="shared" si="939"/>
        <v>2018</v>
      </c>
      <c r="J11236">
        <v>55.080001831054688</v>
      </c>
      <c r="K11236">
        <v>0.40000000596046448</v>
      </c>
    </row>
    <row r="11237" spans="1:11" x14ac:dyDescent="0.25">
      <c r="A11237" t="s">
        <v>11230</v>
      </c>
      <c r="B11237" s="1">
        <f t="shared" si="940"/>
        <v>43582.968749972766</v>
      </c>
      <c r="C11237">
        <v>57.720001220703125</v>
      </c>
      <c r="D11237" s="2">
        <v>0</v>
      </c>
      <c r="E11237" t="s">
        <v>46270</v>
      </c>
      <c r="F11237" s="1">
        <f t="shared" si="941"/>
        <v>43217.968749972766</v>
      </c>
      <c r="G11237">
        <f t="shared" si="937"/>
        <v>27</v>
      </c>
      <c r="H11237">
        <f t="shared" si="938"/>
        <v>4</v>
      </c>
      <c r="I11237">
        <f t="shared" si="939"/>
        <v>2018</v>
      </c>
      <c r="J11237">
        <v>47.040000915527344</v>
      </c>
      <c r="K11237">
        <v>0.80000001192092896</v>
      </c>
    </row>
    <row r="11238" spans="1:11" x14ac:dyDescent="0.25">
      <c r="A11238" t="s">
        <v>11231</v>
      </c>
      <c r="B11238" s="1">
        <f t="shared" si="940"/>
        <v>43582.97916663943</v>
      </c>
      <c r="C11238">
        <v>40.279998779296875</v>
      </c>
      <c r="D11238" s="2">
        <v>0.80000001192092896</v>
      </c>
      <c r="E11238" t="s">
        <v>46271</v>
      </c>
      <c r="F11238" s="1">
        <f t="shared" si="941"/>
        <v>43217.97916663943</v>
      </c>
      <c r="G11238">
        <f t="shared" si="937"/>
        <v>27</v>
      </c>
      <c r="H11238">
        <f t="shared" si="938"/>
        <v>4</v>
      </c>
      <c r="I11238">
        <f t="shared" si="939"/>
        <v>2018</v>
      </c>
      <c r="J11238">
        <v>42.799999237060547</v>
      </c>
      <c r="K11238">
        <v>0.40000000596046448</v>
      </c>
    </row>
    <row r="11239" spans="1:11" x14ac:dyDescent="0.25">
      <c r="A11239" t="s">
        <v>11232</v>
      </c>
      <c r="B11239" s="1">
        <f t="shared" si="940"/>
        <v>43582.989583306095</v>
      </c>
      <c r="C11239">
        <v>41.959999084472656</v>
      </c>
      <c r="D11239" s="2">
        <v>0.40000000596046448</v>
      </c>
      <c r="E11239" t="s">
        <v>46272</v>
      </c>
      <c r="F11239" s="1">
        <f t="shared" si="941"/>
        <v>43217.989583306095</v>
      </c>
      <c r="G11239">
        <f t="shared" si="937"/>
        <v>27</v>
      </c>
      <c r="H11239">
        <f t="shared" si="938"/>
        <v>4</v>
      </c>
      <c r="I11239">
        <f t="shared" si="939"/>
        <v>2018</v>
      </c>
      <c r="J11239">
        <v>42.040000915527344</v>
      </c>
      <c r="K11239">
        <v>0.80000001192092896</v>
      </c>
    </row>
    <row r="11240" spans="1:11" x14ac:dyDescent="0.25">
      <c r="A11240" t="s">
        <v>11233</v>
      </c>
      <c r="B11240" s="1">
        <f t="shared" si="940"/>
        <v>43582.999999972759</v>
      </c>
      <c r="C11240">
        <v>46.319999694824219</v>
      </c>
      <c r="D11240" s="2">
        <v>0.80000001192092896</v>
      </c>
      <c r="E11240" t="s">
        <v>46273</v>
      </c>
      <c r="F11240" s="1">
        <f t="shared" si="941"/>
        <v>43217.999999972759</v>
      </c>
      <c r="G11240">
        <f t="shared" si="937"/>
        <v>28</v>
      </c>
      <c r="H11240">
        <f t="shared" si="938"/>
        <v>4</v>
      </c>
      <c r="I11240">
        <f t="shared" si="939"/>
        <v>2018</v>
      </c>
      <c r="J11240">
        <v>41.119998931884766</v>
      </c>
      <c r="K11240">
        <v>0.40000000596046448</v>
      </c>
    </row>
    <row r="11241" spans="1:11" x14ac:dyDescent="0.25">
      <c r="A11241" t="s">
        <v>11234</v>
      </c>
      <c r="B11241" s="1">
        <f t="shared" si="940"/>
        <v>43583.010416639423</v>
      </c>
      <c r="C11241">
        <v>43.919998168945313</v>
      </c>
      <c r="D11241" s="2">
        <v>1.2000000476837158</v>
      </c>
      <c r="E11241" t="s">
        <v>46274</v>
      </c>
      <c r="F11241" s="1">
        <f t="shared" si="941"/>
        <v>43218.010416639423</v>
      </c>
      <c r="G11241">
        <f t="shared" si="937"/>
        <v>28</v>
      </c>
      <c r="H11241">
        <f t="shared" si="938"/>
        <v>4</v>
      </c>
      <c r="I11241">
        <f t="shared" si="939"/>
        <v>2018</v>
      </c>
      <c r="J11241">
        <v>44.119998931884766</v>
      </c>
      <c r="K11241">
        <v>1.6000000238418579</v>
      </c>
    </row>
    <row r="11242" spans="1:11" x14ac:dyDescent="0.25">
      <c r="A11242" t="s">
        <v>11235</v>
      </c>
      <c r="B11242" s="1">
        <f t="shared" si="940"/>
        <v>43583.020833306087</v>
      </c>
      <c r="C11242">
        <v>35.840000152587891</v>
      </c>
      <c r="D11242" s="2">
        <v>1.2000000476837158</v>
      </c>
      <c r="E11242" t="s">
        <v>46275</v>
      </c>
      <c r="F11242" s="1">
        <f t="shared" si="941"/>
        <v>43218.020833306087</v>
      </c>
      <c r="G11242">
        <f t="shared" si="937"/>
        <v>28</v>
      </c>
      <c r="H11242">
        <f t="shared" si="938"/>
        <v>4</v>
      </c>
      <c r="I11242">
        <f t="shared" si="939"/>
        <v>2018</v>
      </c>
      <c r="J11242">
        <v>31.879999160766602</v>
      </c>
      <c r="K11242">
        <v>1.2000000476837158</v>
      </c>
    </row>
    <row r="11243" spans="1:11" x14ac:dyDescent="0.25">
      <c r="A11243" t="s">
        <v>11236</v>
      </c>
      <c r="B11243" s="1">
        <f t="shared" si="940"/>
        <v>43583.031249972752</v>
      </c>
      <c r="C11243">
        <v>30.159999847412109</v>
      </c>
      <c r="D11243" s="2">
        <v>0.40000000596046448</v>
      </c>
      <c r="E11243" t="s">
        <v>46276</v>
      </c>
      <c r="F11243" s="1">
        <f t="shared" si="941"/>
        <v>43218.031249972752</v>
      </c>
      <c r="G11243">
        <f t="shared" si="937"/>
        <v>28</v>
      </c>
      <c r="H11243">
        <f t="shared" si="938"/>
        <v>4</v>
      </c>
      <c r="I11243">
        <f t="shared" si="939"/>
        <v>2018</v>
      </c>
      <c r="J11243">
        <v>28.760000228881836</v>
      </c>
      <c r="K11243">
        <v>0</v>
      </c>
    </row>
    <row r="11244" spans="1:11" x14ac:dyDescent="0.25">
      <c r="A11244" t="s">
        <v>11237</v>
      </c>
      <c r="B11244" s="1">
        <f t="shared" si="940"/>
        <v>43583.041666639416</v>
      </c>
      <c r="C11244">
        <v>17.360000610351563</v>
      </c>
      <c r="D11244" s="2">
        <v>0</v>
      </c>
      <c r="E11244" t="s">
        <v>46277</v>
      </c>
      <c r="F11244" s="1">
        <f t="shared" si="941"/>
        <v>43218.041666639416</v>
      </c>
      <c r="G11244">
        <f t="shared" si="937"/>
        <v>28</v>
      </c>
      <c r="H11244">
        <f t="shared" si="938"/>
        <v>4</v>
      </c>
      <c r="I11244">
        <f t="shared" si="939"/>
        <v>2018</v>
      </c>
      <c r="J11244">
        <v>18</v>
      </c>
      <c r="K11244">
        <v>0.40000000596046448</v>
      </c>
    </row>
    <row r="11245" spans="1:11" x14ac:dyDescent="0.25">
      <c r="A11245" t="s">
        <v>11238</v>
      </c>
      <c r="B11245" s="1">
        <f t="shared" si="940"/>
        <v>43583.05208330608</v>
      </c>
      <c r="C11245">
        <v>12.159999847412109</v>
      </c>
      <c r="D11245" s="2">
        <v>0</v>
      </c>
      <c r="E11245" t="s">
        <v>46278</v>
      </c>
      <c r="F11245" s="1">
        <f t="shared" si="941"/>
        <v>43218.05208330608</v>
      </c>
      <c r="G11245">
        <f t="shared" si="937"/>
        <v>28</v>
      </c>
      <c r="H11245">
        <f t="shared" si="938"/>
        <v>4</v>
      </c>
      <c r="I11245">
        <f t="shared" si="939"/>
        <v>2018</v>
      </c>
      <c r="J11245">
        <v>5.440000057220459</v>
      </c>
      <c r="K11245">
        <v>0</v>
      </c>
    </row>
    <row r="11246" spans="1:11" x14ac:dyDescent="0.25">
      <c r="A11246" t="s">
        <v>11239</v>
      </c>
      <c r="B11246" s="1">
        <f t="shared" si="940"/>
        <v>43583.062499972744</v>
      </c>
      <c r="C11246">
        <v>6.9600000381469727</v>
      </c>
      <c r="D11246" s="2">
        <v>0</v>
      </c>
      <c r="E11246" t="s">
        <v>46279</v>
      </c>
      <c r="F11246" s="1">
        <f t="shared" si="941"/>
        <v>43218.062499972744</v>
      </c>
      <c r="G11246">
        <f t="shared" si="937"/>
        <v>28</v>
      </c>
      <c r="H11246">
        <f t="shared" si="938"/>
        <v>4</v>
      </c>
      <c r="I11246">
        <f t="shared" si="939"/>
        <v>2018</v>
      </c>
      <c r="J11246">
        <v>5.4800000190734863</v>
      </c>
      <c r="K11246">
        <v>0</v>
      </c>
    </row>
    <row r="11247" spans="1:11" x14ac:dyDescent="0.25">
      <c r="A11247" t="s">
        <v>11240</v>
      </c>
      <c r="B11247" s="1">
        <f t="shared" si="940"/>
        <v>43583.072916639409</v>
      </c>
      <c r="C11247">
        <v>5.6399998664855957</v>
      </c>
      <c r="D11247" s="2">
        <v>0</v>
      </c>
      <c r="E11247" t="s">
        <v>46280</v>
      </c>
      <c r="F11247" s="1">
        <f t="shared" si="941"/>
        <v>43218.072916639409</v>
      </c>
      <c r="G11247">
        <f t="shared" si="937"/>
        <v>28</v>
      </c>
      <c r="H11247">
        <f t="shared" si="938"/>
        <v>4</v>
      </c>
      <c r="I11247">
        <f t="shared" si="939"/>
        <v>2018</v>
      </c>
      <c r="J11247">
        <v>6.0399999618530273</v>
      </c>
      <c r="K11247">
        <v>0</v>
      </c>
    </row>
    <row r="11248" spans="1:11" x14ac:dyDescent="0.25">
      <c r="A11248" t="s">
        <v>11241</v>
      </c>
      <c r="B11248" s="1">
        <f t="shared" si="940"/>
        <v>43583.083333306073</v>
      </c>
      <c r="C11248">
        <v>5.6399998664855957</v>
      </c>
      <c r="D11248" s="2">
        <v>0</v>
      </c>
      <c r="E11248" t="s">
        <v>46281</v>
      </c>
      <c r="F11248" s="1">
        <f t="shared" si="941"/>
        <v>43218.083333306073</v>
      </c>
      <c r="G11248">
        <f t="shared" si="937"/>
        <v>28</v>
      </c>
      <c r="H11248">
        <f t="shared" si="938"/>
        <v>4</v>
      </c>
      <c r="I11248">
        <f t="shared" si="939"/>
        <v>2018</v>
      </c>
      <c r="J11248">
        <v>6.5199999809265137</v>
      </c>
      <c r="K11248">
        <v>0</v>
      </c>
    </row>
    <row r="11249" spans="1:11" x14ac:dyDescent="0.25">
      <c r="A11249" t="s">
        <v>11242</v>
      </c>
      <c r="B11249" s="1">
        <f t="shared" si="940"/>
        <v>43583.093749972737</v>
      </c>
      <c r="C11249">
        <v>7.4000000953674316</v>
      </c>
      <c r="D11249" s="2">
        <v>0</v>
      </c>
      <c r="E11249" t="s">
        <v>46282</v>
      </c>
      <c r="F11249" s="1">
        <f t="shared" si="941"/>
        <v>43218.093749972737</v>
      </c>
      <c r="G11249">
        <f t="shared" si="937"/>
        <v>28</v>
      </c>
      <c r="H11249">
        <f t="shared" si="938"/>
        <v>4</v>
      </c>
      <c r="I11249">
        <f t="shared" si="939"/>
        <v>2018</v>
      </c>
      <c r="J11249">
        <v>6.7199997901916504</v>
      </c>
      <c r="K11249">
        <v>0</v>
      </c>
    </row>
    <row r="11250" spans="1:11" x14ac:dyDescent="0.25">
      <c r="A11250" t="s">
        <v>11243</v>
      </c>
      <c r="B11250" s="1">
        <f t="shared" si="940"/>
        <v>43583.104166639401</v>
      </c>
      <c r="C11250">
        <v>7.1999998092651367</v>
      </c>
      <c r="D11250" s="2">
        <v>0</v>
      </c>
      <c r="E11250" t="s">
        <v>46283</v>
      </c>
      <c r="F11250" s="1">
        <f t="shared" si="941"/>
        <v>43218.104166639401</v>
      </c>
      <c r="G11250">
        <f t="shared" si="937"/>
        <v>28</v>
      </c>
      <c r="H11250">
        <f t="shared" si="938"/>
        <v>4</v>
      </c>
      <c r="I11250">
        <f t="shared" si="939"/>
        <v>2018</v>
      </c>
      <c r="J11250">
        <v>6.3600001335144043</v>
      </c>
      <c r="K11250">
        <v>0</v>
      </c>
    </row>
    <row r="11251" spans="1:11" x14ac:dyDescent="0.25">
      <c r="A11251" t="s">
        <v>11244</v>
      </c>
      <c r="B11251" s="1">
        <f t="shared" si="940"/>
        <v>43583.114583306065</v>
      </c>
      <c r="C11251">
        <v>7.7199997901916504</v>
      </c>
      <c r="D11251" s="2">
        <v>0</v>
      </c>
      <c r="E11251" t="s">
        <v>46284</v>
      </c>
      <c r="F11251" s="1">
        <f t="shared" si="941"/>
        <v>43218.114583306065</v>
      </c>
      <c r="G11251">
        <f t="shared" si="937"/>
        <v>28</v>
      </c>
      <c r="H11251">
        <f t="shared" si="938"/>
        <v>4</v>
      </c>
      <c r="I11251">
        <f t="shared" si="939"/>
        <v>2018</v>
      </c>
      <c r="J11251">
        <v>5.119999885559082</v>
      </c>
      <c r="K11251">
        <v>0</v>
      </c>
    </row>
    <row r="11252" spans="1:11" x14ac:dyDescent="0.25">
      <c r="A11252" t="s">
        <v>11245</v>
      </c>
      <c r="B11252" s="1">
        <f t="shared" si="940"/>
        <v>43583.12499997273</v>
      </c>
      <c r="C11252">
        <v>9</v>
      </c>
      <c r="D11252" s="2">
        <v>0</v>
      </c>
      <c r="E11252" t="s">
        <v>46285</v>
      </c>
      <c r="F11252" s="1">
        <f t="shared" si="941"/>
        <v>43218.12499997273</v>
      </c>
      <c r="G11252">
        <f t="shared" si="937"/>
        <v>28</v>
      </c>
      <c r="H11252">
        <f t="shared" si="938"/>
        <v>4</v>
      </c>
      <c r="I11252">
        <f t="shared" si="939"/>
        <v>2018</v>
      </c>
      <c r="J11252">
        <v>4.440000057220459</v>
      </c>
      <c r="K11252">
        <v>0</v>
      </c>
    </row>
    <row r="11253" spans="1:11" x14ac:dyDescent="0.25">
      <c r="A11253" t="s">
        <v>11246</v>
      </c>
      <c r="B11253" s="1">
        <f t="shared" si="940"/>
        <v>43583.135416639394</v>
      </c>
      <c r="C11253">
        <v>8.3999996185302734</v>
      </c>
      <c r="D11253" s="2">
        <v>0</v>
      </c>
      <c r="E11253" t="s">
        <v>46286</v>
      </c>
      <c r="F11253" s="1">
        <f t="shared" si="941"/>
        <v>43218.135416639394</v>
      </c>
      <c r="G11253">
        <f t="shared" si="937"/>
        <v>28</v>
      </c>
      <c r="H11253">
        <f t="shared" si="938"/>
        <v>4</v>
      </c>
      <c r="I11253">
        <f t="shared" si="939"/>
        <v>2018</v>
      </c>
      <c r="J11253">
        <v>4.559999942779541</v>
      </c>
      <c r="K11253">
        <v>0</v>
      </c>
    </row>
    <row r="11254" spans="1:11" x14ac:dyDescent="0.25">
      <c r="A11254" t="s">
        <v>11247</v>
      </c>
      <c r="B11254" s="1">
        <f t="shared" si="940"/>
        <v>43583.145833306058</v>
      </c>
      <c r="C11254">
        <v>6.8000001907348633</v>
      </c>
      <c r="D11254" s="2">
        <v>0</v>
      </c>
      <c r="E11254" t="s">
        <v>46287</v>
      </c>
      <c r="F11254" s="1">
        <f t="shared" si="941"/>
        <v>43218.145833306058</v>
      </c>
      <c r="G11254">
        <f t="shared" si="937"/>
        <v>28</v>
      </c>
      <c r="H11254">
        <f t="shared" si="938"/>
        <v>4</v>
      </c>
      <c r="I11254">
        <f t="shared" si="939"/>
        <v>2018</v>
      </c>
      <c r="J11254">
        <v>5.1999998092651367</v>
      </c>
      <c r="K11254">
        <v>0</v>
      </c>
    </row>
    <row r="11255" spans="1:11" x14ac:dyDescent="0.25">
      <c r="A11255" t="s">
        <v>11248</v>
      </c>
      <c r="B11255" s="1">
        <f t="shared" si="940"/>
        <v>43583.156249972722</v>
      </c>
      <c r="C11255">
        <v>5.559999942779541</v>
      </c>
      <c r="D11255" s="2">
        <v>0</v>
      </c>
      <c r="E11255" t="s">
        <v>46288</v>
      </c>
      <c r="F11255" s="1">
        <f t="shared" si="941"/>
        <v>43218.156249972722</v>
      </c>
      <c r="G11255">
        <f t="shared" si="937"/>
        <v>28</v>
      </c>
      <c r="H11255">
        <f t="shared" si="938"/>
        <v>4</v>
      </c>
      <c r="I11255">
        <f t="shared" si="939"/>
        <v>2018</v>
      </c>
      <c r="J11255">
        <v>5.320000171661377</v>
      </c>
      <c r="K11255">
        <v>0</v>
      </c>
    </row>
    <row r="11256" spans="1:11" x14ac:dyDescent="0.25">
      <c r="A11256" t="s">
        <v>11249</v>
      </c>
      <c r="B11256" s="1">
        <f t="shared" si="940"/>
        <v>43583.166666639387</v>
      </c>
      <c r="C11256">
        <v>5.9200000762939453</v>
      </c>
      <c r="D11256" s="2">
        <v>0</v>
      </c>
      <c r="E11256" t="s">
        <v>46289</v>
      </c>
      <c r="F11256" s="1">
        <f t="shared" si="941"/>
        <v>43218.166666639387</v>
      </c>
      <c r="G11256">
        <f t="shared" si="937"/>
        <v>28</v>
      </c>
      <c r="H11256">
        <f t="shared" si="938"/>
        <v>4</v>
      </c>
      <c r="I11256">
        <f t="shared" si="939"/>
        <v>2018</v>
      </c>
      <c r="J11256">
        <v>5.6399998664855957</v>
      </c>
      <c r="K11256">
        <v>0</v>
      </c>
    </row>
    <row r="11257" spans="1:11" x14ac:dyDescent="0.25">
      <c r="A11257" t="s">
        <v>11250</v>
      </c>
      <c r="B11257" s="1">
        <f t="shared" si="940"/>
        <v>43583.177083306051</v>
      </c>
      <c r="C11257">
        <v>5.440000057220459</v>
      </c>
      <c r="D11257" s="2">
        <v>0</v>
      </c>
      <c r="E11257" t="s">
        <v>46290</v>
      </c>
      <c r="F11257" s="1">
        <f t="shared" si="941"/>
        <v>43218.177083306051</v>
      </c>
      <c r="G11257">
        <f t="shared" si="937"/>
        <v>28</v>
      </c>
      <c r="H11257">
        <f t="shared" si="938"/>
        <v>4</v>
      </c>
      <c r="I11257">
        <f t="shared" si="939"/>
        <v>2018</v>
      </c>
      <c r="J11257">
        <v>4.559999942779541</v>
      </c>
      <c r="K11257">
        <v>0</v>
      </c>
    </row>
    <row r="11258" spans="1:11" x14ac:dyDescent="0.25">
      <c r="A11258" t="s">
        <v>11251</v>
      </c>
      <c r="B11258" s="1">
        <f t="shared" si="940"/>
        <v>43583.187499972715</v>
      </c>
      <c r="C11258">
        <v>5.5199999809265137</v>
      </c>
      <c r="D11258" s="2">
        <v>0</v>
      </c>
      <c r="E11258" t="s">
        <v>46291</v>
      </c>
      <c r="F11258" s="1">
        <f t="shared" si="941"/>
        <v>43218.187499972715</v>
      </c>
      <c r="G11258">
        <f t="shared" si="937"/>
        <v>28</v>
      </c>
      <c r="H11258">
        <f t="shared" si="938"/>
        <v>4</v>
      </c>
      <c r="I11258">
        <f t="shared" si="939"/>
        <v>2018</v>
      </c>
      <c r="J11258">
        <v>4.5999999046325684</v>
      </c>
      <c r="K11258">
        <v>0</v>
      </c>
    </row>
    <row r="11259" spans="1:11" x14ac:dyDescent="0.25">
      <c r="A11259" t="s">
        <v>11252</v>
      </c>
      <c r="B11259" s="1">
        <f t="shared" si="940"/>
        <v>43583.197916639379</v>
      </c>
      <c r="C11259">
        <v>6</v>
      </c>
      <c r="D11259" s="2">
        <v>0</v>
      </c>
      <c r="E11259" t="s">
        <v>46292</v>
      </c>
      <c r="F11259" s="1">
        <f t="shared" si="941"/>
        <v>43218.197916639379</v>
      </c>
      <c r="G11259">
        <f t="shared" si="937"/>
        <v>28</v>
      </c>
      <c r="H11259">
        <f t="shared" si="938"/>
        <v>4</v>
      </c>
      <c r="I11259">
        <f t="shared" si="939"/>
        <v>2018</v>
      </c>
      <c r="J11259">
        <v>5.0799999237060547</v>
      </c>
      <c r="K11259">
        <v>0</v>
      </c>
    </row>
    <row r="11260" spans="1:11" x14ac:dyDescent="0.25">
      <c r="A11260" t="s">
        <v>11253</v>
      </c>
      <c r="B11260" s="1">
        <f t="shared" si="940"/>
        <v>43583.208333306044</v>
      </c>
      <c r="C11260">
        <v>6.8400001525878906</v>
      </c>
      <c r="D11260" s="2">
        <v>0</v>
      </c>
      <c r="E11260" t="s">
        <v>46293</v>
      </c>
      <c r="F11260" s="1">
        <f t="shared" si="941"/>
        <v>43218.208333306044</v>
      </c>
      <c r="G11260">
        <f t="shared" si="937"/>
        <v>28</v>
      </c>
      <c r="H11260">
        <f t="shared" si="938"/>
        <v>4</v>
      </c>
      <c r="I11260">
        <f t="shared" si="939"/>
        <v>2018</v>
      </c>
      <c r="J11260">
        <v>5.4800000190734863</v>
      </c>
      <c r="K11260">
        <v>0</v>
      </c>
    </row>
    <row r="11261" spans="1:11" x14ac:dyDescent="0.25">
      <c r="A11261" t="s">
        <v>11254</v>
      </c>
      <c r="B11261" s="1">
        <f t="shared" si="940"/>
        <v>43583.218749972708</v>
      </c>
      <c r="C11261">
        <v>6.679999828338623</v>
      </c>
      <c r="D11261" s="2">
        <v>0</v>
      </c>
      <c r="E11261" t="s">
        <v>46294</v>
      </c>
      <c r="F11261" s="1">
        <f t="shared" si="941"/>
        <v>43218.218749972708</v>
      </c>
      <c r="G11261">
        <f t="shared" si="937"/>
        <v>28</v>
      </c>
      <c r="H11261">
        <f t="shared" si="938"/>
        <v>4</v>
      </c>
      <c r="I11261">
        <f t="shared" si="939"/>
        <v>2018</v>
      </c>
      <c r="J11261">
        <v>5.1999998092651367</v>
      </c>
      <c r="K11261">
        <v>0</v>
      </c>
    </row>
    <row r="11262" spans="1:11" x14ac:dyDescent="0.25">
      <c r="A11262" t="s">
        <v>11255</v>
      </c>
      <c r="B11262" s="1">
        <f t="shared" si="940"/>
        <v>43583.229166639372</v>
      </c>
      <c r="C11262">
        <v>5.8400001525878906</v>
      </c>
      <c r="D11262" s="2">
        <v>0</v>
      </c>
      <c r="E11262" t="s">
        <v>46295</v>
      </c>
      <c r="F11262" s="1">
        <f t="shared" si="941"/>
        <v>43218.229166639372</v>
      </c>
      <c r="G11262">
        <f t="shared" si="937"/>
        <v>28</v>
      </c>
      <c r="H11262">
        <f t="shared" si="938"/>
        <v>4</v>
      </c>
      <c r="I11262">
        <f t="shared" si="939"/>
        <v>2018</v>
      </c>
      <c r="J11262">
        <v>4.0799999237060547</v>
      </c>
      <c r="K11262">
        <v>0</v>
      </c>
    </row>
    <row r="11263" spans="1:11" x14ac:dyDescent="0.25">
      <c r="A11263" t="s">
        <v>11256</v>
      </c>
      <c r="B11263" s="1">
        <f t="shared" si="940"/>
        <v>43583.239583306036</v>
      </c>
      <c r="C11263">
        <v>5.2399997711181641</v>
      </c>
      <c r="D11263" s="2">
        <v>0</v>
      </c>
      <c r="E11263" t="s">
        <v>46296</v>
      </c>
      <c r="F11263" s="1">
        <f t="shared" si="941"/>
        <v>43218.239583306036</v>
      </c>
      <c r="G11263">
        <f t="shared" si="937"/>
        <v>28</v>
      </c>
      <c r="H11263">
        <f t="shared" si="938"/>
        <v>4</v>
      </c>
      <c r="I11263">
        <f t="shared" si="939"/>
        <v>2018</v>
      </c>
      <c r="J11263">
        <v>5.4800000190734863</v>
      </c>
      <c r="K11263">
        <v>0</v>
      </c>
    </row>
    <row r="11264" spans="1:11" x14ac:dyDescent="0.25">
      <c r="A11264" t="s">
        <v>11257</v>
      </c>
      <c r="B11264" s="1">
        <f t="shared" si="940"/>
        <v>43583.249999972701</v>
      </c>
      <c r="C11264">
        <v>5.4000000953674316</v>
      </c>
      <c r="D11264" s="2">
        <v>0</v>
      </c>
      <c r="E11264" t="s">
        <v>46297</v>
      </c>
      <c r="F11264" s="1">
        <f t="shared" si="941"/>
        <v>43218.249999972701</v>
      </c>
      <c r="G11264">
        <f t="shared" si="937"/>
        <v>28</v>
      </c>
      <c r="H11264">
        <f t="shared" si="938"/>
        <v>4</v>
      </c>
      <c r="I11264">
        <f t="shared" si="939"/>
        <v>2018</v>
      </c>
      <c r="J11264">
        <v>4.679999828338623</v>
      </c>
      <c r="K11264">
        <v>0</v>
      </c>
    </row>
    <row r="11265" spans="1:11" x14ac:dyDescent="0.25">
      <c r="A11265" t="s">
        <v>11258</v>
      </c>
      <c r="B11265" s="1">
        <f t="shared" si="940"/>
        <v>43583.260416639365</v>
      </c>
      <c r="C11265">
        <v>5</v>
      </c>
      <c r="D11265" s="2">
        <v>0</v>
      </c>
      <c r="E11265" t="s">
        <v>46298</v>
      </c>
      <c r="F11265" s="1">
        <f t="shared" si="941"/>
        <v>43218.260416639365</v>
      </c>
      <c r="G11265">
        <f t="shared" si="937"/>
        <v>28</v>
      </c>
      <c r="H11265">
        <f t="shared" si="938"/>
        <v>4</v>
      </c>
      <c r="I11265">
        <f t="shared" si="939"/>
        <v>2018</v>
      </c>
      <c r="J11265">
        <v>4.559999942779541</v>
      </c>
      <c r="K11265">
        <v>0</v>
      </c>
    </row>
    <row r="11266" spans="1:11" x14ac:dyDescent="0.25">
      <c r="A11266" t="s">
        <v>11259</v>
      </c>
      <c r="B11266" s="1">
        <f t="shared" si="940"/>
        <v>43583.270833306029</v>
      </c>
      <c r="C11266">
        <v>5.2800002098083496</v>
      </c>
      <c r="D11266" s="2">
        <v>0</v>
      </c>
      <c r="E11266" t="s">
        <v>46299</v>
      </c>
      <c r="F11266" s="1">
        <f t="shared" si="941"/>
        <v>43218.270833306029</v>
      </c>
      <c r="G11266">
        <f t="shared" si="937"/>
        <v>28</v>
      </c>
      <c r="H11266">
        <f t="shared" si="938"/>
        <v>4</v>
      </c>
      <c r="I11266">
        <f t="shared" si="939"/>
        <v>2018</v>
      </c>
      <c r="J11266">
        <v>3.7999999523162842</v>
      </c>
      <c r="K11266">
        <v>0</v>
      </c>
    </row>
    <row r="11267" spans="1:11" x14ac:dyDescent="0.25">
      <c r="A11267" t="s">
        <v>11260</v>
      </c>
      <c r="B11267" s="1">
        <f t="shared" si="940"/>
        <v>43583.281249972693</v>
      </c>
      <c r="C11267">
        <v>5.6399998664855957</v>
      </c>
      <c r="D11267" s="2">
        <v>0</v>
      </c>
      <c r="E11267" t="s">
        <v>46300</v>
      </c>
      <c r="F11267" s="1">
        <f t="shared" si="941"/>
        <v>43218.281249972693</v>
      </c>
      <c r="G11267">
        <f t="shared" si="937"/>
        <v>28</v>
      </c>
      <c r="H11267">
        <f t="shared" si="938"/>
        <v>4</v>
      </c>
      <c r="I11267">
        <f t="shared" si="939"/>
        <v>2018</v>
      </c>
      <c r="J11267">
        <v>3.3599998950958252</v>
      </c>
      <c r="K11267">
        <v>0</v>
      </c>
    </row>
    <row r="11268" spans="1:11" x14ac:dyDescent="0.25">
      <c r="A11268" t="s">
        <v>11261</v>
      </c>
      <c r="B11268" s="1">
        <f t="shared" si="940"/>
        <v>43583.291666639358</v>
      </c>
      <c r="C11268">
        <v>6.679999828338623</v>
      </c>
      <c r="D11268" s="2">
        <v>0</v>
      </c>
      <c r="E11268" t="s">
        <v>46301</v>
      </c>
      <c r="F11268" s="1">
        <f t="shared" si="941"/>
        <v>43218.291666639358</v>
      </c>
      <c r="G11268">
        <f t="shared" si="937"/>
        <v>28</v>
      </c>
      <c r="H11268">
        <f t="shared" si="938"/>
        <v>4</v>
      </c>
      <c r="I11268">
        <f t="shared" si="939"/>
        <v>2018</v>
      </c>
      <c r="J11268">
        <v>3.4800000190734863</v>
      </c>
      <c r="K11268">
        <v>0</v>
      </c>
    </row>
    <row r="11269" spans="1:11" x14ac:dyDescent="0.25">
      <c r="A11269" t="s">
        <v>11262</v>
      </c>
      <c r="B11269" s="1">
        <f t="shared" si="940"/>
        <v>43583.302083306022</v>
      </c>
      <c r="C11269">
        <v>6.2399997711181641</v>
      </c>
      <c r="D11269" s="2">
        <v>0</v>
      </c>
      <c r="E11269" t="s">
        <v>46302</v>
      </c>
      <c r="F11269" s="1">
        <f t="shared" si="941"/>
        <v>43218.302083306022</v>
      </c>
      <c r="G11269">
        <f t="shared" si="937"/>
        <v>28</v>
      </c>
      <c r="H11269">
        <f t="shared" si="938"/>
        <v>4</v>
      </c>
      <c r="I11269">
        <f t="shared" si="939"/>
        <v>2018</v>
      </c>
      <c r="J11269">
        <v>3.880000114440918</v>
      </c>
      <c r="K11269">
        <v>0</v>
      </c>
    </row>
    <row r="11270" spans="1:11" x14ac:dyDescent="0.25">
      <c r="A11270" t="s">
        <v>11263</v>
      </c>
      <c r="B11270" s="1">
        <f t="shared" si="940"/>
        <v>43583.312499972686</v>
      </c>
      <c r="C11270">
        <v>5.9200000762939453</v>
      </c>
      <c r="D11270" s="2">
        <v>0</v>
      </c>
      <c r="E11270" t="s">
        <v>46303</v>
      </c>
      <c r="F11270" s="1">
        <f t="shared" si="941"/>
        <v>43218.312499972686</v>
      </c>
      <c r="G11270">
        <f t="shared" si="937"/>
        <v>28</v>
      </c>
      <c r="H11270">
        <f t="shared" si="938"/>
        <v>4</v>
      </c>
      <c r="I11270">
        <f t="shared" si="939"/>
        <v>2018</v>
      </c>
      <c r="J11270">
        <v>4.119999885559082</v>
      </c>
      <c r="K11270">
        <v>0</v>
      </c>
    </row>
    <row r="11271" spans="1:11" x14ac:dyDescent="0.25">
      <c r="A11271" t="s">
        <v>11264</v>
      </c>
      <c r="B11271" s="1">
        <f t="shared" si="940"/>
        <v>43583.32291663935</v>
      </c>
      <c r="C11271">
        <v>5.1599998474121094</v>
      </c>
      <c r="D11271" s="2">
        <v>0</v>
      </c>
      <c r="E11271" t="s">
        <v>46304</v>
      </c>
      <c r="F11271" s="1">
        <f t="shared" si="941"/>
        <v>43218.32291663935</v>
      </c>
      <c r="G11271">
        <f t="shared" si="937"/>
        <v>28</v>
      </c>
      <c r="H11271">
        <f t="shared" si="938"/>
        <v>4</v>
      </c>
      <c r="I11271">
        <f t="shared" si="939"/>
        <v>2018</v>
      </c>
      <c r="J11271">
        <v>4.7199997901916504</v>
      </c>
      <c r="K11271">
        <v>0</v>
      </c>
    </row>
    <row r="11272" spans="1:11" x14ac:dyDescent="0.25">
      <c r="A11272" t="s">
        <v>11265</v>
      </c>
      <c r="B11272" s="1">
        <f t="shared" si="940"/>
        <v>43583.333333306015</v>
      </c>
      <c r="C11272">
        <v>16.319999694824219</v>
      </c>
      <c r="D11272" s="2">
        <v>0</v>
      </c>
      <c r="E11272" t="s">
        <v>46305</v>
      </c>
      <c r="F11272" s="1">
        <f t="shared" si="941"/>
        <v>43218.333333306015</v>
      </c>
      <c r="G11272">
        <f t="shared" si="937"/>
        <v>28</v>
      </c>
      <c r="H11272">
        <f t="shared" si="938"/>
        <v>4</v>
      </c>
      <c r="I11272">
        <f t="shared" si="939"/>
        <v>2018</v>
      </c>
      <c r="J11272">
        <v>19.120000839233398</v>
      </c>
      <c r="K11272">
        <v>0</v>
      </c>
    </row>
    <row r="11273" spans="1:11" x14ac:dyDescent="0.25">
      <c r="A11273" t="s">
        <v>11266</v>
      </c>
      <c r="B11273" s="1">
        <f t="shared" si="940"/>
        <v>43583.343749972679</v>
      </c>
      <c r="C11273">
        <v>20.280000686645508</v>
      </c>
      <c r="D11273" s="2">
        <v>0</v>
      </c>
      <c r="E11273" t="s">
        <v>46306</v>
      </c>
      <c r="F11273" s="1">
        <f t="shared" si="941"/>
        <v>43218.343749972679</v>
      </c>
      <c r="G11273">
        <f t="shared" si="937"/>
        <v>28</v>
      </c>
      <c r="H11273">
        <f t="shared" si="938"/>
        <v>4</v>
      </c>
      <c r="I11273">
        <f t="shared" si="939"/>
        <v>2018</v>
      </c>
      <c r="J11273">
        <v>41.639999389648438</v>
      </c>
      <c r="K11273">
        <v>0</v>
      </c>
    </row>
    <row r="11274" spans="1:11" x14ac:dyDescent="0.25">
      <c r="A11274" t="s">
        <v>11267</v>
      </c>
      <c r="B11274" s="1">
        <f t="shared" si="940"/>
        <v>43583.354166639343</v>
      </c>
      <c r="C11274">
        <v>19.959999084472656</v>
      </c>
      <c r="D11274" s="2">
        <v>0</v>
      </c>
      <c r="E11274" t="s">
        <v>46307</v>
      </c>
      <c r="F11274" s="1">
        <f t="shared" si="941"/>
        <v>43218.354166639343</v>
      </c>
      <c r="G11274">
        <f t="shared" ref="G11274:G11337" si="942">DAY(F11274)</f>
        <v>28</v>
      </c>
      <c r="H11274">
        <f t="shared" ref="H11274:H11337" si="943">MONTH(F11274)</f>
        <v>4</v>
      </c>
      <c r="I11274">
        <f t="shared" ref="I11274:I11337" si="944">YEAR(F11274)</f>
        <v>2018</v>
      </c>
      <c r="J11274">
        <v>33.680000305175781</v>
      </c>
      <c r="K11274">
        <v>0.40000000596046448</v>
      </c>
    </row>
    <row r="11275" spans="1:11" x14ac:dyDescent="0.25">
      <c r="A11275" t="s">
        <v>11268</v>
      </c>
      <c r="B11275" s="1">
        <f t="shared" ref="B11275:B11338" si="945">B11274+1/(24*4)</f>
        <v>43583.364583306007</v>
      </c>
      <c r="C11275">
        <v>21.159999847412109</v>
      </c>
      <c r="D11275" s="2">
        <v>0</v>
      </c>
      <c r="E11275" t="s">
        <v>46308</v>
      </c>
      <c r="F11275" s="1">
        <f t="shared" ref="F11275:F11338" si="946">F11274+1/(24*4)</f>
        <v>43218.364583306007</v>
      </c>
      <c r="G11275">
        <f t="shared" si="942"/>
        <v>28</v>
      </c>
      <c r="H11275">
        <f t="shared" si="943"/>
        <v>4</v>
      </c>
      <c r="I11275">
        <f t="shared" si="944"/>
        <v>2018</v>
      </c>
      <c r="J11275">
        <v>62.520000457763672</v>
      </c>
      <c r="K11275">
        <v>0</v>
      </c>
    </row>
    <row r="11276" spans="1:11" x14ac:dyDescent="0.25">
      <c r="A11276" t="s">
        <v>11269</v>
      </c>
      <c r="B11276" s="1">
        <f t="shared" si="945"/>
        <v>43583.374999972672</v>
      </c>
      <c r="C11276">
        <v>26.040000915527344</v>
      </c>
      <c r="D11276" s="2">
        <v>0</v>
      </c>
      <c r="E11276" t="s">
        <v>46309</v>
      </c>
      <c r="F11276" s="1">
        <f t="shared" si="946"/>
        <v>43218.374999972672</v>
      </c>
      <c r="G11276">
        <f t="shared" si="942"/>
        <v>28</v>
      </c>
      <c r="H11276">
        <f t="shared" si="943"/>
        <v>4</v>
      </c>
      <c r="I11276">
        <f t="shared" si="944"/>
        <v>2018</v>
      </c>
      <c r="J11276">
        <v>62.680000305175781</v>
      </c>
      <c r="K11276">
        <v>0</v>
      </c>
    </row>
    <row r="11277" spans="1:11" x14ac:dyDescent="0.25">
      <c r="A11277" t="s">
        <v>11270</v>
      </c>
      <c r="B11277" s="1">
        <f t="shared" si="945"/>
        <v>43583.385416639336</v>
      </c>
      <c r="C11277">
        <v>40</v>
      </c>
      <c r="D11277" s="2">
        <v>0.40000000596046448</v>
      </c>
      <c r="E11277" t="s">
        <v>46310</v>
      </c>
      <c r="F11277" s="1">
        <f t="shared" si="946"/>
        <v>43218.385416639336</v>
      </c>
      <c r="G11277">
        <f t="shared" si="942"/>
        <v>28</v>
      </c>
      <c r="H11277">
        <f t="shared" si="943"/>
        <v>4</v>
      </c>
      <c r="I11277">
        <f t="shared" si="944"/>
        <v>2018</v>
      </c>
      <c r="J11277">
        <v>62.439998626708984</v>
      </c>
      <c r="K11277">
        <v>0.40000000596046448</v>
      </c>
    </row>
    <row r="11278" spans="1:11" x14ac:dyDescent="0.25">
      <c r="A11278" t="s">
        <v>11271</v>
      </c>
      <c r="B11278" s="1">
        <f t="shared" si="945"/>
        <v>43583.395833306</v>
      </c>
      <c r="C11278">
        <v>40.200000762939453</v>
      </c>
      <c r="D11278" s="2">
        <v>0</v>
      </c>
      <c r="E11278" t="s">
        <v>46311</v>
      </c>
      <c r="F11278" s="1">
        <f t="shared" si="946"/>
        <v>43218.395833306</v>
      </c>
      <c r="G11278">
        <f t="shared" si="942"/>
        <v>28</v>
      </c>
      <c r="H11278">
        <f t="shared" si="943"/>
        <v>4</v>
      </c>
      <c r="I11278">
        <f t="shared" si="944"/>
        <v>2018</v>
      </c>
      <c r="J11278">
        <v>57.799999237060547</v>
      </c>
      <c r="K11278">
        <v>0.40000000596046448</v>
      </c>
    </row>
    <row r="11279" spans="1:11" x14ac:dyDescent="0.25">
      <c r="A11279" t="s">
        <v>11272</v>
      </c>
      <c r="B11279" s="1">
        <f t="shared" si="945"/>
        <v>43583.406249972664</v>
      </c>
      <c r="C11279">
        <v>45.680000305175781</v>
      </c>
      <c r="D11279" s="2">
        <v>0</v>
      </c>
      <c r="E11279" t="s">
        <v>46312</v>
      </c>
      <c r="F11279" s="1">
        <f t="shared" si="946"/>
        <v>43218.406249972664</v>
      </c>
      <c r="G11279">
        <f t="shared" si="942"/>
        <v>28</v>
      </c>
      <c r="H11279">
        <f t="shared" si="943"/>
        <v>4</v>
      </c>
      <c r="I11279">
        <f t="shared" si="944"/>
        <v>2018</v>
      </c>
      <c r="J11279">
        <v>63.880001068115234</v>
      </c>
      <c r="K11279">
        <v>0</v>
      </c>
    </row>
    <row r="11280" spans="1:11" x14ac:dyDescent="0.25">
      <c r="A11280" t="s">
        <v>11273</v>
      </c>
      <c r="B11280" s="1">
        <f t="shared" si="945"/>
        <v>43583.416666639328</v>
      </c>
      <c r="C11280">
        <v>50.919998168945313</v>
      </c>
      <c r="D11280" s="2">
        <v>0</v>
      </c>
      <c r="E11280" t="s">
        <v>46313</v>
      </c>
      <c r="F11280" s="1">
        <f t="shared" si="946"/>
        <v>43218.416666639328</v>
      </c>
      <c r="G11280">
        <f t="shared" si="942"/>
        <v>28</v>
      </c>
      <c r="H11280">
        <f t="shared" si="943"/>
        <v>4</v>
      </c>
      <c r="I11280">
        <f t="shared" si="944"/>
        <v>2018</v>
      </c>
      <c r="J11280">
        <v>52.279998779296875</v>
      </c>
      <c r="K11280">
        <v>0</v>
      </c>
    </row>
    <row r="11281" spans="1:11" x14ac:dyDescent="0.25">
      <c r="A11281" t="s">
        <v>11274</v>
      </c>
      <c r="B11281" s="1">
        <f t="shared" si="945"/>
        <v>43583.427083305993</v>
      </c>
      <c r="C11281">
        <v>52.360000610351563</v>
      </c>
      <c r="D11281" s="2">
        <v>0.40000000596046448</v>
      </c>
      <c r="E11281" t="s">
        <v>46314</v>
      </c>
      <c r="F11281" s="1">
        <f t="shared" si="946"/>
        <v>43218.427083305993</v>
      </c>
      <c r="G11281">
        <f t="shared" si="942"/>
        <v>28</v>
      </c>
      <c r="H11281">
        <f t="shared" si="943"/>
        <v>4</v>
      </c>
      <c r="I11281">
        <f t="shared" si="944"/>
        <v>2018</v>
      </c>
      <c r="J11281">
        <v>53.840000152587891</v>
      </c>
      <c r="K11281">
        <v>0.40000000596046448</v>
      </c>
    </row>
    <row r="11282" spans="1:11" x14ac:dyDescent="0.25">
      <c r="A11282" t="s">
        <v>11275</v>
      </c>
      <c r="B11282" s="1">
        <f t="shared" si="945"/>
        <v>43583.437499972657</v>
      </c>
      <c r="C11282">
        <v>44.159999847412109</v>
      </c>
      <c r="D11282" s="2">
        <v>0</v>
      </c>
      <c r="E11282" t="s">
        <v>46315</v>
      </c>
      <c r="F11282" s="1">
        <f t="shared" si="946"/>
        <v>43218.437499972657</v>
      </c>
      <c r="G11282">
        <f t="shared" si="942"/>
        <v>28</v>
      </c>
      <c r="H11282">
        <f t="shared" si="943"/>
        <v>4</v>
      </c>
      <c r="I11282">
        <f t="shared" si="944"/>
        <v>2018</v>
      </c>
      <c r="J11282">
        <v>67.360000610351563</v>
      </c>
      <c r="K11282">
        <v>0</v>
      </c>
    </row>
    <row r="11283" spans="1:11" x14ac:dyDescent="0.25">
      <c r="A11283" t="s">
        <v>11276</v>
      </c>
      <c r="B11283" s="1">
        <f t="shared" si="945"/>
        <v>43583.447916639321</v>
      </c>
      <c r="C11283">
        <v>62.400001525878906</v>
      </c>
      <c r="D11283" s="2">
        <v>0.40000000596046448</v>
      </c>
      <c r="E11283" t="s">
        <v>46316</v>
      </c>
      <c r="F11283" s="1">
        <f t="shared" si="946"/>
        <v>43218.447916639321</v>
      </c>
      <c r="G11283">
        <f t="shared" si="942"/>
        <v>28</v>
      </c>
      <c r="H11283">
        <f t="shared" si="943"/>
        <v>4</v>
      </c>
      <c r="I11283">
        <f t="shared" si="944"/>
        <v>2018</v>
      </c>
      <c r="J11283">
        <v>63.360000610351563</v>
      </c>
      <c r="K11283">
        <v>0</v>
      </c>
    </row>
    <row r="11284" spans="1:11" x14ac:dyDescent="0.25">
      <c r="A11284" t="s">
        <v>11277</v>
      </c>
      <c r="B11284" s="1">
        <f t="shared" si="945"/>
        <v>43583.458333305985</v>
      </c>
      <c r="C11284">
        <v>72.279998779296875</v>
      </c>
      <c r="D11284" s="2">
        <v>0</v>
      </c>
      <c r="E11284" t="s">
        <v>46317</v>
      </c>
      <c r="F11284" s="1">
        <f t="shared" si="946"/>
        <v>43218.458333305985</v>
      </c>
      <c r="G11284">
        <f t="shared" si="942"/>
        <v>28</v>
      </c>
      <c r="H11284">
        <f t="shared" si="943"/>
        <v>4</v>
      </c>
      <c r="I11284">
        <f t="shared" si="944"/>
        <v>2018</v>
      </c>
      <c r="J11284">
        <v>67.040000915527344</v>
      </c>
      <c r="K11284">
        <v>0.40000000596046448</v>
      </c>
    </row>
    <row r="11285" spans="1:11" x14ac:dyDescent="0.25">
      <c r="A11285" t="s">
        <v>11278</v>
      </c>
      <c r="B11285" s="1">
        <f t="shared" si="945"/>
        <v>43583.46874997265</v>
      </c>
      <c r="C11285">
        <v>69.839996337890625</v>
      </c>
      <c r="D11285" s="2">
        <v>0</v>
      </c>
      <c r="E11285" t="s">
        <v>46318</v>
      </c>
      <c r="F11285" s="1">
        <f t="shared" si="946"/>
        <v>43218.46874997265</v>
      </c>
      <c r="G11285">
        <f t="shared" si="942"/>
        <v>28</v>
      </c>
      <c r="H11285">
        <f t="shared" si="943"/>
        <v>4</v>
      </c>
      <c r="I11285">
        <f t="shared" si="944"/>
        <v>2018</v>
      </c>
      <c r="J11285">
        <v>56.200000762939453</v>
      </c>
      <c r="K11285">
        <v>0</v>
      </c>
    </row>
    <row r="11286" spans="1:11" x14ac:dyDescent="0.25">
      <c r="A11286" t="s">
        <v>11279</v>
      </c>
      <c r="B11286" s="1">
        <f t="shared" si="945"/>
        <v>43583.479166639314</v>
      </c>
      <c r="C11286">
        <v>51.040000915527344</v>
      </c>
      <c r="D11286" s="2">
        <v>0</v>
      </c>
      <c r="E11286" t="s">
        <v>46319</v>
      </c>
      <c r="F11286" s="1">
        <f t="shared" si="946"/>
        <v>43218.479166639314</v>
      </c>
      <c r="G11286">
        <f t="shared" si="942"/>
        <v>28</v>
      </c>
      <c r="H11286">
        <f t="shared" si="943"/>
        <v>4</v>
      </c>
      <c r="I11286">
        <f t="shared" si="944"/>
        <v>2018</v>
      </c>
      <c r="J11286">
        <v>68.879997253417969</v>
      </c>
      <c r="K11286">
        <v>0</v>
      </c>
    </row>
    <row r="11287" spans="1:11" x14ac:dyDescent="0.25">
      <c r="A11287" t="s">
        <v>11280</v>
      </c>
      <c r="B11287" s="1">
        <f t="shared" si="945"/>
        <v>43583.489583305978</v>
      </c>
      <c r="C11287">
        <v>51.880001068115234</v>
      </c>
      <c r="D11287" s="2">
        <v>0</v>
      </c>
      <c r="E11287" t="s">
        <v>46320</v>
      </c>
      <c r="F11287" s="1">
        <f t="shared" si="946"/>
        <v>43218.489583305978</v>
      </c>
      <c r="G11287">
        <f t="shared" si="942"/>
        <v>28</v>
      </c>
      <c r="H11287">
        <f t="shared" si="943"/>
        <v>4</v>
      </c>
      <c r="I11287">
        <f t="shared" si="944"/>
        <v>2018</v>
      </c>
      <c r="J11287">
        <v>71.44000244140625</v>
      </c>
      <c r="K11287">
        <v>0.40000000596046448</v>
      </c>
    </row>
    <row r="11288" spans="1:11" x14ac:dyDescent="0.25">
      <c r="A11288" t="s">
        <v>11281</v>
      </c>
      <c r="B11288" s="1">
        <f t="shared" si="945"/>
        <v>43583.499999972642</v>
      </c>
      <c r="C11288">
        <v>66.319999694824219</v>
      </c>
      <c r="D11288" s="2">
        <v>0</v>
      </c>
      <c r="E11288" t="s">
        <v>46321</v>
      </c>
      <c r="F11288" s="1">
        <f t="shared" si="946"/>
        <v>43218.499999972642</v>
      </c>
      <c r="G11288">
        <f t="shared" si="942"/>
        <v>28</v>
      </c>
      <c r="H11288">
        <f t="shared" si="943"/>
        <v>4</v>
      </c>
      <c r="I11288">
        <f t="shared" si="944"/>
        <v>2018</v>
      </c>
      <c r="J11288">
        <v>76.800003051757813</v>
      </c>
      <c r="K11288">
        <v>0.40000000596046448</v>
      </c>
    </row>
    <row r="11289" spans="1:11" x14ac:dyDescent="0.25">
      <c r="A11289" t="s">
        <v>11282</v>
      </c>
      <c r="B11289" s="1">
        <f t="shared" si="945"/>
        <v>43583.510416639307</v>
      </c>
      <c r="C11289">
        <v>62.599998474121094</v>
      </c>
      <c r="D11289" s="2">
        <v>0</v>
      </c>
      <c r="E11289" t="s">
        <v>46322</v>
      </c>
      <c r="F11289" s="1">
        <f t="shared" si="946"/>
        <v>43218.510416639307</v>
      </c>
      <c r="G11289">
        <f t="shared" si="942"/>
        <v>28</v>
      </c>
      <c r="H11289">
        <f t="shared" si="943"/>
        <v>4</v>
      </c>
      <c r="I11289">
        <f t="shared" si="944"/>
        <v>2018</v>
      </c>
      <c r="J11289">
        <v>64.680000305175781</v>
      </c>
      <c r="K11289">
        <v>0.40000000596046448</v>
      </c>
    </row>
    <row r="11290" spans="1:11" x14ac:dyDescent="0.25">
      <c r="A11290" t="s">
        <v>11283</v>
      </c>
      <c r="B11290" s="1">
        <f t="shared" si="945"/>
        <v>43583.520833305971</v>
      </c>
      <c r="C11290">
        <v>62.360000610351563</v>
      </c>
      <c r="D11290" s="2">
        <v>0</v>
      </c>
      <c r="E11290" t="s">
        <v>46323</v>
      </c>
      <c r="F11290" s="1">
        <f t="shared" si="946"/>
        <v>43218.520833305971</v>
      </c>
      <c r="G11290">
        <f t="shared" si="942"/>
        <v>28</v>
      </c>
      <c r="H11290">
        <f t="shared" si="943"/>
        <v>4</v>
      </c>
      <c r="I11290">
        <f t="shared" si="944"/>
        <v>2018</v>
      </c>
      <c r="J11290">
        <v>63</v>
      </c>
      <c r="K11290">
        <v>0.40000000596046448</v>
      </c>
    </row>
    <row r="11291" spans="1:11" x14ac:dyDescent="0.25">
      <c r="A11291" t="s">
        <v>11284</v>
      </c>
      <c r="B11291" s="1">
        <f t="shared" si="945"/>
        <v>43583.531249972635</v>
      </c>
      <c r="C11291">
        <v>63.639999389648438</v>
      </c>
      <c r="D11291" s="2">
        <v>0.40000000596046448</v>
      </c>
      <c r="E11291" t="s">
        <v>46324</v>
      </c>
      <c r="F11291" s="1">
        <f t="shared" si="946"/>
        <v>43218.531249972635</v>
      </c>
      <c r="G11291">
        <f t="shared" si="942"/>
        <v>28</v>
      </c>
      <c r="H11291">
        <f t="shared" si="943"/>
        <v>4</v>
      </c>
      <c r="I11291">
        <f t="shared" si="944"/>
        <v>2018</v>
      </c>
      <c r="J11291">
        <v>58.759998321533203</v>
      </c>
      <c r="K11291">
        <v>0</v>
      </c>
    </row>
    <row r="11292" spans="1:11" x14ac:dyDescent="0.25">
      <c r="A11292" t="s">
        <v>11285</v>
      </c>
      <c r="B11292" s="1">
        <f t="shared" si="945"/>
        <v>43583.541666639299</v>
      </c>
      <c r="C11292">
        <v>68.279998779296875</v>
      </c>
      <c r="D11292" s="2">
        <v>0.40000000596046448</v>
      </c>
      <c r="E11292" t="s">
        <v>46325</v>
      </c>
      <c r="F11292" s="1">
        <f t="shared" si="946"/>
        <v>43218.541666639299</v>
      </c>
      <c r="G11292">
        <f t="shared" si="942"/>
        <v>28</v>
      </c>
      <c r="H11292">
        <f t="shared" si="943"/>
        <v>4</v>
      </c>
      <c r="I11292">
        <f t="shared" si="944"/>
        <v>2018</v>
      </c>
      <c r="J11292">
        <v>58.919998168945313</v>
      </c>
      <c r="K11292">
        <v>0.40000000596046448</v>
      </c>
    </row>
    <row r="11293" spans="1:11" x14ac:dyDescent="0.25">
      <c r="A11293" t="s">
        <v>11286</v>
      </c>
      <c r="B11293" s="1">
        <f t="shared" si="945"/>
        <v>43583.552083305964</v>
      </c>
      <c r="C11293">
        <v>59.639999389648438</v>
      </c>
      <c r="D11293" s="2">
        <v>0</v>
      </c>
      <c r="E11293" t="s">
        <v>46326</v>
      </c>
      <c r="F11293" s="1">
        <f t="shared" si="946"/>
        <v>43218.552083305964</v>
      </c>
      <c r="G11293">
        <f t="shared" si="942"/>
        <v>28</v>
      </c>
      <c r="H11293">
        <f t="shared" si="943"/>
        <v>4</v>
      </c>
      <c r="I11293">
        <f t="shared" si="944"/>
        <v>2018</v>
      </c>
      <c r="J11293">
        <v>62.279998779296875</v>
      </c>
      <c r="K11293">
        <v>0</v>
      </c>
    </row>
    <row r="11294" spans="1:11" x14ac:dyDescent="0.25">
      <c r="A11294" t="s">
        <v>11287</v>
      </c>
      <c r="B11294" s="1">
        <f t="shared" si="945"/>
        <v>43583.562499972628</v>
      </c>
      <c r="C11294">
        <v>68.360000610351563</v>
      </c>
      <c r="D11294" s="2">
        <v>0</v>
      </c>
      <c r="E11294" t="s">
        <v>46327</v>
      </c>
      <c r="F11294" s="1">
        <f t="shared" si="946"/>
        <v>43218.562499972628</v>
      </c>
      <c r="G11294">
        <f t="shared" si="942"/>
        <v>28</v>
      </c>
      <c r="H11294">
        <f t="shared" si="943"/>
        <v>4</v>
      </c>
      <c r="I11294">
        <f t="shared" si="944"/>
        <v>2018</v>
      </c>
      <c r="J11294">
        <v>85.279998779296875</v>
      </c>
      <c r="K11294">
        <v>0.40000000596046448</v>
      </c>
    </row>
    <row r="11295" spans="1:11" x14ac:dyDescent="0.25">
      <c r="A11295" t="s">
        <v>11288</v>
      </c>
      <c r="B11295" s="1">
        <f t="shared" si="945"/>
        <v>43583.572916639292</v>
      </c>
      <c r="C11295">
        <v>68.879997253417969</v>
      </c>
      <c r="D11295" s="2">
        <v>0.40000000596046448</v>
      </c>
      <c r="E11295" t="s">
        <v>46328</v>
      </c>
      <c r="F11295" s="1">
        <f t="shared" si="946"/>
        <v>43218.572916639292</v>
      </c>
      <c r="G11295">
        <f t="shared" si="942"/>
        <v>28</v>
      </c>
      <c r="H11295">
        <f t="shared" si="943"/>
        <v>4</v>
      </c>
      <c r="I11295">
        <f t="shared" si="944"/>
        <v>2018</v>
      </c>
      <c r="J11295">
        <v>65.080001831054688</v>
      </c>
      <c r="K11295">
        <v>0.40000000596046448</v>
      </c>
    </row>
    <row r="11296" spans="1:11" x14ac:dyDescent="0.25">
      <c r="A11296" t="s">
        <v>11289</v>
      </c>
      <c r="B11296" s="1">
        <f t="shared" si="945"/>
        <v>43583.583333305956</v>
      </c>
      <c r="C11296">
        <v>73.639999389648438</v>
      </c>
      <c r="D11296" s="2">
        <v>0</v>
      </c>
      <c r="E11296" t="s">
        <v>46329</v>
      </c>
      <c r="F11296" s="1">
        <f t="shared" si="946"/>
        <v>43218.583333305956</v>
      </c>
      <c r="G11296">
        <f t="shared" si="942"/>
        <v>28</v>
      </c>
      <c r="H11296">
        <f t="shared" si="943"/>
        <v>4</v>
      </c>
      <c r="I11296">
        <f t="shared" si="944"/>
        <v>2018</v>
      </c>
      <c r="J11296">
        <v>65.519996643066406</v>
      </c>
      <c r="K11296">
        <v>0</v>
      </c>
    </row>
    <row r="11297" spans="1:11" x14ac:dyDescent="0.25">
      <c r="A11297" t="s">
        <v>11290</v>
      </c>
      <c r="B11297" s="1">
        <f t="shared" si="945"/>
        <v>43583.593749972621</v>
      </c>
      <c r="C11297">
        <v>67.959999084472656</v>
      </c>
      <c r="D11297" s="2">
        <v>0.40000000596046448</v>
      </c>
      <c r="E11297" t="s">
        <v>46330</v>
      </c>
      <c r="F11297" s="1">
        <f t="shared" si="946"/>
        <v>43218.593749972621</v>
      </c>
      <c r="G11297">
        <f t="shared" si="942"/>
        <v>28</v>
      </c>
      <c r="H11297">
        <f t="shared" si="943"/>
        <v>4</v>
      </c>
      <c r="I11297">
        <f t="shared" si="944"/>
        <v>2018</v>
      </c>
      <c r="J11297">
        <v>57.520000457763672</v>
      </c>
      <c r="K11297">
        <v>0.40000000596046448</v>
      </c>
    </row>
    <row r="11298" spans="1:11" x14ac:dyDescent="0.25">
      <c r="A11298" t="s">
        <v>11291</v>
      </c>
      <c r="B11298" s="1">
        <f t="shared" si="945"/>
        <v>43583.604166639285</v>
      </c>
      <c r="C11298">
        <v>68.239997863769531</v>
      </c>
      <c r="D11298" s="2">
        <v>0</v>
      </c>
      <c r="E11298" t="s">
        <v>46331</v>
      </c>
      <c r="F11298" s="1">
        <f t="shared" si="946"/>
        <v>43218.604166639285</v>
      </c>
      <c r="G11298">
        <f t="shared" si="942"/>
        <v>28</v>
      </c>
      <c r="H11298">
        <f t="shared" si="943"/>
        <v>4</v>
      </c>
      <c r="I11298">
        <f t="shared" si="944"/>
        <v>2018</v>
      </c>
      <c r="J11298">
        <v>54.240001678466797</v>
      </c>
      <c r="K11298">
        <v>0</v>
      </c>
    </row>
    <row r="11299" spans="1:11" x14ac:dyDescent="0.25">
      <c r="A11299" t="s">
        <v>11292</v>
      </c>
      <c r="B11299" s="1">
        <f t="shared" si="945"/>
        <v>43583.614583305949</v>
      </c>
      <c r="C11299">
        <v>65.599998474121094</v>
      </c>
      <c r="D11299" s="2">
        <v>0.40000000596046448</v>
      </c>
      <c r="E11299" t="s">
        <v>46332</v>
      </c>
      <c r="F11299" s="1">
        <f t="shared" si="946"/>
        <v>43218.614583305949</v>
      </c>
      <c r="G11299">
        <f t="shared" si="942"/>
        <v>28</v>
      </c>
      <c r="H11299">
        <f t="shared" si="943"/>
        <v>4</v>
      </c>
      <c r="I11299">
        <f t="shared" si="944"/>
        <v>2018</v>
      </c>
      <c r="J11299">
        <v>62.639999389648438</v>
      </c>
      <c r="K11299">
        <v>0.40000000596046448</v>
      </c>
    </row>
    <row r="11300" spans="1:11" x14ac:dyDescent="0.25">
      <c r="A11300" t="s">
        <v>11293</v>
      </c>
      <c r="B11300" s="1">
        <f t="shared" si="945"/>
        <v>43583.624999972613</v>
      </c>
      <c r="C11300">
        <v>60.759998321533203</v>
      </c>
      <c r="D11300" s="2">
        <v>0</v>
      </c>
      <c r="E11300" t="s">
        <v>46333</v>
      </c>
      <c r="F11300" s="1">
        <f t="shared" si="946"/>
        <v>43218.624999972613</v>
      </c>
      <c r="G11300">
        <f t="shared" si="942"/>
        <v>28</v>
      </c>
      <c r="H11300">
        <f t="shared" si="943"/>
        <v>4</v>
      </c>
      <c r="I11300">
        <f t="shared" si="944"/>
        <v>2018</v>
      </c>
      <c r="J11300">
        <v>59.040000915527344</v>
      </c>
      <c r="K11300">
        <v>0</v>
      </c>
    </row>
    <row r="11301" spans="1:11" x14ac:dyDescent="0.25">
      <c r="A11301" t="s">
        <v>11294</v>
      </c>
      <c r="B11301" s="1">
        <f t="shared" si="945"/>
        <v>43583.635416639278</v>
      </c>
      <c r="C11301">
        <v>60.759998321533203</v>
      </c>
      <c r="D11301" s="2">
        <v>0</v>
      </c>
      <c r="E11301" t="s">
        <v>46334</v>
      </c>
      <c r="F11301" s="1">
        <f t="shared" si="946"/>
        <v>43218.635416639278</v>
      </c>
      <c r="G11301">
        <f t="shared" si="942"/>
        <v>28</v>
      </c>
      <c r="H11301">
        <f t="shared" si="943"/>
        <v>4</v>
      </c>
      <c r="I11301">
        <f t="shared" si="944"/>
        <v>2018</v>
      </c>
      <c r="J11301">
        <v>61.560001373291016</v>
      </c>
      <c r="K11301">
        <v>0.40000000596046448</v>
      </c>
    </row>
    <row r="11302" spans="1:11" x14ac:dyDescent="0.25">
      <c r="A11302" t="s">
        <v>11295</v>
      </c>
      <c r="B11302" s="1">
        <f t="shared" si="945"/>
        <v>43583.645833305942</v>
      </c>
      <c r="C11302">
        <v>68.400001525878906</v>
      </c>
      <c r="D11302" s="2">
        <v>0.40000000596046448</v>
      </c>
      <c r="E11302" t="s">
        <v>46335</v>
      </c>
      <c r="F11302" s="1">
        <f t="shared" si="946"/>
        <v>43218.645833305942</v>
      </c>
      <c r="G11302">
        <f t="shared" si="942"/>
        <v>28</v>
      </c>
      <c r="H11302">
        <f t="shared" si="943"/>
        <v>4</v>
      </c>
      <c r="I11302">
        <f t="shared" si="944"/>
        <v>2018</v>
      </c>
      <c r="J11302">
        <v>61.279998779296875</v>
      </c>
      <c r="K11302">
        <v>0</v>
      </c>
    </row>
    <row r="11303" spans="1:11" x14ac:dyDescent="0.25">
      <c r="A11303" t="s">
        <v>11296</v>
      </c>
      <c r="B11303" s="1">
        <f t="shared" si="945"/>
        <v>43583.656249972606</v>
      </c>
      <c r="C11303">
        <v>69.279998779296875</v>
      </c>
      <c r="D11303" s="2">
        <v>0</v>
      </c>
      <c r="E11303" t="s">
        <v>46336</v>
      </c>
      <c r="F11303" s="1">
        <f t="shared" si="946"/>
        <v>43218.656249972606</v>
      </c>
      <c r="G11303">
        <f t="shared" si="942"/>
        <v>28</v>
      </c>
      <c r="H11303">
        <f t="shared" si="943"/>
        <v>4</v>
      </c>
      <c r="I11303">
        <f t="shared" si="944"/>
        <v>2018</v>
      </c>
      <c r="J11303">
        <v>61.200000762939453</v>
      </c>
      <c r="K11303">
        <v>0.40000000596046448</v>
      </c>
    </row>
    <row r="11304" spans="1:11" x14ac:dyDescent="0.25">
      <c r="A11304" t="s">
        <v>11297</v>
      </c>
      <c r="B11304" s="1">
        <f t="shared" si="945"/>
        <v>43583.66666663927</v>
      </c>
      <c r="C11304">
        <v>65.360000610351563</v>
      </c>
      <c r="D11304" s="2">
        <v>0.80000001192092896</v>
      </c>
      <c r="E11304" t="s">
        <v>46337</v>
      </c>
      <c r="F11304" s="1">
        <f t="shared" si="946"/>
        <v>43218.66666663927</v>
      </c>
      <c r="G11304">
        <f t="shared" si="942"/>
        <v>28</v>
      </c>
      <c r="H11304">
        <f t="shared" si="943"/>
        <v>4</v>
      </c>
      <c r="I11304">
        <f t="shared" si="944"/>
        <v>2018</v>
      </c>
      <c r="J11304">
        <v>52.400001525878906</v>
      </c>
      <c r="K11304">
        <v>0</v>
      </c>
    </row>
    <row r="11305" spans="1:11" x14ac:dyDescent="0.25">
      <c r="A11305" t="s">
        <v>11298</v>
      </c>
      <c r="B11305" s="1">
        <f t="shared" si="945"/>
        <v>43583.677083305935</v>
      </c>
      <c r="C11305">
        <v>86.44000244140625</v>
      </c>
      <c r="D11305" s="2">
        <v>0</v>
      </c>
      <c r="E11305" t="s">
        <v>46338</v>
      </c>
      <c r="F11305" s="1">
        <f t="shared" si="946"/>
        <v>43218.677083305935</v>
      </c>
      <c r="G11305">
        <f t="shared" si="942"/>
        <v>28</v>
      </c>
      <c r="H11305">
        <f t="shared" si="943"/>
        <v>4</v>
      </c>
      <c r="I11305">
        <f t="shared" si="944"/>
        <v>2018</v>
      </c>
      <c r="J11305">
        <v>51.279998779296875</v>
      </c>
      <c r="K11305">
        <v>0</v>
      </c>
    </row>
    <row r="11306" spans="1:11" x14ac:dyDescent="0.25">
      <c r="A11306" t="s">
        <v>11299</v>
      </c>
      <c r="B11306" s="1">
        <f t="shared" si="945"/>
        <v>43583.687499972599</v>
      </c>
      <c r="C11306">
        <v>79.040000915527344</v>
      </c>
      <c r="D11306" s="2">
        <v>0.40000000596046448</v>
      </c>
      <c r="E11306" t="s">
        <v>46339</v>
      </c>
      <c r="F11306" s="1">
        <f t="shared" si="946"/>
        <v>43218.687499972599</v>
      </c>
      <c r="G11306">
        <f t="shared" si="942"/>
        <v>28</v>
      </c>
      <c r="H11306">
        <f t="shared" si="943"/>
        <v>4</v>
      </c>
      <c r="I11306">
        <f t="shared" si="944"/>
        <v>2018</v>
      </c>
      <c r="J11306">
        <v>70.800003051757813</v>
      </c>
      <c r="K11306">
        <v>0.40000000596046448</v>
      </c>
    </row>
    <row r="11307" spans="1:11" x14ac:dyDescent="0.25">
      <c r="A11307" t="s">
        <v>11300</v>
      </c>
      <c r="B11307" s="1">
        <f t="shared" si="945"/>
        <v>43583.697916639263</v>
      </c>
      <c r="C11307">
        <v>66.800003051757813</v>
      </c>
      <c r="D11307" s="2">
        <v>0.40000000596046448</v>
      </c>
      <c r="E11307" t="s">
        <v>46340</v>
      </c>
      <c r="F11307" s="1">
        <f t="shared" si="946"/>
        <v>43218.697916639263</v>
      </c>
      <c r="G11307">
        <f t="shared" si="942"/>
        <v>28</v>
      </c>
      <c r="H11307">
        <f t="shared" si="943"/>
        <v>4</v>
      </c>
      <c r="I11307">
        <f t="shared" si="944"/>
        <v>2018</v>
      </c>
      <c r="J11307">
        <v>72.959999084472656</v>
      </c>
      <c r="K11307">
        <v>0</v>
      </c>
    </row>
    <row r="11308" spans="1:11" x14ac:dyDescent="0.25">
      <c r="A11308" t="s">
        <v>11301</v>
      </c>
      <c r="B11308" s="1">
        <f t="shared" si="945"/>
        <v>43583.708333305927</v>
      </c>
      <c r="C11308">
        <v>73.839996337890625</v>
      </c>
      <c r="D11308" s="2">
        <v>0.40000000596046448</v>
      </c>
      <c r="E11308" t="s">
        <v>46341</v>
      </c>
      <c r="F11308" s="1">
        <f t="shared" si="946"/>
        <v>43218.708333305927</v>
      </c>
      <c r="G11308">
        <f t="shared" si="942"/>
        <v>28</v>
      </c>
      <c r="H11308">
        <f t="shared" si="943"/>
        <v>4</v>
      </c>
      <c r="I11308">
        <f t="shared" si="944"/>
        <v>2018</v>
      </c>
      <c r="J11308">
        <v>65.800003051757813</v>
      </c>
      <c r="K11308">
        <v>0.40000000596046448</v>
      </c>
    </row>
    <row r="11309" spans="1:11" x14ac:dyDescent="0.25">
      <c r="A11309" t="s">
        <v>11302</v>
      </c>
      <c r="B11309" s="1">
        <f t="shared" si="945"/>
        <v>43583.718749972591</v>
      </c>
      <c r="C11309">
        <v>70.680000305175781</v>
      </c>
      <c r="D11309" s="2">
        <v>0</v>
      </c>
      <c r="E11309" t="s">
        <v>46342</v>
      </c>
      <c r="F11309" s="1">
        <f t="shared" si="946"/>
        <v>43218.718749972591</v>
      </c>
      <c r="G11309">
        <f t="shared" si="942"/>
        <v>28</v>
      </c>
      <c r="H11309">
        <f t="shared" si="943"/>
        <v>4</v>
      </c>
      <c r="I11309">
        <f t="shared" si="944"/>
        <v>2018</v>
      </c>
      <c r="J11309">
        <v>71.800003051757813</v>
      </c>
      <c r="K11309">
        <v>0</v>
      </c>
    </row>
    <row r="11310" spans="1:11" x14ac:dyDescent="0.25">
      <c r="A11310" t="s">
        <v>11303</v>
      </c>
      <c r="B11310" s="1">
        <f t="shared" si="945"/>
        <v>43583.729166639256</v>
      </c>
      <c r="C11310">
        <v>73.360000610351563</v>
      </c>
      <c r="D11310" s="2">
        <v>0.40000000596046448</v>
      </c>
      <c r="E11310" t="s">
        <v>46343</v>
      </c>
      <c r="F11310" s="1">
        <f t="shared" si="946"/>
        <v>43218.729166639256</v>
      </c>
      <c r="G11310">
        <f t="shared" si="942"/>
        <v>28</v>
      </c>
      <c r="H11310">
        <f t="shared" si="943"/>
        <v>4</v>
      </c>
      <c r="I11310">
        <f t="shared" si="944"/>
        <v>2018</v>
      </c>
      <c r="J11310">
        <v>66.480003356933594</v>
      </c>
      <c r="K11310">
        <v>0.40000000596046448</v>
      </c>
    </row>
    <row r="11311" spans="1:11" x14ac:dyDescent="0.25">
      <c r="A11311" t="s">
        <v>11304</v>
      </c>
      <c r="B11311" s="1">
        <f t="shared" si="945"/>
        <v>43583.73958330592</v>
      </c>
      <c r="C11311">
        <v>73.120002746582031</v>
      </c>
      <c r="D11311" s="2">
        <v>0</v>
      </c>
      <c r="E11311" t="s">
        <v>46344</v>
      </c>
      <c r="F11311" s="1">
        <f t="shared" si="946"/>
        <v>43218.73958330592</v>
      </c>
      <c r="G11311">
        <f t="shared" si="942"/>
        <v>28</v>
      </c>
      <c r="H11311">
        <f t="shared" si="943"/>
        <v>4</v>
      </c>
      <c r="I11311">
        <f t="shared" si="944"/>
        <v>2018</v>
      </c>
      <c r="J11311">
        <v>57.520000457763672</v>
      </c>
      <c r="K11311">
        <v>0.40000000596046448</v>
      </c>
    </row>
    <row r="11312" spans="1:11" x14ac:dyDescent="0.25">
      <c r="A11312" t="s">
        <v>11305</v>
      </c>
      <c r="B11312" s="1">
        <f t="shared" si="945"/>
        <v>43583.749999972584</v>
      </c>
      <c r="C11312">
        <v>71.879997253417969</v>
      </c>
      <c r="D11312" s="2">
        <v>0.40000000596046448</v>
      </c>
      <c r="E11312" t="s">
        <v>46345</v>
      </c>
      <c r="F11312" s="1">
        <f t="shared" si="946"/>
        <v>43218.749999972584</v>
      </c>
      <c r="G11312">
        <f t="shared" si="942"/>
        <v>28</v>
      </c>
      <c r="H11312">
        <f t="shared" si="943"/>
        <v>4</v>
      </c>
      <c r="I11312">
        <f t="shared" si="944"/>
        <v>2018</v>
      </c>
      <c r="J11312">
        <v>60.680000305175781</v>
      </c>
      <c r="K11312">
        <v>0</v>
      </c>
    </row>
    <row r="11313" spans="1:11" x14ac:dyDescent="0.25">
      <c r="A11313" t="s">
        <v>11306</v>
      </c>
      <c r="B11313" s="1">
        <f t="shared" si="945"/>
        <v>43583.760416639248</v>
      </c>
      <c r="C11313">
        <v>74.519996643066406</v>
      </c>
      <c r="D11313" s="2">
        <v>0</v>
      </c>
      <c r="E11313" t="s">
        <v>46346</v>
      </c>
      <c r="F11313" s="1">
        <f t="shared" si="946"/>
        <v>43218.760416639248</v>
      </c>
      <c r="G11313">
        <f t="shared" si="942"/>
        <v>28</v>
      </c>
      <c r="H11313">
        <f t="shared" si="943"/>
        <v>4</v>
      </c>
      <c r="I11313">
        <f t="shared" si="944"/>
        <v>2018</v>
      </c>
      <c r="J11313">
        <v>58.240001678466797</v>
      </c>
      <c r="K11313">
        <v>0</v>
      </c>
    </row>
    <row r="11314" spans="1:11" x14ac:dyDescent="0.25">
      <c r="A11314" t="s">
        <v>11307</v>
      </c>
      <c r="B11314" s="1">
        <f t="shared" si="945"/>
        <v>43583.770833305913</v>
      </c>
      <c r="C11314">
        <v>71.040000915527344</v>
      </c>
      <c r="D11314" s="2">
        <v>0.40000000596046448</v>
      </c>
      <c r="E11314" t="s">
        <v>46347</v>
      </c>
      <c r="F11314" s="1">
        <f t="shared" si="946"/>
        <v>43218.770833305913</v>
      </c>
      <c r="G11314">
        <f t="shared" si="942"/>
        <v>28</v>
      </c>
      <c r="H11314">
        <f t="shared" si="943"/>
        <v>4</v>
      </c>
      <c r="I11314">
        <f t="shared" si="944"/>
        <v>2018</v>
      </c>
      <c r="J11314">
        <v>54.439998626708984</v>
      </c>
      <c r="K11314">
        <v>0.40000000596046448</v>
      </c>
    </row>
    <row r="11315" spans="1:11" x14ac:dyDescent="0.25">
      <c r="A11315" t="s">
        <v>11308</v>
      </c>
      <c r="B11315" s="1">
        <f t="shared" si="945"/>
        <v>43583.781249972577</v>
      </c>
      <c r="C11315">
        <v>70.760002136230469</v>
      </c>
      <c r="D11315" s="2">
        <v>0</v>
      </c>
      <c r="E11315" t="s">
        <v>46348</v>
      </c>
      <c r="F11315" s="1">
        <f t="shared" si="946"/>
        <v>43218.781249972577</v>
      </c>
      <c r="G11315">
        <f t="shared" si="942"/>
        <v>28</v>
      </c>
      <c r="H11315">
        <f t="shared" si="943"/>
        <v>4</v>
      </c>
      <c r="I11315">
        <f t="shared" si="944"/>
        <v>2018</v>
      </c>
      <c r="J11315">
        <v>73.400001525878906</v>
      </c>
      <c r="K11315">
        <v>0</v>
      </c>
    </row>
    <row r="11316" spans="1:11" x14ac:dyDescent="0.25">
      <c r="A11316" t="s">
        <v>11309</v>
      </c>
      <c r="B11316" s="1">
        <f t="shared" si="945"/>
        <v>43583.791666639241</v>
      </c>
      <c r="C11316">
        <v>75</v>
      </c>
      <c r="D11316" s="2">
        <v>0</v>
      </c>
      <c r="E11316" t="s">
        <v>46349</v>
      </c>
      <c r="F11316" s="1">
        <f t="shared" si="946"/>
        <v>43218.791666639241</v>
      </c>
      <c r="G11316">
        <f t="shared" si="942"/>
        <v>28</v>
      </c>
      <c r="H11316">
        <f t="shared" si="943"/>
        <v>4</v>
      </c>
      <c r="I11316">
        <f t="shared" si="944"/>
        <v>2018</v>
      </c>
      <c r="J11316">
        <v>65.839996337890625</v>
      </c>
      <c r="K11316">
        <v>0.40000000596046448</v>
      </c>
    </row>
    <row r="11317" spans="1:11" x14ac:dyDescent="0.25">
      <c r="A11317" t="s">
        <v>11310</v>
      </c>
      <c r="B11317" s="1">
        <f t="shared" si="945"/>
        <v>43583.802083305905</v>
      </c>
      <c r="C11317">
        <v>72.44000244140625</v>
      </c>
      <c r="D11317" s="2">
        <v>0.40000000596046448</v>
      </c>
      <c r="E11317" t="s">
        <v>46350</v>
      </c>
      <c r="F11317" s="1">
        <f t="shared" si="946"/>
        <v>43218.802083305905</v>
      </c>
      <c r="G11317">
        <f t="shared" si="942"/>
        <v>28</v>
      </c>
      <c r="H11317">
        <f t="shared" si="943"/>
        <v>4</v>
      </c>
      <c r="I11317">
        <f t="shared" si="944"/>
        <v>2018</v>
      </c>
      <c r="J11317">
        <v>59.479999542236328</v>
      </c>
      <c r="K11317">
        <v>0</v>
      </c>
    </row>
    <row r="11318" spans="1:11" x14ac:dyDescent="0.25">
      <c r="A11318" t="s">
        <v>11311</v>
      </c>
      <c r="B11318" s="1">
        <f t="shared" si="945"/>
        <v>43583.81249997257</v>
      </c>
      <c r="C11318">
        <v>73.55999755859375</v>
      </c>
      <c r="D11318" s="2">
        <v>0</v>
      </c>
      <c r="E11318" t="s">
        <v>46351</v>
      </c>
      <c r="F11318" s="1">
        <f t="shared" si="946"/>
        <v>43218.81249997257</v>
      </c>
      <c r="G11318">
        <f t="shared" si="942"/>
        <v>28</v>
      </c>
      <c r="H11318">
        <f t="shared" si="943"/>
        <v>4</v>
      </c>
      <c r="I11318">
        <f t="shared" si="944"/>
        <v>2018</v>
      </c>
      <c r="J11318">
        <v>65.319999694824219</v>
      </c>
      <c r="K11318">
        <v>0.40000000596046448</v>
      </c>
    </row>
    <row r="11319" spans="1:11" x14ac:dyDescent="0.25">
      <c r="A11319" t="s">
        <v>11312</v>
      </c>
      <c r="B11319" s="1">
        <f t="shared" si="945"/>
        <v>43583.822916639234</v>
      </c>
      <c r="C11319">
        <v>67.239997863769531</v>
      </c>
      <c r="D11319" s="2">
        <v>0</v>
      </c>
      <c r="E11319" t="s">
        <v>46352</v>
      </c>
      <c r="F11319" s="1">
        <f t="shared" si="946"/>
        <v>43218.822916639234</v>
      </c>
      <c r="G11319">
        <f t="shared" si="942"/>
        <v>28</v>
      </c>
      <c r="H11319">
        <f t="shared" si="943"/>
        <v>4</v>
      </c>
      <c r="I11319">
        <f t="shared" si="944"/>
        <v>2018</v>
      </c>
      <c r="J11319">
        <v>63.080001831054688</v>
      </c>
      <c r="K11319">
        <v>0</v>
      </c>
    </row>
    <row r="11320" spans="1:11" x14ac:dyDescent="0.25">
      <c r="A11320" t="s">
        <v>11313</v>
      </c>
      <c r="B11320" s="1">
        <f t="shared" si="945"/>
        <v>43583.833333305898</v>
      </c>
      <c r="C11320">
        <v>70.360000610351563</v>
      </c>
      <c r="D11320" s="2">
        <v>0.40000000596046448</v>
      </c>
      <c r="E11320" t="s">
        <v>46353</v>
      </c>
      <c r="F11320" s="1">
        <f t="shared" si="946"/>
        <v>43218.833333305898</v>
      </c>
      <c r="G11320">
        <f t="shared" si="942"/>
        <v>28</v>
      </c>
      <c r="H11320">
        <f t="shared" si="943"/>
        <v>4</v>
      </c>
      <c r="I11320">
        <f t="shared" si="944"/>
        <v>2018</v>
      </c>
      <c r="J11320">
        <v>60.639999389648438</v>
      </c>
      <c r="K11320">
        <v>0.40000000596046448</v>
      </c>
    </row>
    <row r="11321" spans="1:11" x14ac:dyDescent="0.25">
      <c r="A11321" t="s">
        <v>11314</v>
      </c>
      <c r="B11321" s="1">
        <f t="shared" si="945"/>
        <v>43583.843749972562</v>
      </c>
      <c r="C11321">
        <v>77.400001525878906</v>
      </c>
      <c r="D11321" s="2">
        <v>0.40000000596046448</v>
      </c>
      <c r="E11321" t="s">
        <v>46354</v>
      </c>
      <c r="F11321" s="1">
        <f t="shared" si="946"/>
        <v>43218.843749972562</v>
      </c>
      <c r="G11321">
        <f t="shared" si="942"/>
        <v>28</v>
      </c>
      <c r="H11321">
        <f t="shared" si="943"/>
        <v>4</v>
      </c>
      <c r="I11321">
        <f t="shared" si="944"/>
        <v>2018</v>
      </c>
      <c r="J11321">
        <v>76.599998474121094</v>
      </c>
      <c r="K11321">
        <v>0</v>
      </c>
    </row>
    <row r="11322" spans="1:11" x14ac:dyDescent="0.25">
      <c r="A11322" t="s">
        <v>11315</v>
      </c>
      <c r="B11322" s="1">
        <f t="shared" si="945"/>
        <v>43583.854166639227</v>
      </c>
      <c r="C11322">
        <v>67.160003662109375</v>
      </c>
      <c r="D11322" s="2">
        <v>0.40000000596046448</v>
      </c>
      <c r="E11322" t="s">
        <v>46355</v>
      </c>
      <c r="F11322" s="1">
        <f t="shared" si="946"/>
        <v>43218.854166639227</v>
      </c>
      <c r="G11322">
        <f t="shared" si="942"/>
        <v>28</v>
      </c>
      <c r="H11322">
        <f t="shared" si="943"/>
        <v>4</v>
      </c>
      <c r="I11322">
        <f t="shared" si="944"/>
        <v>2018</v>
      </c>
      <c r="J11322">
        <v>65.279998779296875</v>
      </c>
      <c r="K11322">
        <v>0.40000000596046448</v>
      </c>
    </row>
    <row r="11323" spans="1:11" x14ac:dyDescent="0.25">
      <c r="A11323" t="s">
        <v>11316</v>
      </c>
      <c r="B11323" s="1">
        <f t="shared" si="945"/>
        <v>43583.864583305891</v>
      </c>
      <c r="C11323">
        <v>65.959999084472656</v>
      </c>
      <c r="D11323" s="2">
        <v>0.80000001192092896</v>
      </c>
      <c r="E11323" t="s">
        <v>46356</v>
      </c>
      <c r="F11323" s="1">
        <f t="shared" si="946"/>
        <v>43218.864583305891</v>
      </c>
      <c r="G11323">
        <f t="shared" si="942"/>
        <v>28</v>
      </c>
      <c r="H11323">
        <f t="shared" si="943"/>
        <v>4</v>
      </c>
      <c r="I11323">
        <f t="shared" si="944"/>
        <v>2018</v>
      </c>
      <c r="J11323">
        <v>54.840000152587891</v>
      </c>
      <c r="K11323">
        <v>0</v>
      </c>
    </row>
    <row r="11324" spans="1:11" x14ac:dyDescent="0.25">
      <c r="A11324" t="s">
        <v>11317</v>
      </c>
      <c r="B11324" s="1">
        <f t="shared" si="945"/>
        <v>43583.874999972555</v>
      </c>
      <c r="C11324">
        <v>73.360000610351563</v>
      </c>
      <c r="D11324" s="2">
        <v>1.2000000476837158</v>
      </c>
      <c r="E11324" t="s">
        <v>46357</v>
      </c>
      <c r="F11324" s="1">
        <f t="shared" si="946"/>
        <v>43218.874999972555</v>
      </c>
      <c r="G11324">
        <f t="shared" si="942"/>
        <v>28</v>
      </c>
      <c r="H11324">
        <f t="shared" si="943"/>
        <v>4</v>
      </c>
      <c r="I11324">
        <f t="shared" si="944"/>
        <v>2018</v>
      </c>
      <c r="J11324">
        <v>58.319999694824219</v>
      </c>
      <c r="K11324">
        <v>0.40000000596046448</v>
      </c>
    </row>
    <row r="11325" spans="1:11" x14ac:dyDescent="0.25">
      <c r="A11325" t="s">
        <v>11318</v>
      </c>
      <c r="B11325" s="1">
        <f t="shared" si="945"/>
        <v>43583.885416639219</v>
      </c>
      <c r="C11325">
        <v>67.55999755859375</v>
      </c>
      <c r="D11325" s="2">
        <v>1.2000000476837158</v>
      </c>
      <c r="E11325" t="s">
        <v>46358</v>
      </c>
      <c r="F11325" s="1">
        <f t="shared" si="946"/>
        <v>43218.885416639219</v>
      </c>
      <c r="G11325">
        <f t="shared" si="942"/>
        <v>28</v>
      </c>
      <c r="H11325">
        <f t="shared" si="943"/>
        <v>4</v>
      </c>
      <c r="I11325">
        <f t="shared" si="944"/>
        <v>2018</v>
      </c>
      <c r="J11325">
        <v>62.240001678466797</v>
      </c>
      <c r="K11325">
        <v>0.80000001192092896</v>
      </c>
    </row>
    <row r="11326" spans="1:11" x14ac:dyDescent="0.25">
      <c r="A11326" t="s">
        <v>11319</v>
      </c>
      <c r="B11326" s="1">
        <f t="shared" si="945"/>
        <v>43583.895833305884</v>
      </c>
      <c r="C11326">
        <v>64.800003051757813</v>
      </c>
      <c r="D11326" s="2">
        <v>1.2000000476837158</v>
      </c>
      <c r="E11326" t="s">
        <v>46359</v>
      </c>
      <c r="F11326" s="1">
        <f t="shared" si="946"/>
        <v>43218.895833305884</v>
      </c>
      <c r="G11326">
        <f t="shared" si="942"/>
        <v>28</v>
      </c>
      <c r="H11326">
        <f t="shared" si="943"/>
        <v>4</v>
      </c>
      <c r="I11326">
        <f t="shared" si="944"/>
        <v>2018</v>
      </c>
      <c r="J11326">
        <v>58.119998931884766</v>
      </c>
      <c r="K11326">
        <v>0</v>
      </c>
    </row>
    <row r="11327" spans="1:11" x14ac:dyDescent="0.25">
      <c r="A11327" t="s">
        <v>11320</v>
      </c>
      <c r="B11327" s="1">
        <f t="shared" si="945"/>
        <v>43583.906249972548</v>
      </c>
      <c r="C11327">
        <v>62.479999542236328</v>
      </c>
      <c r="D11327" s="2">
        <v>1.2000000476837158</v>
      </c>
      <c r="E11327" t="s">
        <v>46360</v>
      </c>
      <c r="F11327" s="1">
        <f t="shared" si="946"/>
        <v>43218.906249972548</v>
      </c>
      <c r="G11327">
        <f t="shared" si="942"/>
        <v>28</v>
      </c>
      <c r="H11327">
        <f t="shared" si="943"/>
        <v>4</v>
      </c>
      <c r="I11327">
        <f t="shared" si="944"/>
        <v>2018</v>
      </c>
      <c r="J11327">
        <v>57.479999542236328</v>
      </c>
      <c r="K11327">
        <v>0.40000000596046448</v>
      </c>
    </row>
    <row r="11328" spans="1:11" x14ac:dyDescent="0.25">
      <c r="A11328" t="s">
        <v>11321</v>
      </c>
      <c r="B11328" s="1">
        <f t="shared" si="945"/>
        <v>43583.916666639212</v>
      </c>
      <c r="C11328">
        <v>60.200000762939453</v>
      </c>
      <c r="D11328" s="2">
        <v>0.80000001192092896</v>
      </c>
      <c r="E11328" t="s">
        <v>46361</v>
      </c>
      <c r="F11328" s="1">
        <f t="shared" si="946"/>
        <v>43218.916666639212</v>
      </c>
      <c r="G11328">
        <f t="shared" si="942"/>
        <v>28</v>
      </c>
      <c r="H11328">
        <f t="shared" si="943"/>
        <v>4</v>
      </c>
      <c r="I11328">
        <f t="shared" si="944"/>
        <v>2018</v>
      </c>
      <c r="J11328">
        <v>57.479999542236328</v>
      </c>
      <c r="K11328">
        <v>0</v>
      </c>
    </row>
    <row r="11329" spans="1:11" x14ac:dyDescent="0.25">
      <c r="A11329" t="s">
        <v>11322</v>
      </c>
      <c r="B11329" s="1">
        <f t="shared" si="945"/>
        <v>43583.927083305876</v>
      </c>
      <c r="C11329">
        <v>50.720001220703125</v>
      </c>
      <c r="D11329" s="2">
        <v>0.40000000596046448</v>
      </c>
      <c r="E11329" t="s">
        <v>46362</v>
      </c>
      <c r="F11329" s="1">
        <f t="shared" si="946"/>
        <v>43218.927083305876</v>
      </c>
      <c r="G11329">
        <f t="shared" si="942"/>
        <v>28</v>
      </c>
      <c r="H11329">
        <f t="shared" si="943"/>
        <v>4</v>
      </c>
      <c r="I11329">
        <f t="shared" si="944"/>
        <v>2018</v>
      </c>
      <c r="J11329">
        <v>66.160003662109375</v>
      </c>
      <c r="K11329">
        <v>0.40000000596046448</v>
      </c>
    </row>
    <row r="11330" spans="1:11" x14ac:dyDescent="0.25">
      <c r="A11330" t="s">
        <v>11323</v>
      </c>
      <c r="B11330" s="1">
        <f t="shared" si="945"/>
        <v>43583.937499972541</v>
      </c>
      <c r="C11330">
        <v>41.479999542236328</v>
      </c>
      <c r="D11330" s="2">
        <v>0</v>
      </c>
      <c r="E11330" t="s">
        <v>46363</v>
      </c>
      <c r="F11330" s="1">
        <f t="shared" si="946"/>
        <v>43218.937499972541</v>
      </c>
      <c r="G11330">
        <f t="shared" si="942"/>
        <v>28</v>
      </c>
      <c r="H11330">
        <f t="shared" si="943"/>
        <v>4</v>
      </c>
      <c r="I11330">
        <f t="shared" si="944"/>
        <v>2018</v>
      </c>
      <c r="J11330">
        <v>64.360000610351563</v>
      </c>
      <c r="K11330">
        <v>0.40000000596046448</v>
      </c>
    </row>
    <row r="11331" spans="1:11" x14ac:dyDescent="0.25">
      <c r="A11331" t="s">
        <v>11324</v>
      </c>
      <c r="B11331" s="1">
        <f t="shared" si="945"/>
        <v>43583.947916639205</v>
      </c>
      <c r="C11331">
        <v>45.080001831054688</v>
      </c>
      <c r="D11331" s="2">
        <v>0.40000000596046448</v>
      </c>
      <c r="E11331" t="s">
        <v>46364</v>
      </c>
      <c r="F11331" s="1">
        <f t="shared" si="946"/>
        <v>43218.947916639205</v>
      </c>
      <c r="G11331">
        <f t="shared" si="942"/>
        <v>28</v>
      </c>
      <c r="H11331">
        <f t="shared" si="943"/>
        <v>4</v>
      </c>
      <c r="I11331">
        <f t="shared" si="944"/>
        <v>2018</v>
      </c>
      <c r="J11331">
        <v>65.080001831054688</v>
      </c>
      <c r="K11331">
        <v>0</v>
      </c>
    </row>
    <row r="11332" spans="1:11" x14ac:dyDescent="0.25">
      <c r="A11332" t="s">
        <v>11325</v>
      </c>
      <c r="B11332" s="1">
        <f t="shared" si="945"/>
        <v>43583.958333305869</v>
      </c>
      <c r="C11332">
        <v>47.040000915527344</v>
      </c>
      <c r="D11332" s="2">
        <v>1.2000000476837158</v>
      </c>
      <c r="E11332" t="s">
        <v>46365</v>
      </c>
      <c r="F11332" s="1">
        <f t="shared" si="946"/>
        <v>43218.958333305869</v>
      </c>
      <c r="G11332">
        <f t="shared" si="942"/>
        <v>28</v>
      </c>
      <c r="H11332">
        <f t="shared" si="943"/>
        <v>4</v>
      </c>
      <c r="I11332">
        <f t="shared" si="944"/>
        <v>2018</v>
      </c>
      <c r="J11332">
        <v>56.560001373291016</v>
      </c>
      <c r="K11332">
        <v>0.40000000596046448</v>
      </c>
    </row>
    <row r="11333" spans="1:11" x14ac:dyDescent="0.25">
      <c r="A11333" t="s">
        <v>11326</v>
      </c>
      <c r="B11333" s="1">
        <f t="shared" si="945"/>
        <v>43583.968749972533</v>
      </c>
      <c r="C11333">
        <v>45.959999084472656</v>
      </c>
      <c r="D11333" s="2">
        <v>0.80000001192092896</v>
      </c>
      <c r="E11333" t="s">
        <v>46366</v>
      </c>
      <c r="F11333" s="1">
        <f t="shared" si="946"/>
        <v>43218.968749972533</v>
      </c>
      <c r="G11333">
        <f t="shared" si="942"/>
        <v>28</v>
      </c>
      <c r="H11333">
        <f t="shared" si="943"/>
        <v>4</v>
      </c>
      <c r="I11333">
        <f t="shared" si="944"/>
        <v>2018</v>
      </c>
      <c r="J11333">
        <v>49.439998626708984</v>
      </c>
      <c r="K11333">
        <v>0.40000000596046448</v>
      </c>
    </row>
    <row r="11334" spans="1:11" x14ac:dyDescent="0.25">
      <c r="A11334" t="s">
        <v>11327</v>
      </c>
      <c r="B11334" s="1">
        <f t="shared" si="945"/>
        <v>43583.979166639198</v>
      </c>
      <c r="C11334">
        <v>47.439998626708984</v>
      </c>
      <c r="D11334" s="2">
        <v>1.2000000476837158</v>
      </c>
      <c r="E11334" t="s">
        <v>46367</v>
      </c>
      <c r="F11334" s="1">
        <f t="shared" si="946"/>
        <v>43218.979166639198</v>
      </c>
      <c r="G11334">
        <f t="shared" si="942"/>
        <v>28</v>
      </c>
      <c r="H11334">
        <f t="shared" si="943"/>
        <v>4</v>
      </c>
      <c r="I11334">
        <f t="shared" si="944"/>
        <v>2018</v>
      </c>
      <c r="J11334">
        <v>40.720001220703125</v>
      </c>
      <c r="K11334">
        <v>0.40000000596046448</v>
      </c>
    </row>
    <row r="11335" spans="1:11" x14ac:dyDescent="0.25">
      <c r="A11335" t="s">
        <v>11328</v>
      </c>
      <c r="B11335" s="1">
        <f t="shared" si="945"/>
        <v>43583.989583305862</v>
      </c>
      <c r="C11335">
        <v>38.759998321533203</v>
      </c>
      <c r="D11335" s="2">
        <v>1.2000000476837158</v>
      </c>
      <c r="E11335" t="s">
        <v>46368</v>
      </c>
      <c r="F11335" s="1">
        <f t="shared" si="946"/>
        <v>43218.989583305862</v>
      </c>
      <c r="G11335">
        <f t="shared" si="942"/>
        <v>28</v>
      </c>
      <c r="H11335">
        <f t="shared" si="943"/>
        <v>4</v>
      </c>
      <c r="I11335">
        <f t="shared" si="944"/>
        <v>2018</v>
      </c>
      <c r="J11335">
        <v>41.560001373291016</v>
      </c>
      <c r="K11335">
        <v>0.40000000596046448</v>
      </c>
    </row>
    <row r="11336" spans="1:11" x14ac:dyDescent="0.25">
      <c r="A11336" t="s">
        <v>11329</v>
      </c>
      <c r="B11336" s="1">
        <f t="shared" si="945"/>
        <v>43583.999999972526</v>
      </c>
      <c r="C11336">
        <v>18.680000305175781</v>
      </c>
      <c r="D11336" s="2">
        <v>2</v>
      </c>
      <c r="E11336" t="s">
        <v>46369</v>
      </c>
      <c r="F11336" s="1">
        <f t="shared" si="946"/>
        <v>43218.999999972526</v>
      </c>
      <c r="G11336">
        <f t="shared" si="942"/>
        <v>29</v>
      </c>
      <c r="H11336">
        <f t="shared" si="943"/>
        <v>4</v>
      </c>
      <c r="I11336">
        <f t="shared" si="944"/>
        <v>2018</v>
      </c>
      <c r="J11336">
        <v>41.479999542236328</v>
      </c>
      <c r="K11336">
        <v>0.80000001192092896</v>
      </c>
    </row>
    <row r="11337" spans="1:11" x14ac:dyDescent="0.25">
      <c r="A11337" t="s">
        <v>11330</v>
      </c>
      <c r="B11337" s="1">
        <f t="shared" si="945"/>
        <v>43584.01041663919</v>
      </c>
      <c r="C11337">
        <v>14.640000343322754</v>
      </c>
      <c r="D11337" s="2">
        <v>0</v>
      </c>
      <c r="E11337" t="s">
        <v>46370</v>
      </c>
      <c r="F11337" s="1">
        <f t="shared" si="946"/>
        <v>43219.01041663919</v>
      </c>
      <c r="G11337">
        <f t="shared" si="942"/>
        <v>29</v>
      </c>
      <c r="H11337">
        <f t="shared" si="943"/>
        <v>4</v>
      </c>
      <c r="I11337">
        <f t="shared" si="944"/>
        <v>2018</v>
      </c>
      <c r="J11337">
        <v>39.759998321533203</v>
      </c>
      <c r="K11337">
        <v>0.40000000596046448</v>
      </c>
    </row>
    <row r="11338" spans="1:11" x14ac:dyDescent="0.25">
      <c r="A11338" t="s">
        <v>11331</v>
      </c>
      <c r="B11338" s="1">
        <f t="shared" si="945"/>
        <v>43584.020833305854</v>
      </c>
      <c r="C11338">
        <v>14.439999580383301</v>
      </c>
      <c r="D11338" s="2">
        <v>0</v>
      </c>
      <c r="E11338" t="s">
        <v>46371</v>
      </c>
      <c r="F11338" s="1">
        <f t="shared" si="946"/>
        <v>43219.020833305854</v>
      </c>
      <c r="G11338">
        <f t="shared" ref="G11338:G11401" si="947">DAY(F11338)</f>
        <v>29</v>
      </c>
      <c r="H11338">
        <f t="shared" ref="H11338:H11401" si="948">MONTH(F11338)</f>
        <v>4</v>
      </c>
      <c r="I11338">
        <f t="shared" ref="I11338:I11401" si="949">YEAR(F11338)</f>
        <v>2018</v>
      </c>
      <c r="J11338">
        <v>39.799999237060547</v>
      </c>
      <c r="K11338">
        <v>0.80000001192092896</v>
      </c>
    </row>
    <row r="11339" spans="1:11" x14ac:dyDescent="0.25">
      <c r="A11339" t="s">
        <v>11332</v>
      </c>
      <c r="B11339" s="1">
        <f t="shared" ref="B11339:B11402" si="950">B11338+1/(24*4)</f>
        <v>43584.031249972519</v>
      </c>
      <c r="C11339">
        <v>8.2799997329711914</v>
      </c>
      <c r="D11339" s="2">
        <v>0</v>
      </c>
      <c r="E11339" t="s">
        <v>46372</v>
      </c>
      <c r="F11339" s="1">
        <f t="shared" ref="F11339:F11402" si="951">F11338+1/(24*4)</f>
        <v>43219.031249972519</v>
      </c>
      <c r="G11339">
        <f t="shared" si="947"/>
        <v>29</v>
      </c>
      <c r="H11339">
        <f t="shared" si="948"/>
        <v>4</v>
      </c>
      <c r="I11339">
        <f t="shared" si="949"/>
        <v>2018</v>
      </c>
      <c r="J11339">
        <v>33.240001678466797</v>
      </c>
      <c r="K11339">
        <v>1.6000000238418579</v>
      </c>
    </row>
    <row r="11340" spans="1:11" x14ac:dyDescent="0.25">
      <c r="A11340" t="s">
        <v>11333</v>
      </c>
      <c r="B11340" s="1">
        <f t="shared" si="950"/>
        <v>43584.041666639183</v>
      </c>
      <c r="C11340">
        <v>6.5199999809265137</v>
      </c>
      <c r="D11340" s="2">
        <v>0</v>
      </c>
      <c r="E11340" t="s">
        <v>46373</v>
      </c>
      <c r="F11340" s="1">
        <f t="shared" si="951"/>
        <v>43219.041666639183</v>
      </c>
      <c r="G11340">
        <f t="shared" si="947"/>
        <v>29</v>
      </c>
      <c r="H11340">
        <f t="shared" si="948"/>
        <v>4</v>
      </c>
      <c r="I11340">
        <f t="shared" si="949"/>
        <v>2018</v>
      </c>
      <c r="J11340">
        <v>25.120000839233398</v>
      </c>
      <c r="K11340">
        <v>1.2000000476837158</v>
      </c>
    </row>
    <row r="11341" spans="1:11" x14ac:dyDescent="0.25">
      <c r="A11341" t="s">
        <v>11334</v>
      </c>
      <c r="B11341" s="1">
        <f t="shared" si="950"/>
        <v>43584.052083305847</v>
      </c>
      <c r="C11341">
        <v>5.5999999046325684</v>
      </c>
      <c r="D11341" s="2">
        <v>0</v>
      </c>
      <c r="E11341" t="s">
        <v>46374</v>
      </c>
      <c r="F11341" s="1">
        <f t="shared" si="951"/>
        <v>43219.052083305847</v>
      </c>
      <c r="G11341">
        <f t="shared" si="947"/>
        <v>29</v>
      </c>
      <c r="H11341">
        <f t="shared" si="948"/>
        <v>4</v>
      </c>
      <c r="I11341">
        <f t="shared" si="949"/>
        <v>2018</v>
      </c>
      <c r="J11341">
        <v>14.039999961853027</v>
      </c>
      <c r="K11341">
        <v>0</v>
      </c>
    </row>
    <row r="11342" spans="1:11" x14ac:dyDescent="0.25">
      <c r="A11342" t="s">
        <v>11335</v>
      </c>
      <c r="B11342" s="1">
        <f t="shared" si="950"/>
        <v>43584.062499972511</v>
      </c>
      <c r="C11342">
        <v>5.7600002288818359</v>
      </c>
      <c r="D11342" s="2">
        <v>0</v>
      </c>
      <c r="E11342" t="s">
        <v>46375</v>
      </c>
      <c r="F11342" s="1">
        <f t="shared" si="951"/>
        <v>43219.062499972511</v>
      </c>
      <c r="G11342">
        <f t="shared" si="947"/>
        <v>29</v>
      </c>
      <c r="H11342">
        <f t="shared" si="948"/>
        <v>4</v>
      </c>
      <c r="I11342">
        <f t="shared" si="949"/>
        <v>2018</v>
      </c>
      <c r="J11342">
        <v>12.840000152587891</v>
      </c>
      <c r="K11342">
        <v>0</v>
      </c>
    </row>
    <row r="11343" spans="1:11" x14ac:dyDescent="0.25">
      <c r="A11343" t="s">
        <v>11336</v>
      </c>
      <c r="B11343" s="1">
        <f t="shared" si="950"/>
        <v>43584.072916639176</v>
      </c>
      <c r="C11343">
        <v>5.2399997711181641</v>
      </c>
      <c r="D11343" s="2">
        <v>0</v>
      </c>
      <c r="E11343" t="s">
        <v>46376</v>
      </c>
      <c r="F11343" s="1">
        <f t="shared" si="951"/>
        <v>43219.072916639176</v>
      </c>
      <c r="G11343">
        <f t="shared" si="947"/>
        <v>29</v>
      </c>
      <c r="H11343">
        <f t="shared" si="948"/>
        <v>4</v>
      </c>
      <c r="I11343">
        <f t="shared" si="949"/>
        <v>2018</v>
      </c>
      <c r="J11343">
        <v>6.119999885559082</v>
      </c>
      <c r="K11343">
        <v>0</v>
      </c>
    </row>
    <row r="11344" spans="1:11" x14ac:dyDescent="0.25">
      <c r="A11344" t="s">
        <v>11337</v>
      </c>
      <c r="B11344" s="1">
        <f t="shared" si="950"/>
        <v>43584.08333330584</v>
      </c>
      <c r="C11344">
        <v>4.7600002288818359</v>
      </c>
      <c r="D11344" s="2">
        <v>0</v>
      </c>
      <c r="E11344" t="s">
        <v>46377</v>
      </c>
      <c r="F11344" s="1">
        <f t="shared" si="951"/>
        <v>43219.08333330584</v>
      </c>
      <c r="G11344">
        <f t="shared" si="947"/>
        <v>29</v>
      </c>
      <c r="H11344">
        <f t="shared" si="948"/>
        <v>4</v>
      </c>
      <c r="I11344">
        <f t="shared" si="949"/>
        <v>2018</v>
      </c>
      <c r="J11344">
        <v>6.0799999237060547</v>
      </c>
      <c r="K11344">
        <v>0</v>
      </c>
    </row>
    <row r="11345" spans="1:11" x14ac:dyDescent="0.25">
      <c r="A11345" t="s">
        <v>11338</v>
      </c>
      <c r="B11345" s="1">
        <f t="shared" si="950"/>
        <v>43584.093749972504</v>
      </c>
      <c r="C11345">
        <v>5.4000000953674316</v>
      </c>
      <c r="D11345" s="2">
        <v>0</v>
      </c>
      <c r="E11345" t="s">
        <v>46378</v>
      </c>
      <c r="F11345" s="1">
        <f t="shared" si="951"/>
        <v>43219.093749972504</v>
      </c>
      <c r="G11345">
        <f t="shared" si="947"/>
        <v>29</v>
      </c>
      <c r="H11345">
        <f t="shared" si="948"/>
        <v>4</v>
      </c>
      <c r="I11345">
        <f t="shared" si="949"/>
        <v>2018</v>
      </c>
      <c r="J11345">
        <v>5</v>
      </c>
      <c r="K11345">
        <v>0</v>
      </c>
    </row>
    <row r="11346" spans="1:11" x14ac:dyDescent="0.25">
      <c r="A11346" t="s">
        <v>11339</v>
      </c>
      <c r="B11346" s="1">
        <f t="shared" si="950"/>
        <v>43584.104166639168</v>
      </c>
      <c r="C11346">
        <v>7</v>
      </c>
      <c r="D11346" s="2">
        <v>0</v>
      </c>
      <c r="E11346" t="s">
        <v>46379</v>
      </c>
      <c r="F11346" s="1">
        <f t="shared" si="951"/>
        <v>43219.104166639168</v>
      </c>
      <c r="G11346">
        <f t="shared" si="947"/>
        <v>29</v>
      </c>
      <c r="H11346">
        <f t="shared" si="948"/>
        <v>4</v>
      </c>
      <c r="I11346">
        <f t="shared" si="949"/>
        <v>2018</v>
      </c>
      <c r="J11346">
        <v>4.3600001335144043</v>
      </c>
      <c r="K11346">
        <v>0</v>
      </c>
    </row>
    <row r="11347" spans="1:11" x14ac:dyDescent="0.25">
      <c r="A11347" t="s">
        <v>11340</v>
      </c>
      <c r="B11347" s="1">
        <f t="shared" si="950"/>
        <v>43584.114583305833</v>
      </c>
      <c r="C11347">
        <v>8.119999885559082</v>
      </c>
      <c r="D11347" s="2">
        <v>0</v>
      </c>
      <c r="E11347" t="s">
        <v>46380</v>
      </c>
      <c r="F11347" s="1">
        <f t="shared" si="951"/>
        <v>43219.114583305833</v>
      </c>
      <c r="G11347">
        <f t="shared" si="947"/>
        <v>29</v>
      </c>
      <c r="H11347">
        <f t="shared" si="948"/>
        <v>4</v>
      </c>
      <c r="I11347">
        <f t="shared" si="949"/>
        <v>2018</v>
      </c>
      <c r="J11347">
        <v>4.679999828338623</v>
      </c>
      <c r="K11347">
        <v>0</v>
      </c>
    </row>
    <row r="11348" spans="1:11" x14ac:dyDescent="0.25">
      <c r="A11348" t="s">
        <v>11341</v>
      </c>
      <c r="B11348" s="1">
        <f t="shared" si="950"/>
        <v>43584.124999972497</v>
      </c>
      <c r="C11348">
        <v>7.6399998664855957</v>
      </c>
      <c r="D11348" s="2">
        <v>0</v>
      </c>
      <c r="E11348" t="s">
        <v>46381</v>
      </c>
      <c r="F11348" s="1">
        <f t="shared" si="951"/>
        <v>43219.124999972497</v>
      </c>
      <c r="G11348">
        <f t="shared" si="947"/>
        <v>29</v>
      </c>
      <c r="H11348">
        <f t="shared" si="948"/>
        <v>4</v>
      </c>
      <c r="I11348">
        <f t="shared" si="949"/>
        <v>2018</v>
      </c>
      <c r="J11348">
        <v>4.559999942779541</v>
      </c>
      <c r="K11348">
        <v>0</v>
      </c>
    </row>
    <row r="11349" spans="1:11" x14ac:dyDescent="0.25">
      <c r="A11349" t="s">
        <v>11342</v>
      </c>
      <c r="B11349" s="1">
        <f t="shared" si="950"/>
        <v>43584.135416639161</v>
      </c>
      <c r="C11349">
        <v>6.320000171661377</v>
      </c>
      <c r="D11349" s="2">
        <v>0</v>
      </c>
      <c r="E11349" t="s">
        <v>46382</v>
      </c>
      <c r="F11349" s="1">
        <f t="shared" si="951"/>
        <v>43219.135416639161</v>
      </c>
      <c r="G11349">
        <f t="shared" si="947"/>
        <v>29</v>
      </c>
      <c r="H11349">
        <f t="shared" si="948"/>
        <v>4</v>
      </c>
      <c r="I11349">
        <f t="shared" si="949"/>
        <v>2018</v>
      </c>
      <c r="J11349">
        <v>5.4800000190734863</v>
      </c>
      <c r="K11349">
        <v>0</v>
      </c>
    </row>
    <row r="11350" spans="1:11" x14ac:dyDescent="0.25">
      <c r="A11350" t="s">
        <v>11343</v>
      </c>
      <c r="B11350" s="1">
        <f t="shared" si="950"/>
        <v>43584.145833305825</v>
      </c>
      <c r="C11350">
        <v>5.679999828338623</v>
      </c>
      <c r="D11350" s="2">
        <v>0</v>
      </c>
      <c r="E11350" t="s">
        <v>46383</v>
      </c>
      <c r="F11350" s="1">
        <f t="shared" si="951"/>
        <v>43219.145833305825</v>
      </c>
      <c r="G11350">
        <f t="shared" si="947"/>
        <v>29</v>
      </c>
      <c r="H11350">
        <f t="shared" si="948"/>
        <v>4</v>
      </c>
      <c r="I11350">
        <f t="shared" si="949"/>
        <v>2018</v>
      </c>
      <c r="J11350">
        <v>5.119999885559082</v>
      </c>
      <c r="K11350">
        <v>0</v>
      </c>
    </row>
    <row r="11351" spans="1:11" x14ac:dyDescent="0.25">
      <c r="A11351" t="s">
        <v>11344</v>
      </c>
      <c r="B11351" s="1">
        <f t="shared" si="950"/>
        <v>43584.15624997249</v>
      </c>
      <c r="C11351">
        <v>5.4000000953674316</v>
      </c>
      <c r="D11351" s="2">
        <v>0</v>
      </c>
      <c r="E11351" t="s">
        <v>46384</v>
      </c>
      <c r="F11351" s="1">
        <f t="shared" si="951"/>
        <v>43219.15624997249</v>
      </c>
      <c r="G11351">
        <f t="shared" si="947"/>
        <v>29</v>
      </c>
      <c r="H11351">
        <f t="shared" si="948"/>
        <v>4</v>
      </c>
      <c r="I11351">
        <f t="shared" si="949"/>
        <v>2018</v>
      </c>
      <c r="J11351">
        <v>5.320000171661377</v>
      </c>
      <c r="K11351">
        <v>0</v>
      </c>
    </row>
    <row r="11352" spans="1:11" x14ac:dyDescent="0.25">
      <c r="A11352" t="s">
        <v>11345</v>
      </c>
      <c r="B11352" s="1">
        <f t="shared" si="950"/>
        <v>43584.166666639154</v>
      </c>
      <c r="C11352">
        <v>4.6399998664855957</v>
      </c>
      <c r="D11352" s="2">
        <v>0</v>
      </c>
      <c r="E11352" t="s">
        <v>46385</v>
      </c>
      <c r="F11352" s="1">
        <f t="shared" si="951"/>
        <v>43219.166666639154</v>
      </c>
      <c r="G11352">
        <f t="shared" si="947"/>
        <v>29</v>
      </c>
      <c r="H11352">
        <f t="shared" si="948"/>
        <v>4</v>
      </c>
      <c r="I11352">
        <f t="shared" si="949"/>
        <v>2018</v>
      </c>
      <c r="J11352">
        <v>4.1999998092651367</v>
      </c>
      <c r="K11352">
        <v>0</v>
      </c>
    </row>
    <row r="11353" spans="1:11" x14ac:dyDescent="0.25">
      <c r="A11353" t="s">
        <v>11346</v>
      </c>
      <c r="B11353" s="1">
        <f t="shared" si="950"/>
        <v>43584.177083305818</v>
      </c>
      <c r="C11353">
        <v>4.320000171661377</v>
      </c>
      <c r="D11353" s="2">
        <v>0</v>
      </c>
      <c r="E11353" t="s">
        <v>46386</v>
      </c>
      <c r="F11353" s="1">
        <f t="shared" si="951"/>
        <v>43219.177083305818</v>
      </c>
      <c r="G11353">
        <f t="shared" si="947"/>
        <v>29</v>
      </c>
      <c r="H11353">
        <f t="shared" si="948"/>
        <v>4</v>
      </c>
      <c r="I11353">
        <f t="shared" si="949"/>
        <v>2018</v>
      </c>
      <c r="J11353">
        <v>4.559999942779541</v>
      </c>
      <c r="K11353">
        <v>0</v>
      </c>
    </row>
    <row r="11354" spans="1:11" x14ac:dyDescent="0.25">
      <c r="A11354" t="s">
        <v>11347</v>
      </c>
      <c r="B11354" s="1">
        <f t="shared" si="950"/>
        <v>43584.187499972482</v>
      </c>
      <c r="C11354">
        <v>4.5199999809265137</v>
      </c>
      <c r="D11354" s="2">
        <v>0</v>
      </c>
      <c r="E11354" t="s">
        <v>46387</v>
      </c>
      <c r="F11354" s="1">
        <f t="shared" si="951"/>
        <v>43219.187499972482</v>
      </c>
      <c r="G11354">
        <f t="shared" si="947"/>
        <v>29</v>
      </c>
      <c r="H11354">
        <f t="shared" si="948"/>
        <v>4</v>
      </c>
      <c r="I11354">
        <f t="shared" si="949"/>
        <v>2018</v>
      </c>
      <c r="J11354">
        <v>3.6800000667572021</v>
      </c>
      <c r="K11354">
        <v>0</v>
      </c>
    </row>
    <row r="11355" spans="1:11" x14ac:dyDescent="0.25">
      <c r="A11355" t="s">
        <v>11348</v>
      </c>
      <c r="B11355" s="1">
        <f t="shared" si="950"/>
        <v>43584.197916639147</v>
      </c>
      <c r="C11355">
        <v>5.5999999046325684</v>
      </c>
      <c r="D11355" s="2">
        <v>0</v>
      </c>
      <c r="E11355" t="s">
        <v>46388</v>
      </c>
      <c r="F11355" s="1">
        <f t="shared" si="951"/>
        <v>43219.197916639147</v>
      </c>
      <c r="G11355">
        <f t="shared" si="947"/>
        <v>29</v>
      </c>
      <c r="H11355">
        <f t="shared" si="948"/>
        <v>4</v>
      </c>
      <c r="I11355">
        <f t="shared" si="949"/>
        <v>2018</v>
      </c>
      <c r="J11355">
        <v>3.7999999523162842</v>
      </c>
      <c r="K11355">
        <v>0</v>
      </c>
    </row>
    <row r="11356" spans="1:11" x14ac:dyDescent="0.25">
      <c r="A11356" t="s">
        <v>11349</v>
      </c>
      <c r="B11356" s="1">
        <f t="shared" si="950"/>
        <v>43584.208333305811</v>
      </c>
      <c r="C11356">
        <v>5.7600002288818359</v>
      </c>
      <c r="D11356" s="2">
        <v>0</v>
      </c>
      <c r="E11356" t="s">
        <v>46389</v>
      </c>
      <c r="F11356" s="1">
        <f t="shared" si="951"/>
        <v>43219.208333305811</v>
      </c>
      <c r="G11356">
        <f t="shared" si="947"/>
        <v>29</v>
      </c>
      <c r="H11356">
        <f t="shared" si="948"/>
        <v>4</v>
      </c>
      <c r="I11356">
        <f t="shared" si="949"/>
        <v>2018</v>
      </c>
      <c r="J11356">
        <v>4.4000000953674316</v>
      </c>
      <c r="K11356">
        <v>0</v>
      </c>
    </row>
    <row r="11357" spans="1:11" x14ac:dyDescent="0.25">
      <c r="A11357" t="s">
        <v>11350</v>
      </c>
      <c r="B11357" s="1">
        <f t="shared" si="950"/>
        <v>43584.218749972475</v>
      </c>
      <c r="C11357">
        <v>6.0799999237060547</v>
      </c>
      <c r="D11357" s="2">
        <v>0</v>
      </c>
      <c r="E11357" t="s">
        <v>46390</v>
      </c>
      <c r="F11357" s="1">
        <f t="shared" si="951"/>
        <v>43219.218749972475</v>
      </c>
      <c r="G11357">
        <f t="shared" si="947"/>
        <v>29</v>
      </c>
      <c r="H11357">
        <f t="shared" si="948"/>
        <v>4</v>
      </c>
      <c r="I11357">
        <f t="shared" si="949"/>
        <v>2018</v>
      </c>
      <c r="J11357">
        <v>4.4800000190734863</v>
      </c>
      <c r="K11357">
        <v>0</v>
      </c>
    </row>
    <row r="11358" spans="1:11" x14ac:dyDescent="0.25">
      <c r="A11358" t="s">
        <v>11351</v>
      </c>
      <c r="B11358" s="1">
        <f t="shared" si="950"/>
        <v>43584.229166639139</v>
      </c>
      <c r="C11358">
        <v>5.0399999618530273</v>
      </c>
      <c r="D11358" s="2">
        <v>0</v>
      </c>
      <c r="E11358" t="s">
        <v>46391</v>
      </c>
      <c r="F11358" s="1">
        <f t="shared" si="951"/>
        <v>43219.229166639139</v>
      </c>
      <c r="G11358">
        <f t="shared" si="947"/>
        <v>29</v>
      </c>
      <c r="H11358">
        <f t="shared" si="948"/>
        <v>4</v>
      </c>
      <c r="I11358">
        <f t="shared" si="949"/>
        <v>2018</v>
      </c>
      <c r="J11358">
        <v>5.320000171661377</v>
      </c>
      <c r="K11358">
        <v>0</v>
      </c>
    </row>
    <row r="11359" spans="1:11" x14ac:dyDescent="0.25">
      <c r="A11359" t="s">
        <v>11352</v>
      </c>
      <c r="B11359" s="1">
        <f t="shared" si="950"/>
        <v>43584.239583305804</v>
      </c>
      <c r="C11359">
        <v>4.2800002098083496</v>
      </c>
      <c r="D11359" s="2">
        <v>0</v>
      </c>
      <c r="E11359" t="s">
        <v>46392</v>
      </c>
      <c r="F11359" s="1">
        <f t="shared" si="951"/>
        <v>43219.239583305804</v>
      </c>
      <c r="G11359">
        <f t="shared" si="947"/>
        <v>29</v>
      </c>
      <c r="H11359">
        <f t="shared" si="948"/>
        <v>4</v>
      </c>
      <c r="I11359">
        <f t="shared" si="949"/>
        <v>2018</v>
      </c>
      <c r="J11359">
        <v>4.9200000762939453</v>
      </c>
      <c r="K11359">
        <v>0</v>
      </c>
    </row>
    <row r="11360" spans="1:11" x14ac:dyDescent="0.25">
      <c r="A11360" t="s">
        <v>11353</v>
      </c>
      <c r="B11360" s="1">
        <f t="shared" si="950"/>
        <v>43584.249999972468</v>
      </c>
      <c r="C11360">
        <v>4.440000057220459</v>
      </c>
      <c r="D11360" s="2">
        <v>0</v>
      </c>
      <c r="E11360" t="s">
        <v>46393</v>
      </c>
      <c r="F11360" s="1">
        <f t="shared" si="951"/>
        <v>43219.249999972468</v>
      </c>
      <c r="G11360">
        <f t="shared" si="947"/>
        <v>29</v>
      </c>
      <c r="H11360">
        <f t="shared" si="948"/>
        <v>4</v>
      </c>
      <c r="I11360">
        <f t="shared" si="949"/>
        <v>2018</v>
      </c>
      <c r="J11360">
        <v>4.1599998474121094</v>
      </c>
      <c r="K11360">
        <v>0</v>
      </c>
    </row>
    <row r="11361" spans="1:11" x14ac:dyDescent="0.25">
      <c r="A11361" t="s">
        <v>11354</v>
      </c>
      <c r="B11361" s="1">
        <f t="shared" si="950"/>
        <v>43584.260416639132</v>
      </c>
      <c r="C11361">
        <v>4.7600002288818359</v>
      </c>
      <c r="D11361" s="2">
        <v>0</v>
      </c>
      <c r="E11361" t="s">
        <v>46394</v>
      </c>
      <c r="F11361" s="1">
        <f t="shared" si="951"/>
        <v>43219.260416639132</v>
      </c>
      <c r="G11361">
        <f t="shared" si="947"/>
        <v>29</v>
      </c>
      <c r="H11361">
        <f t="shared" si="948"/>
        <v>4</v>
      </c>
      <c r="I11361">
        <f t="shared" si="949"/>
        <v>2018</v>
      </c>
      <c r="J11361">
        <v>8.3999996185302734</v>
      </c>
      <c r="K11361">
        <v>0</v>
      </c>
    </row>
    <row r="11362" spans="1:11" x14ac:dyDescent="0.25">
      <c r="A11362" t="s">
        <v>11355</v>
      </c>
      <c r="B11362" s="1">
        <f t="shared" si="950"/>
        <v>43584.270833305796</v>
      </c>
      <c r="C11362">
        <v>4.2399997711181641</v>
      </c>
      <c r="D11362" s="2">
        <v>0</v>
      </c>
      <c r="E11362" t="s">
        <v>46395</v>
      </c>
      <c r="F11362" s="1">
        <f t="shared" si="951"/>
        <v>43219.270833305796</v>
      </c>
      <c r="G11362">
        <f t="shared" si="947"/>
        <v>29</v>
      </c>
      <c r="H11362">
        <f t="shared" si="948"/>
        <v>4</v>
      </c>
      <c r="I11362">
        <f t="shared" si="949"/>
        <v>2018</v>
      </c>
      <c r="J11362">
        <v>10.079999923706055</v>
      </c>
      <c r="K11362">
        <v>0</v>
      </c>
    </row>
    <row r="11363" spans="1:11" x14ac:dyDescent="0.25">
      <c r="A11363" t="s">
        <v>11356</v>
      </c>
      <c r="B11363" s="1">
        <f t="shared" si="950"/>
        <v>43584.281249972461</v>
      </c>
      <c r="C11363">
        <v>5.0799999237060547</v>
      </c>
      <c r="D11363" s="2">
        <v>0</v>
      </c>
      <c r="E11363" t="s">
        <v>46396</v>
      </c>
      <c r="F11363" s="1">
        <f t="shared" si="951"/>
        <v>43219.281249972461</v>
      </c>
      <c r="G11363">
        <f t="shared" si="947"/>
        <v>29</v>
      </c>
      <c r="H11363">
        <f t="shared" si="948"/>
        <v>4</v>
      </c>
      <c r="I11363">
        <f t="shared" si="949"/>
        <v>2018</v>
      </c>
      <c r="J11363">
        <v>10.239999771118164</v>
      </c>
      <c r="K11363">
        <v>0</v>
      </c>
    </row>
    <row r="11364" spans="1:11" x14ac:dyDescent="0.25">
      <c r="A11364" t="s">
        <v>11357</v>
      </c>
      <c r="B11364" s="1">
        <f t="shared" si="950"/>
        <v>43584.291666639125</v>
      </c>
      <c r="C11364">
        <v>4.880000114440918</v>
      </c>
      <c r="D11364" s="2">
        <v>0</v>
      </c>
      <c r="E11364" t="s">
        <v>46397</v>
      </c>
      <c r="F11364" s="1">
        <f t="shared" si="951"/>
        <v>43219.291666639125</v>
      </c>
      <c r="G11364">
        <f t="shared" si="947"/>
        <v>29</v>
      </c>
      <c r="H11364">
        <f t="shared" si="948"/>
        <v>4</v>
      </c>
      <c r="I11364">
        <f t="shared" si="949"/>
        <v>2018</v>
      </c>
      <c r="J11364">
        <v>9.7200002670288086</v>
      </c>
      <c r="K11364">
        <v>0</v>
      </c>
    </row>
    <row r="11365" spans="1:11" x14ac:dyDescent="0.25">
      <c r="A11365" t="s">
        <v>11358</v>
      </c>
      <c r="B11365" s="1">
        <f t="shared" si="950"/>
        <v>43584.302083305789</v>
      </c>
      <c r="C11365">
        <v>5.4800000190734863</v>
      </c>
      <c r="D11365" s="2">
        <v>0</v>
      </c>
      <c r="E11365" t="s">
        <v>46398</v>
      </c>
      <c r="F11365" s="1">
        <f t="shared" si="951"/>
        <v>43219.302083305789</v>
      </c>
      <c r="G11365">
        <f t="shared" si="947"/>
        <v>29</v>
      </c>
      <c r="H11365">
        <f t="shared" si="948"/>
        <v>4</v>
      </c>
      <c r="I11365">
        <f t="shared" si="949"/>
        <v>2018</v>
      </c>
      <c r="J11365">
        <v>9.2799997329711914</v>
      </c>
      <c r="K11365">
        <v>0</v>
      </c>
    </row>
    <row r="11366" spans="1:11" x14ac:dyDescent="0.25">
      <c r="A11366" t="s">
        <v>11359</v>
      </c>
      <c r="B11366" s="1">
        <f t="shared" si="950"/>
        <v>43584.312499972453</v>
      </c>
      <c r="C11366">
        <v>4.2800002098083496</v>
      </c>
      <c r="D11366" s="2">
        <v>0</v>
      </c>
      <c r="E11366" t="s">
        <v>46399</v>
      </c>
      <c r="F11366" s="1">
        <f t="shared" si="951"/>
        <v>43219.312499972453</v>
      </c>
      <c r="G11366">
        <f t="shared" si="947"/>
        <v>29</v>
      </c>
      <c r="H11366">
        <f t="shared" si="948"/>
        <v>4</v>
      </c>
      <c r="I11366">
        <f t="shared" si="949"/>
        <v>2018</v>
      </c>
      <c r="J11366">
        <v>10.399999618530273</v>
      </c>
      <c r="K11366">
        <v>0</v>
      </c>
    </row>
    <row r="11367" spans="1:11" x14ac:dyDescent="0.25">
      <c r="A11367" t="s">
        <v>11360</v>
      </c>
      <c r="B11367" s="1">
        <f t="shared" si="950"/>
        <v>43584.322916639117</v>
      </c>
      <c r="C11367">
        <v>4.4000000953674316</v>
      </c>
      <c r="D11367" s="2">
        <v>0</v>
      </c>
      <c r="E11367" t="s">
        <v>46400</v>
      </c>
      <c r="F11367" s="1">
        <f t="shared" si="951"/>
        <v>43219.322916639117</v>
      </c>
      <c r="G11367">
        <f t="shared" si="947"/>
        <v>29</v>
      </c>
      <c r="H11367">
        <f t="shared" si="948"/>
        <v>4</v>
      </c>
      <c r="I11367">
        <f t="shared" si="949"/>
        <v>2018</v>
      </c>
      <c r="J11367">
        <v>10.279999732971191</v>
      </c>
      <c r="K11367">
        <v>0</v>
      </c>
    </row>
    <row r="11368" spans="1:11" x14ac:dyDescent="0.25">
      <c r="A11368" t="s">
        <v>11361</v>
      </c>
      <c r="B11368" s="1">
        <f t="shared" si="950"/>
        <v>43584.333333305782</v>
      </c>
      <c r="C11368">
        <v>18.159999847412109</v>
      </c>
      <c r="D11368" s="2">
        <v>0</v>
      </c>
      <c r="E11368" t="s">
        <v>46401</v>
      </c>
      <c r="F11368" s="1">
        <f t="shared" si="951"/>
        <v>43219.333333305782</v>
      </c>
      <c r="G11368">
        <f t="shared" si="947"/>
        <v>29</v>
      </c>
      <c r="H11368">
        <f t="shared" si="948"/>
        <v>4</v>
      </c>
      <c r="I11368">
        <f t="shared" si="949"/>
        <v>2018</v>
      </c>
      <c r="J11368">
        <v>30.159999847412109</v>
      </c>
      <c r="K11368">
        <v>0</v>
      </c>
    </row>
    <row r="11369" spans="1:11" x14ac:dyDescent="0.25">
      <c r="A11369" t="s">
        <v>11362</v>
      </c>
      <c r="B11369" s="1">
        <f t="shared" si="950"/>
        <v>43584.343749972446</v>
      </c>
      <c r="C11369">
        <v>38.720001220703125</v>
      </c>
      <c r="D11369" s="2">
        <v>0.40000000596046448</v>
      </c>
      <c r="E11369" t="s">
        <v>46402</v>
      </c>
      <c r="F11369" s="1">
        <f t="shared" si="951"/>
        <v>43219.343749972446</v>
      </c>
      <c r="G11369">
        <f t="shared" si="947"/>
        <v>29</v>
      </c>
      <c r="H11369">
        <f t="shared" si="948"/>
        <v>4</v>
      </c>
      <c r="I11369">
        <f t="shared" si="949"/>
        <v>2018</v>
      </c>
      <c r="J11369">
        <v>34.240001678466797</v>
      </c>
      <c r="K11369">
        <v>0.40000000596046448</v>
      </c>
    </row>
    <row r="11370" spans="1:11" x14ac:dyDescent="0.25">
      <c r="A11370" t="s">
        <v>11363</v>
      </c>
      <c r="B11370" s="1">
        <f t="shared" si="950"/>
        <v>43584.35416663911</v>
      </c>
      <c r="C11370">
        <v>50.799999237060547</v>
      </c>
      <c r="D11370" s="2">
        <v>0</v>
      </c>
      <c r="E11370" t="s">
        <v>46403</v>
      </c>
      <c r="F11370" s="1">
        <f t="shared" si="951"/>
        <v>43219.35416663911</v>
      </c>
      <c r="G11370">
        <f t="shared" si="947"/>
        <v>29</v>
      </c>
      <c r="H11370">
        <f t="shared" si="948"/>
        <v>4</v>
      </c>
      <c r="I11370">
        <f t="shared" si="949"/>
        <v>2018</v>
      </c>
      <c r="J11370">
        <v>27.600000381469727</v>
      </c>
      <c r="K11370">
        <v>0</v>
      </c>
    </row>
    <row r="11371" spans="1:11" x14ac:dyDescent="0.25">
      <c r="A11371" t="s">
        <v>11364</v>
      </c>
      <c r="B11371" s="1">
        <f t="shared" si="950"/>
        <v>43584.364583305774</v>
      </c>
      <c r="C11371">
        <v>48.360000610351563</v>
      </c>
      <c r="D11371" s="2">
        <v>0</v>
      </c>
      <c r="E11371" t="s">
        <v>46404</v>
      </c>
      <c r="F11371" s="1">
        <f t="shared" si="951"/>
        <v>43219.364583305774</v>
      </c>
      <c r="G11371">
        <f t="shared" si="947"/>
        <v>29</v>
      </c>
      <c r="H11371">
        <f t="shared" si="948"/>
        <v>4</v>
      </c>
      <c r="I11371">
        <f t="shared" si="949"/>
        <v>2018</v>
      </c>
      <c r="J11371">
        <v>26.559999465942383</v>
      </c>
      <c r="K11371">
        <v>0</v>
      </c>
    </row>
    <row r="11372" spans="1:11" x14ac:dyDescent="0.25">
      <c r="A11372" t="s">
        <v>11365</v>
      </c>
      <c r="B11372" s="1">
        <f t="shared" si="950"/>
        <v>43584.374999972439</v>
      </c>
      <c r="C11372">
        <v>54.240001678466797</v>
      </c>
      <c r="D11372" s="2">
        <v>0</v>
      </c>
      <c r="E11372" t="s">
        <v>46405</v>
      </c>
      <c r="F11372" s="1">
        <f t="shared" si="951"/>
        <v>43219.374999972439</v>
      </c>
      <c r="G11372">
        <f t="shared" si="947"/>
        <v>29</v>
      </c>
      <c r="H11372">
        <f t="shared" si="948"/>
        <v>4</v>
      </c>
      <c r="I11372">
        <f t="shared" si="949"/>
        <v>2018</v>
      </c>
      <c r="J11372">
        <v>27.799999237060547</v>
      </c>
      <c r="K11372">
        <v>0</v>
      </c>
    </row>
    <row r="11373" spans="1:11" x14ac:dyDescent="0.25">
      <c r="A11373" t="s">
        <v>11366</v>
      </c>
      <c r="B11373" s="1">
        <f t="shared" si="950"/>
        <v>43584.385416639103</v>
      </c>
      <c r="C11373">
        <v>57.479999542236328</v>
      </c>
      <c r="D11373" s="2">
        <v>0.40000000596046448</v>
      </c>
      <c r="E11373" t="s">
        <v>46406</v>
      </c>
      <c r="F11373" s="1">
        <f t="shared" si="951"/>
        <v>43219.385416639103</v>
      </c>
      <c r="G11373">
        <f t="shared" si="947"/>
        <v>29</v>
      </c>
      <c r="H11373">
        <f t="shared" si="948"/>
        <v>4</v>
      </c>
      <c r="I11373">
        <f t="shared" si="949"/>
        <v>2018</v>
      </c>
      <c r="J11373">
        <v>36.599998474121094</v>
      </c>
      <c r="K11373">
        <v>0</v>
      </c>
    </row>
    <row r="11374" spans="1:11" x14ac:dyDescent="0.25">
      <c r="A11374" t="s">
        <v>11367</v>
      </c>
      <c r="B11374" s="1">
        <f t="shared" si="950"/>
        <v>43584.395833305767</v>
      </c>
      <c r="C11374">
        <v>48.479999542236328</v>
      </c>
      <c r="D11374" s="2">
        <v>0.40000000596046448</v>
      </c>
      <c r="E11374" t="s">
        <v>46407</v>
      </c>
      <c r="F11374" s="1">
        <f t="shared" si="951"/>
        <v>43219.395833305767</v>
      </c>
      <c r="G11374">
        <f t="shared" si="947"/>
        <v>29</v>
      </c>
      <c r="H11374">
        <f t="shared" si="948"/>
        <v>4</v>
      </c>
      <c r="I11374">
        <f t="shared" si="949"/>
        <v>2018</v>
      </c>
      <c r="J11374">
        <v>38.520000457763672</v>
      </c>
      <c r="K11374">
        <v>0.40000000596046448</v>
      </c>
    </row>
    <row r="11375" spans="1:11" x14ac:dyDescent="0.25">
      <c r="A11375" t="s">
        <v>11368</v>
      </c>
      <c r="B11375" s="1">
        <f t="shared" si="950"/>
        <v>43584.406249972431</v>
      </c>
      <c r="C11375">
        <v>49.720001220703125</v>
      </c>
      <c r="D11375" s="2">
        <v>0</v>
      </c>
      <c r="E11375" t="s">
        <v>46408</v>
      </c>
      <c r="F11375" s="1">
        <f t="shared" si="951"/>
        <v>43219.406249972431</v>
      </c>
      <c r="G11375">
        <f t="shared" si="947"/>
        <v>29</v>
      </c>
      <c r="H11375">
        <f t="shared" si="948"/>
        <v>4</v>
      </c>
      <c r="I11375">
        <f t="shared" si="949"/>
        <v>2018</v>
      </c>
      <c r="J11375">
        <v>74.040000915527344</v>
      </c>
      <c r="K11375">
        <v>0.40000000596046448</v>
      </c>
    </row>
    <row r="11376" spans="1:11" x14ac:dyDescent="0.25">
      <c r="A11376" t="s">
        <v>11369</v>
      </c>
      <c r="B11376" s="1">
        <f t="shared" si="950"/>
        <v>43584.416666639096</v>
      </c>
      <c r="C11376">
        <v>59.360000610351563</v>
      </c>
      <c r="D11376" s="2">
        <v>0</v>
      </c>
      <c r="E11376" t="s">
        <v>46409</v>
      </c>
      <c r="F11376" s="1">
        <f t="shared" si="951"/>
        <v>43219.416666639096</v>
      </c>
      <c r="G11376">
        <f t="shared" si="947"/>
        <v>29</v>
      </c>
      <c r="H11376">
        <f t="shared" si="948"/>
        <v>4</v>
      </c>
      <c r="I11376">
        <f t="shared" si="949"/>
        <v>2018</v>
      </c>
      <c r="J11376">
        <v>48.799999237060547</v>
      </c>
      <c r="K11376">
        <v>0.40000000596046448</v>
      </c>
    </row>
    <row r="11377" spans="1:11" x14ac:dyDescent="0.25">
      <c r="A11377" t="s">
        <v>11370</v>
      </c>
      <c r="B11377" s="1">
        <f t="shared" si="950"/>
        <v>43584.42708330576</v>
      </c>
      <c r="C11377">
        <v>62.319999694824219</v>
      </c>
      <c r="D11377" s="2">
        <v>0</v>
      </c>
      <c r="E11377" t="s">
        <v>46410</v>
      </c>
      <c r="F11377" s="1">
        <f t="shared" si="951"/>
        <v>43219.42708330576</v>
      </c>
      <c r="G11377">
        <f t="shared" si="947"/>
        <v>29</v>
      </c>
      <c r="H11377">
        <f t="shared" si="948"/>
        <v>4</v>
      </c>
      <c r="I11377">
        <f t="shared" si="949"/>
        <v>2018</v>
      </c>
      <c r="J11377">
        <v>62.639999389648438</v>
      </c>
      <c r="K11377">
        <v>0.40000000596046448</v>
      </c>
    </row>
    <row r="11378" spans="1:11" x14ac:dyDescent="0.25">
      <c r="A11378" t="s">
        <v>11371</v>
      </c>
      <c r="B11378" s="1">
        <f t="shared" si="950"/>
        <v>43584.437499972424</v>
      </c>
      <c r="C11378">
        <v>51.319999694824219</v>
      </c>
      <c r="D11378" s="2">
        <v>0</v>
      </c>
      <c r="E11378" t="s">
        <v>46411</v>
      </c>
      <c r="F11378" s="1">
        <f t="shared" si="951"/>
        <v>43219.437499972424</v>
      </c>
      <c r="G11378">
        <f t="shared" si="947"/>
        <v>29</v>
      </c>
      <c r="H11378">
        <f t="shared" si="948"/>
        <v>4</v>
      </c>
      <c r="I11378">
        <f t="shared" si="949"/>
        <v>2018</v>
      </c>
      <c r="J11378">
        <v>67.360000610351563</v>
      </c>
      <c r="K11378">
        <v>0.40000000596046448</v>
      </c>
    </row>
    <row r="11379" spans="1:11" x14ac:dyDescent="0.25">
      <c r="A11379" t="s">
        <v>11372</v>
      </c>
      <c r="B11379" s="1">
        <f t="shared" si="950"/>
        <v>43584.447916639088</v>
      </c>
      <c r="C11379">
        <v>50.959999084472656</v>
      </c>
      <c r="D11379" s="2">
        <v>0</v>
      </c>
      <c r="E11379" t="s">
        <v>46412</v>
      </c>
      <c r="F11379" s="1">
        <f t="shared" si="951"/>
        <v>43219.447916639088</v>
      </c>
      <c r="G11379">
        <f t="shared" si="947"/>
        <v>29</v>
      </c>
      <c r="H11379">
        <f t="shared" si="948"/>
        <v>4</v>
      </c>
      <c r="I11379">
        <f t="shared" si="949"/>
        <v>2018</v>
      </c>
      <c r="J11379">
        <v>69.480003356933594</v>
      </c>
      <c r="K11379">
        <v>0.40000000596046448</v>
      </c>
    </row>
    <row r="11380" spans="1:11" x14ac:dyDescent="0.25">
      <c r="A11380" t="s">
        <v>11373</v>
      </c>
      <c r="B11380" s="1">
        <f t="shared" si="950"/>
        <v>43584.458333305753</v>
      </c>
      <c r="C11380">
        <v>55.840000152587891</v>
      </c>
      <c r="D11380" s="2">
        <v>0</v>
      </c>
      <c r="E11380" t="s">
        <v>46413</v>
      </c>
      <c r="F11380" s="1">
        <f t="shared" si="951"/>
        <v>43219.458333305753</v>
      </c>
      <c r="G11380">
        <f t="shared" si="947"/>
        <v>29</v>
      </c>
      <c r="H11380">
        <f t="shared" si="948"/>
        <v>4</v>
      </c>
      <c r="I11380">
        <f t="shared" si="949"/>
        <v>2018</v>
      </c>
      <c r="J11380">
        <v>60.959999084472656</v>
      </c>
      <c r="K11380">
        <v>0</v>
      </c>
    </row>
    <row r="11381" spans="1:11" x14ac:dyDescent="0.25">
      <c r="A11381" t="s">
        <v>11374</v>
      </c>
      <c r="B11381" s="1">
        <f t="shared" si="950"/>
        <v>43584.468749972417</v>
      </c>
      <c r="C11381">
        <v>57.799999237060547</v>
      </c>
      <c r="D11381" s="2">
        <v>0</v>
      </c>
      <c r="E11381" t="s">
        <v>46414</v>
      </c>
      <c r="F11381" s="1">
        <f t="shared" si="951"/>
        <v>43219.468749972417</v>
      </c>
      <c r="G11381">
        <f t="shared" si="947"/>
        <v>29</v>
      </c>
      <c r="H11381">
        <f t="shared" si="948"/>
        <v>4</v>
      </c>
      <c r="I11381">
        <f t="shared" si="949"/>
        <v>2018</v>
      </c>
      <c r="J11381">
        <v>71.959999084472656</v>
      </c>
      <c r="K11381">
        <v>0.40000000596046448</v>
      </c>
    </row>
    <row r="11382" spans="1:11" x14ac:dyDescent="0.25">
      <c r="A11382" t="s">
        <v>11375</v>
      </c>
      <c r="B11382" s="1">
        <f t="shared" si="950"/>
        <v>43584.479166639081</v>
      </c>
      <c r="C11382">
        <v>50.759998321533203</v>
      </c>
      <c r="D11382" s="2">
        <v>0.40000000596046448</v>
      </c>
      <c r="E11382" t="s">
        <v>46415</v>
      </c>
      <c r="F11382" s="1">
        <f t="shared" si="951"/>
        <v>43219.479166639081</v>
      </c>
      <c r="G11382">
        <f t="shared" si="947"/>
        <v>29</v>
      </c>
      <c r="H11382">
        <f t="shared" si="948"/>
        <v>4</v>
      </c>
      <c r="I11382">
        <f t="shared" si="949"/>
        <v>2018</v>
      </c>
      <c r="J11382">
        <v>70.279998779296875</v>
      </c>
      <c r="K11382">
        <v>0</v>
      </c>
    </row>
    <row r="11383" spans="1:11" x14ac:dyDescent="0.25">
      <c r="A11383" t="s">
        <v>11376</v>
      </c>
      <c r="B11383" s="1">
        <f t="shared" si="950"/>
        <v>43584.489583305745</v>
      </c>
      <c r="C11383">
        <v>59.279998779296875</v>
      </c>
      <c r="D11383" s="2">
        <v>0</v>
      </c>
      <c r="E11383" t="s">
        <v>46416</v>
      </c>
      <c r="F11383" s="1">
        <f t="shared" si="951"/>
        <v>43219.489583305745</v>
      </c>
      <c r="G11383">
        <f t="shared" si="947"/>
        <v>29</v>
      </c>
      <c r="H11383">
        <f t="shared" si="948"/>
        <v>4</v>
      </c>
      <c r="I11383">
        <f t="shared" si="949"/>
        <v>2018</v>
      </c>
      <c r="J11383">
        <v>71.040000915527344</v>
      </c>
      <c r="K11383">
        <v>0.40000000596046448</v>
      </c>
    </row>
    <row r="11384" spans="1:11" x14ac:dyDescent="0.25">
      <c r="A11384" t="s">
        <v>11377</v>
      </c>
      <c r="B11384" s="1">
        <f t="shared" si="950"/>
        <v>43584.49999997241</v>
      </c>
      <c r="C11384">
        <v>54.439998626708984</v>
      </c>
      <c r="D11384" s="2">
        <v>0</v>
      </c>
      <c r="E11384" t="s">
        <v>46417</v>
      </c>
      <c r="F11384" s="1">
        <f t="shared" si="951"/>
        <v>43219.49999997241</v>
      </c>
      <c r="G11384">
        <f t="shared" si="947"/>
        <v>29</v>
      </c>
      <c r="H11384">
        <f t="shared" si="948"/>
        <v>4</v>
      </c>
      <c r="I11384">
        <f t="shared" si="949"/>
        <v>2018</v>
      </c>
      <c r="J11384">
        <v>70.040000915527344</v>
      </c>
      <c r="K11384">
        <v>0</v>
      </c>
    </row>
    <row r="11385" spans="1:11" x14ac:dyDescent="0.25">
      <c r="A11385" t="s">
        <v>11378</v>
      </c>
      <c r="B11385" s="1">
        <f t="shared" si="950"/>
        <v>43584.510416639074</v>
      </c>
      <c r="C11385">
        <v>66.199996948242188</v>
      </c>
      <c r="D11385" s="2">
        <v>0.40000000596046448</v>
      </c>
      <c r="E11385" t="s">
        <v>46418</v>
      </c>
      <c r="F11385" s="1">
        <f t="shared" si="951"/>
        <v>43219.510416639074</v>
      </c>
      <c r="G11385">
        <f t="shared" si="947"/>
        <v>29</v>
      </c>
      <c r="H11385">
        <f t="shared" si="948"/>
        <v>4</v>
      </c>
      <c r="I11385">
        <f t="shared" si="949"/>
        <v>2018</v>
      </c>
      <c r="J11385">
        <v>79.720001220703125</v>
      </c>
      <c r="K11385">
        <v>0.40000000596046448</v>
      </c>
    </row>
    <row r="11386" spans="1:11" x14ac:dyDescent="0.25">
      <c r="A11386" t="s">
        <v>11379</v>
      </c>
      <c r="B11386" s="1">
        <f t="shared" si="950"/>
        <v>43584.520833305738</v>
      </c>
      <c r="C11386">
        <v>64.319999694824219</v>
      </c>
      <c r="D11386" s="2">
        <v>0</v>
      </c>
      <c r="E11386" t="s">
        <v>46419</v>
      </c>
      <c r="F11386" s="1">
        <f t="shared" si="951"/>
        <v>43219.520833305738</v>
      </c>
      <c r="G11386">
        <f t="shared" si="947"/>
        <v>29</v>
      </c>
      <c r="H11386">
        <f t="shared" si="948"/>
        <v>4</v>
      </c>
      <c r="I11386">
        <f t="shared" si="949"/>
        <v>2018</v>
      </c>
      <c r="J11386">
        <v>66.720001220703125</v>
      </c>
      <c r="K11386">
        <v>0.40000000596046448</v>
      </c>
    </row>
    <row r="11387" spans="1:11" x14ac:dyDescent="0.25">
      <c r="A11387" t="s">
        <v>11380</v>
      </c>
      <c r="B11387" s="1">
        <f t="shared" si="950"/>
        <v>43584.531249972402</v>
      </c>
      <c r="C11387">
        <v>66.080001831054688</v>
      </c>
      <c r="D11387" s="2">
        <v>0</v>
      </c>
      <c r="E11387" t="s">
        <v>46420</v>
      </c>
      <c r="F11387" s="1">
        <f t="shared" si="951"/>
        <v>43219.531249972402</v>
      </c>
      <c r="G11387">
        <f t="shared" si="947"/>
        <v>29</v>
      </c>
      <c r="H11387">
        <f t="shared" si="948"/>
        <v>4</v>
      </c>
      <c r="I11387">
        <f t="shared" si="949"/>
        <v>2018</v>
      </c>
      <c r="J11387">
        <v>84.44000244140625</v>
      </c>
      <c r="K11387">
        <v>0</v>
      </c>
    </row>
    <row r="11388" spans="1:11" x14ac:dyDescent="0.25">
      <c r="A11388" t="s">
        <v>11381</v>
      </c>
      <c r="B11388" s="1">
        <f t="shared" si="950"/>
        <v>43584.541666639067</v>
      </c>
      <c r="C11388">
        <v>57.240001678466797</v>
      </c>
      <c r="D11388" s="2">
        <v>0.40000000596046448</v>
      </c>
      <c r="E11388" t="s">
        <v>46421</v>
      </c>
      <c r="F11388" s="1">
        <f t="shared" si="951"/>
        <v>43219.541666639067</v>
      </c>
      <c r="G11388">
        <f t="shared" si="947"/>
        <v>29</v>
      </c>
      <c r="H11388">
        <f t="shared" si="948"/>
        <v>4</v>
      </c>
      <c r="I11388">
        <f t="shared" si="949"/>
        <v>2018</v>
      </c>
      <c r="J11388">
        <v>79.199996948242188</v>
      </c>
      <c r="K11388">
        <v>0.40000000596046448</v>
      </c>
    </row>
    <row r="11389" spans="1:11" x14ac:dyDescent="0.25">
      <c r="A11389" t="s">
        <v>11382</v>
      </c>
      <c r="B11389" s="1">
        <f t="shared" si="950"/>
        <v>43584.552083305731</v>
      </c>
      <c r="C11389">
        <v>65.800003051757813</v>
      </c>
      <c r="D11389" s="2">
        <v>0</v>
      </c>
      <c r="E11389" t="s">
        <v>46422</v>
      </c>
      <c r="F11389" s="1">
        <f t="shared" si="951"/>
        <v>43219.552083305731</v>
      </c>
      <c r="G11389">
        <f t="shared" si="947"/>
        <v>29</v>
      </c>
      <c r="H11389">
        <f t="shared" si="948"/>
        <v>4</v>
      </c>
      <c r="I11389">
        <f t="shared" si="949"/>
        <v>2018</v>
      </c>
      <c r="J11389">
        <v>68.480003356933594</v>
      </c>
      <c r="K11389">
        <v>0</v>
      </c>
    </row>
    <row r="11390" spans="1:11" x14ac:dyDescent="0.25">
      <c r="A11390" t="s">
        <v>11383</v>
      </c>
      <c r="B11390" s="1">
        <f t="shared" si="950"/>
        <v>43584.562499972395</v>
      </c>
      <c r="C11390">
        <v>63.200000762939453</v>
      </c>
      <c r="D11390" s="2">
        <v>0</v>
      </c>
      <c r="E11390" t="s">
        <v>46423</v>
      </c>
      <c r="F11390" s="1">
        <f t="shared" si="951"/>
        <v>43219.562499972395</v>
      </c>
      <c r="G11390">
        <f t="shared" si="947"/>
        <v>29</v>
      </c>
      <c r="H11390">
        <f t="shared" si="948"/>
        <v>4</v>
      </c>
      <c r="I11390">
        <f t="shared" si="949"/>
        <v>2018</v>
      </c>
      <c r="J11390">
        <v>79.919998168945313</v>
      </c>
      <c r="K11390">
        <v>0</v>
      </c>
    </row>
    <row r="11391" spans="1:11" x14ac:dyDescent="0.25">
      <c r="A11391" t="s">
        <v>11384</v>
      </c>
      <c r="B11391" s="1">
        <f t="shared" si="950"/>
        <v>43584.572916639059</v>
      </c>
      <c r="C11391">
        <v>61.959999084472656</v>
      </c>
      <c r="D11391" s="2">
        <v>0.40000000596046448</v>
      </c>
      <c r="E11391" t="s">
        <v>46424</v>
      </c>
      <c r="F11391" s="1">
        <f t="shared" si="951"/>
        <v>43219.572916639059</v>
      </c>
      <c r="G11391">
        <f t="shared" si="947"/>
        <v>29</v>
      </c>
      <c r="H11391">
        <f t="shared" si="948"/>
        <v>4</v>
      </c>
      <c r="I11391">
        <f t="shared" si="949"/>
        <v>2018</v>
      </c>
      <c r="J11391">
        <v>67.120002746582031</v>
      </c>
      <c r="K11391">
        <v>0.40000000596046448</v>
      </c>
    </row>
    <row r="11392" spans="1:11" x14ac:dyDescent="0.25">
      <c r="A11392" t="s">
        <v>11385</v>
      </c>
      <c r="B11392" s="1">
        <f t="shared" si="950"/>
        <v>43584.583333305723</v>
      </c>
      <c r="C11392">
        <v>58.599998474121094</v>
      </c>
      <c r="D11392" s="2">
        <v>0</v>
      </c>
      <c r="E11392" t="s">
        <v>46425</v>
      </c>
      <c r="F11392" s="1">
        <f t="shared" si="951"/>
        <v>43219.583333305723</v>
      </c>
      <c r="G11392">
        <f t="shared" si="947"/>
        <v>29</v>
      </c>
      <c r="H11392">
        <f t="shared" si="948"/>
        <v>4</v>
      </c>
      <c r="I11392">
        <f t="shared" si="949"/>
        <v>2018</v>
      </c>
      <c r="J11392">
        <v>66.919998168945313</v>
      </c>
      <c r="K11392">
        <v>0.40000000596046448</v>
      </c>
    </row>
    <row r="11393" spans="1:11" x14ac:dyDescent="0.25">
      <c r="A11393" t="s">
        <v>11386</v>
      </c>
      <c r="B11393" s="1">
        <f t="shared" si="950"/>
        <v>43584.593749972388</v>
      </c>
      <c r="C11393">
        <v>71.480003356933594</v>
      </c>
      <c r="D11393" s="2">
        <v>0.40000000596046448</v>
      </c>
      <c r="E11393" t="s">
        <v>46426</v>
      </c>
      <c r="F11393" s="1">
        <f t="shared" si="951"/>
        <v>43219.593749972388</v>
      </c>
      <c r="G11393">
        <f t="shared" si="947"/>
        <v>29</v>
      </c>
      <c r="H11393">
        <f t="shared" si="948"/>
        <v>4</v>
      </c>
      <c r="I11393">
        <f t="shared" si="949"/>
        <v>2018</v>
      </c>
      <c r="J11393">
        <v>69.919998168945313</v>
      </c>
      <c r="K11393">
        <v>0</v>
      </c>
    </row>
    <row r="11394" spans="1:11" x14ac:dyDescent="0.25">
      <c r="A11394" t="s">
        <v>11387</v>
      </c>
      <c r="B11394" s="1">
        <f t="shared" si="950"/>
        <v>43584.604166639052</v>
      </c>
      <c r="C11394">
        <v>57.200000762939453</v>
      </c>
      <c r="D11394" s="2">
        <v>0</v>
      </c>
      <c r="E11394" t="s">
        <v>46427</v>
      </c>
      <c r="F11394" s="1">
        <f t="shared" si="951"/>
        <v>43219.604166639052</v>
      </c>
      <c r="G11394">
        <f t="shared" si="947"/>
        <v>29</v>
      </c>
      <c r="H11394">
        <f t="shared" si="948"/>
        <v>4</v>
      </c>
      <c r="I11394">
        <f t="shared" si="949"/>
        <v>2018</v>
      </c>
      <c r="J11394">
        <v>72.599998474121094</v>
      </c>
      <c r="K11394">
        <v>0.40000000596046448</v>
      </c>
    </row>
    <row r="11395" spans="1:11" x14ac:dyDescent="0.25">
      <c r="A11395" t="s">
        <v>11388</v>
      </c>
      <c r="B11395" s="1">
        <f t="shared" si="950"/>
        <v>43584.614583305716</v>
      </c>
      <c r="C11395">
        <v>62.439998626708984</v>
      </c>
      <c r="D11395" s="2">
        <v>0.40000000596046448</v>
      </c>
      <c r="E11395" t="s">
        <v>46428</v>
      </c>
      <c r="F11395" s="1">
        <f t="shared" si="951"/>
        <v>43219.614583305716</v>
      </c>
      <c r="G11395">
        <f t="shared" si="947"/>
        <v>29</v>
      </c>
      <c r="H11395">
        <f t="shared" si="948"/>
        <v>4</v>
      </c>
      <c r="I11395">
        <f t="shared" si="949"/>
        <v>2018</v>
      </c>
      <c r="J11395">
        <v>70.839996337890625</v>
      </c>
      <c r="K11395">
        <v>0</v>
      </c>
    </row>
    <row r="11396" spans="1:11" x14ac:dyDescent="0.25">
      <c r="A11396" t="s">
        <v>11389</v>
      </c>
      <c r="B11396" s="1">
        <f t="shared" si="950"/>
        <v>43584.62499997238</v>
      </c>
      <c r="C11396">
        <v>60.520000457763672</v>
      </c>
      <c r="D11396" s="2">
        <v>0</v>
      </c>
      <c r="E11396" t="s">
        <v>46429</v>
      </c>
      <c r="F11396" s="1">
        <f t="shared" si="951"/>
        <v>43219.62499997238</v>
      </c>
      <c r="G11396">
        <f t="shared" si="947"/>
        <v>29</v>
      </c>
      <c r="H11396">
        <f t="shared" si="948"/>
        <v>4</v>
      </c>
      <c r="I11396">
        <f t="shared" si="949"/>
        <v>2018</v>
      </c>
      <c r="J11396">
        <v>77.040000915527344</v>
      </c>
      <c r="K11396">
        <v>0</v>
      </c>
    </row>
    <row r="11397" spans="1:11" x14ac:dyDescent="0.25">
      <c r="A11397" t="s">
        <v>11390</v>
      </c>
      <c r="B11397" s="1">
        <f t="shared" si="950"/>
        <v>43584.635416639045</v>
      </c>
      <c r="C11397">
        <v>57.720001220703125</v>
      </c>
      <c r="D11397" s="2">
        <v>0</v>
      </c>
      <c r="E11397" t="s">
        <v>46430</v>
      </c>
      <c r="F11397" s="1">
        <f t="shared" si="951"/>
        <v>43219.635416639045</v>
      </c>
      <c r="G11397">
        <f t="shared" si="947"/>
        <v>29</v>
      </c>
      <c r="H11397">
        <f t="shared" si="948"/>
        <v>4</v>
      </c>
      <c r="I11397">
        <f t="shared" si="949"/>
        <v>2018</v>
      </c>
      <c r="J11397">
        <v>79.959999084472656</v>
      </c>
      <c r="K11397">
        <v>0</v>
      </c>
    </row>
    <row r="11398" spans="1:11" x14ac:dyDescent="0.25">
      <c r="A11398" t="s">
        <v>11391</v>
      </c>
      <c r="B11398" s="1">
        <f t="shared" si="950"/>
        <v>43584.645833305709</v>
      </c>
      <c r="C11398">
        <v>61.360000610351563</v>
      </c>
      <c r="D11398" s="2">
        <v>0.40000000596046448</v>
      </c>
      <c r="E11398" t="s">
        <v>46431</v>
      </c>
      <c r="F11398" s="1">
        <f t="shared" si="951"/>
        <v>43219.645833305709</v>
      </c>
      <c r="G11398">
        <f t="shared" si="947"/>
        <v>29</v>
      </c>
      <c r="H11398">
        <f t="shared" si="948"/>
        <v>4</v>
      </c>
      <c r="I11398">
        <f t="shared" si="949"/>
        <v>2018</v>
      </c>
      <c r="J11398">
        <v>76.400001525878906</v>
      </c>
      <c r="K11398">
        <v>0.40000000596046448</v>
      </c>
    </row>
    <row r="11399" spans="1:11" x14ac:dyDescent="0.25">
      <c r="A11399" t="s">
        <v>11392</v>
      </c>
      <c r="B11399" s="1">
        <f t="shared" si="950"/>
        <v>43584.656249972373</v>
      </c>
      <c r="C11399">
        <v>57.319999694824219</v>
      </c>
      <c r="D11399" s="2">
        <v>0</v>
      </c>
      <c r="E11399" t="s">
        <v>46432</v>
      </c>
      <c r="F11399" s="1">
        <f t="shared" si="951"/>
        <v>43219.656249972373</v>
      </c>
      <c r="G11399">
        <f t="shared" si="947"/>
        <v>29</v>
      </c>
      <c r="H11399">
        <f t="shared" si="948"/>
        <v>4</v>
      </c>
      <c r="I11399">
        <f t="shared" si="949"/>
        <v>2018</v>
      </c>
      <c r="J11399">
        <v>76.519996643066406</v>
      </c>
      <c r="K11399">
        <v>0</v>
      </c>
    </row>
    <row r="11400" spans="1:11" x14ac:dyDescent="0.25">
      <c r="A11400" t="s">
        <v>11393</v>
      </c>
      <c r="B11400" s="1">
        <f t="shared" si="950"/>
        <v>43584.666666639037</v>
      </c>
      <c r="C11400">
        <v>60.200000762939453</v>
      </c>
      <c r="D11400" s="2">
        <v>0</v>
      </c>
      <c r="E11400" t="s">
        <v>46433</v>
      </c>
      <c r="F11400" s="1">
        <f t="shared" si="951"/>
        <v>43219.666666639037</v>
      </c>
      <c r="G11400">
        <f t="shared" si="947"/>
        <v>29</v>
      </c>
      <c r="H11400">
        <f t="shared" si="948"/>
        <v>4</v>
      </c>
      <c r="I11400">
        <f t="shared" si="949"/>
        <v>2018</v>
      </c>
      <c r="J11400">
        <v>78.680000305175781</v>
      </c>
      <c r="K11400">
        <v>0.40000000596046448</v>
      </c>
    </row>
    <row r="11401" spans="1:11" x14ac:dyDescent="0.25">
      <c r="A11401" t="s">
        <v>11394</v>
      </c>
      <c r="B11401" s="1">
        <f t="shared" si="950"/>
        <v>43584.677083305702</v>
      </c>
      <c r="C11401">
        <v>65.360000610351563</v>
      </c>
      <c r="D11401" s="2">
        <v>0</v>
      </c>
      <c r="E11401" t="s">
        <v>46434</v>
      </c>
      <c r="F11401" s="1">
        <f t="shared" si="951"/>
        <v>43219.677083305702</v>
      </c>
      <c r="G11401">
        <f t="shared" si="947"/>
        <v>29</v>
      </c>
      <c r="H11401">
        <f t="shared" si="948"/>
        <v>4</v>
      </c>
      <c r="I11401">
        <f t="shared" si="949"/>
        <v>2018</v>
      </c>
      <c r="J11401">
        <v>77.44000244140625</v>
      </c>
      <c r="K11401">
        <v>0.40000000596046448</v>
      </c>
    </row>
    <row r="11402" spans="1:11" x14ac:dyDescent="0.25">
      <c r="A11402" t="s">
        <v>11395</v>
      </c>
      <c r="B11402" s="1">
        <f t="shared" si="950"/>
        <v>43584.687499972366</v>
      </c>
      <c r="C11402">
        <v>54.720001220703125</v>
      </c>
      <c r="D11402" s="2">
        <v>0</v>
      </c>
      <c r="E11402" t="s">
        <v>46435</v>
      </c>
      <c r="F11402" s="1">
        <f t="shared" si="951"/>
        <v>43219.687499972366</v>
      </c>
      <c r="G11402">
        <f t="shared" ref="G11402:G11465" si="952">DAY(F11402)</f>
        <v>29</v>
      </c>
      <c r="H11402">
        <f t="shared" ref="H11402:H11465" si="953">MONTH(F11402)</f>
        <v>4</v>
      </c>
      <c r="I11402">
        <f t="shared" ref="I11402:I11465" si="954">YEAR(F11402)</f>
        <v>2018</v>
      </c>
      <c r="J11402">
        <v>66.279998779296875</v>
      </c>
      <c r="K11402">
        <v>0</v>
      </c>
    </row>
    <row r="11403" spans="1:11" x14ac:dyDescent="0.25">
      <c r="A11403" t="s">
        <v>11396</v>
      </c>
      <c r="B11403" s="1">
        <f t="shared" ref="B11403:B11466" si="955">B11402+1/(24*4)</f>
        <v>43584.69791663903</v>
      </c>
      <c r="C11403">
        <v>60.439998626708984</v>
      </c>
      <c r="D11403" s="2">
        <v>0</v>
      </c>
      <c r="E11403" t="s">
        <v>46436</v>
      </c>
      <c r="F11403" s="1">
        <f t="shared" ref="F11403:F11466" si="956">F11402+1/(24*4)</f>
        <v>43219.69791663903</v>
      </c>
      <c r="G11403">
        <f t="shared" si="952"/>
        <v>29</v>
      </c>
      <c r="H11403">
        <f t="shared" si="953"/>
        <v>4</v>
      </c>
      <c r="I11403">
        <f t="shared" si="954"/>
        <v>2018</v>
      </c>
      <c r="J11403">
        <v>70.360000610351563</v>
      </c>
      <c r="K11403">
        <v>0.40000000596046448</v>
      </c>
    </row>
    <row r="11404" spans="1:11" x14ac:dyDescent="0.25">
      <c r="A11404" t="s">
        <v>11397</v>
      </c>
      <c r="B11404" s="1">
        <f t="shared" si="955"/>
        <v>43584.708333305694</v>
      </c>
      <c r="C11404">
        <v>50.560001373291016</v>
      </c>
      <c r="D11404" s="2">
        <v>0.40000000596046448</v>
      </c>
      <c r="E11404" t="s">
        <v>46437</v>
      </c>
      <c r="F11404" s="1">
        <f t="shared" si="956"/>
        <v>43219.708333305694</v>
      </c>
      <c r="G11404">
        <f t="shared" si="952"/>
        <v>29</v>
      </c>
      <c r="H11404">
        <f t="shared" si="953"/>
        <v>4</v>
      </c>
      <c r="I11404">
        <f t="shared" si="954"/>
        <v>2018</v>
      </c>
      <c r="J11404">
        <v>80.480003356933594</v>
      </c>
      <c r="K11404">
        <v>0</v>
      </c>
    </row>
    <row r="11405" spans="1:11" x14ac:dyDescent="0.25">
      <c r="A11405" t="s">
        <v>11398</v>
      </c>
      <c r="B11405" s="1">
        <f t="shared" si="955"/>
        <v>43584.718749972359</v>
      </c>
      <c r="C11405">
        <v>62.279998779296875</v>
      </c>
      <c r="D11405" s="2">
        <v>0</v>
      </c>
      <c r="E11405" t="s">
        <v>46438</v>
      </c>
      <c r="F11405" s="1">
        <f t="shared" si="956"/>
        <v>43219.718749972359</v>
      </c>
      <c r="G11405">
        <f t="shared" si="952"/>
        <v>29</v>
      </c>
      <c r="H11405">
        <f t="shared" si="953"/>
        <v>4</v>
      </c>
      <c r="I11405">
        <f t="shared" si="954"/>
        <v>2018</v>
      </c>
      <c r="J11405">
        <v>76.480003356933594</v>
      </c>
      <c r="K11405">
        <v>0.40000000596046448</v>
      </c>
    </row>
    <row r="11406" spans="1:11" x14ac:dyDescent="0.25">
      <c r="A11406" t="s">
        <v>11399</v>
      </c>
      <c r="B11406" s="1">
        <f t="shared" si="955"/>
        <v>43584.729166639023</v>
      </c>
      <c r="C11406">
        <v>71.080001831054688</v>
      </c>
      <c r="D11406" s="2">
        <v>0.40000000596046448</v>
      </c>
      <c r="E11406" t="s">
        <v>46439</v>
      </c>
      <c r="F11406" s="1">
        <f t="shared" si="956"/>
        <v>43219.729166639023</v>
      </c>
      <c r="G11406">
        <f t="shared" si="952"/>
        <v>29</v>
      </c>
      <c r="H11406">
        <f t="shared" si="953"/>
        <v>4</v>
      </c>
      <c r="I11406">
        <f t="shared" si="954"/>
        <v>2018</v>
      </c>
      <c r="J11406">
        <v>79.080001831054688</v>
      </c>
      <c r="K11406">
        <v>0.40000000596046448</v>
      </c>
    </row>
    <row r="11407" spans="1:11" x14ac:dyDescent="0.25">
      <c r="A11407" t="s">
        <v>11400</v>
      </c>
      <c r="B11407" s="1">
        <f t="shared" si="955"/>
        <v>43584.739583305687</v>
      </c>
      <c r="C11407">
        <v>58.159999847412109</v>
      </c>
      <c r="D11407" s="2">
        <v>0</v>
      </c>
      <c r="E11407" t="s">
        <v>46440</v>
      </c>
      <c r="F11407" s="1">
        <f t="shared" si="956"/>
        <v>43219.739583305687</v>
      </c>
      <c r="G11407">
        <f t="shared" si="952"/>
        <v>29</v>
      </c>
      <c r="H11407">
        <f t="shared" si="953"/>
        <v>4</v>
      </c>
      <c r="I11407">
        <f t="shared" si="954"/>
        <v>2018</v>
      </c>
      <c r="J11407">
        <v>73.599998474121094</v>
      </c>
      <c r="K11407">
        <v>0.40000000596046448</v>
      </c>
    </row>
    <row r="11408" spans="1:11" x14ac:dyDescent="0.25">
      <c r="A11408" t="s">
        <v>11401</v>
      </c>
      <c r="B11408" s="1">
        <f t="shared" si="955"/>
        <v>43584.749999972351</v>
      </c>
      <c r="C11408">
        <v>70.040000915527344</v>
      </c>
      <c r="D11408" s="2">
        <v>0</v>
      </c>
      <c r="E11408" t="s">
        <v>46441</v>
      </c>
      <c r="F11408" s="1">
        <f t="shared" si="956"/>
        <v>43219.749999972351</v>
      </c>
      <c r="G11408">
        <f t="shared" si="952"/>
        <v>29</v>
      </c>
      <c r="H11408">
        <f t="shared" si="953"/>
        <v>4</v>
      </c>
      <c r="I11408">
        <f t="shared" si="954"/>
        <v>2018</v>
      </c>
      <c r="J11408">
        <v>76.519996643066406</v>
      </c>
      <c r="K11408">
        <v>0</v>
      </c>
    </row>
    <row r="11409" spans="1:11" x14ac:dyDescent="0.25">
      <c r="A11409" t="s">
        <v>11402</v>
      </c>
      <c r="B11409" s="1">
        <f t="shared" si="955"/>
        <v>43584.760416639016</v>
      </c>
      <c r="C11409">
        <v>71.040000915527344</v>
      </c>
      <c r="D11409" s="2">
        <v>0</v>
      </c>
      <c r="E11409" t="s">
        <v>46442</v>
      </c>
      <c r="F11409" s="1">
        <f t="shared" si="956"/>
        <v>43219.760416639016</v>
      </c>
      <c r="G11409">
        <f t="shared" si="952"/>
        <v>29</v>
      </c>
      <c r="H11409">
        <f t="shared" si="953"/>
        <v>4</v>
      </c>
      <c r="I11409">
        <f t="shared" si="954"/>
        <v>2018</v>
      </c>
      <c r="J11409">
        <v>77.519996643066406</v>
      </c>
      <c r="K11409">
        <v>0.40000000596046448</v>
      </c>
    </row>
    <row r="11410" spans="1:11" x14ac:dyDescent="0.25">
      <c r="A11410" t="s">
        <v>11403</v>
      </c>
      <c r="B11410" s="1">
        <f t="shared" si="955"/>
        <v>43584.77083330568</v>
      </c>
      <c r="C11410">
        <v>68.800003051757813</v>
      </c>
      <c r="D11410" s="2">
        <v>0.40000000596046448</v>
      </c>
      <c r="E11410" t="s">
        <v>46443</v>
      </c>
      <c r="F11410" s="1">
        <f t="shared" si="956"/>
        <v>43219.77083330568</v>
      </c>
      <c r="G11410">
        <f t="shared" si="952"/>
        <v>29</v>
      </c>
      <c r="H11410">
        <f t="shared" si="953"/>
        <v>4</v>
      </c>
      <c r="I11410">
        <f t="shared" si="954"/>
        <v>2018</v>
      </c>
      <c r="J11410">
        <v>73.760002136230469</v>
      </c>
      <c r="K11410">
        <v>0</v>
      </c>
    </row>
    <row r="11411" spans="1:11" x14ac:dyDescent="0.25">
      <c r="A11411" t="s">
        <v>11404</v>
      </c>
      <c r="B11411" s="1">
        <f t="shared" si="955"/>
        <v>43584.781249972344</v>
      </c>
      <c r="C11411">
        <v>62.799999237060547</v>
      </c>
      <c r="D11411" s="2">
        <v>0</v>
      </c>
      <c r="E11411" t="s">
        <v>46444</v>
      </c>
      <c r="F11411" s="1">
        <f t="shared" si="956"/>
        <v>43219.781249972344</v>
      </c>
      <c r="G11411">
        <f t="shared" si="952"/>
        <v>29</v>
      </c>
      <c r="H11411">
        <f t="shared" si="953"/>
        <v>4</v>
      </c>
      <c r="I11411">
        <f t="shared" si="954"/>
        <v>2018</v>
      </c>
      <c r="J11411">
        <v>76.919998168945313</v>
      </c>
      <c r="K11411">
        <v>0.40000000596046448</v>
      </c>
    </row>
    <row r="11412" spans="1:11" x14ac:dyDescent="0.25">
      <c r="A11412" t="s">
        <v>11405</v>
      </c>
      <c r="B11412" s="1">
        <f t="shared" si="955"/>
        <v>43584.791666639008</v>
      </c>
      <c r="C11412">
        <v>66.959999084472656</v>
      </c>
      <c r="D11412" s="2">
        <v>0.40000000596046448</v>
      </c>
      <c r="E11412" t="s">
        <v>46445</v>
      </c>
      <c r="F11412" s="1">
        <f t="shared" si="956"/>
        <v>43219.791666639008</v>
      </c>
      <c r="G11412">
        <f t="shared" si="952"/>
        <v>29</v>
      </c>
      <c r="H11412">
        <f t="shared" si="953"/>
        <v>4</v>
      </c>
      <c r="I11412">
        <f t="shared" si="954"/>
        <v>2018</v>
      </c>
      <c r="J11412">
        <v>78</v>
      </c>
      <c r="K11412">
        <v>0</v>
      </c>
    </row>
    <row r="11413" spans="1:11" x14ac:dyDescent="0.25">
      <c r="A11413" t="s">
        <v>11406</v>
      </c>
      <c r="B11413" s="1">
        <f t="shared" si="955"/>
        <v>43584.802083305673</v>
      </c>
      <c r="C11413">
        <v>71.239997863769531</v>
      </c>
      <c r="D11413" s="2">
        <v>0.40000000596046448</v>
      </c>
      <c r="E11413" t="s">
        <v>46446</v>
      </c>
      <c r="F11413" s="1">
        <f t="shared" si="956"/>
        <v>43219.802083305673</v>
      </c>
      <c r="G11413">
        <f t="shared" si="952"/>
        <v>29</v>
      </c>
      <c r="H11413">
        <f t="shared" si="953"/>
        <v>4</v>
      </c>
      <c r="I11413">
        <f t="shared" si="954"/>
        <v>2018</v>
      </c>
      <c r="J11413">
        <v>71.120002746582031</v>
      </c>
      <c r="K11413">
        <v>0</v>
      </c>
    </row>
    <row r="11414" spans="1:11" x14ac:dyDescent="0.25">
      <c r="A11414" t="s">
        <v>11407</v>
      </c>
      <c r="B11414" s="1">
        <f t="shared" si="955"/>
        <v>43584.812499972337</v>
      </c>
      <c r="C11414">
        <v>71.480003356933594</v>
      </c>
      <c r="D11414" s="2">
        <v>0</v>
      </c>
      <c r="E11414" t="s">
        <v>46447</v>
      </c>
      <c r="F11414" s="1">
        <f t="shared" si="956"/>
        <v>43219.812499972337</v>
      </c>
      <c r="G11414">
        <f t="shared" si="952"/>
        <v>29</v>
      </c>
      <c r="H11414">
        <f t="shared" si="953"/>
        <v>4</v>
      </c>
      <c r="I11414">
        <f t="shared" si="954"/>
        <v>2018</v>
      </c>
      <c r="J11414">
        <v>79.55999755859375</v>
      </c>
      <c r="K11414">
        <v>0.40000000596046448</v>
      </c>
    </row>
    <row r="11415" spans="1:11" x14ac:dyDescent="0.25">
      <c r="A11415" t="s">
        <v>11408</v>
      </c>
      <c r="B11415" s="1">
        <f t="shared" si="955"/>
        <v>43584.822916639001</v>
      </c>
      <c r="C11415">
        <v>65.720001220703125</v>
      </c>
      <c r="D11415" s="2">
        <v>0.40000000596046448</v>
      </c>
      <c r="E11415" t="s">
        <v>46448</v>
      </c>
      <c r="F11415" s="1">
        <f t="shared" si="956"/>
        <v>43219.822916639001</v>
      </c>
      <c r="G11415">
        <f t="shared" si="952"/>
        <v>29</v>
      </c>
      <c r="H11415">
        <f t="shared" si="953"/>
        <v>4</v>
      </c>
      <c r="I11415">
        <f t="shared" si="954"/>
        <v>2018</v>
      </c>
      <c r="J11415">
        <v>74.360000610351563</v>
      </c>
      <c r="K11415">
        <v>0</v>
      </c>
    </row>
    <row r="11416" spans="1:11" x14ac:dyDescent="0.25">
      <c r="A11416" t="s">
        <v>11409</v>
      </c>
      <c r="B11416" s="1">
        <f t="shared" si="955"/>
        <v>43584.833333305665</v>
      </c>
      <c r="C11416">
        <v>62.200000762939453</v>
      </c>
      <c r="D11416" s="2">
        <v>0.40000000596046448</v>
      </c>
      <c r="E11416" t="s">
        <v>46449</v>
      </c>
      <c r="F11416" s="1">
        <f t="shared" si="956"/>
        <v>43219.833333305665</v>
      </c>
      <c r="G11416">
        <f t="shared" si="952"/>
        <v>29</v>
      </c>
      <c r="H11416">
        <f t="shared" si="953"/>
        <v>4</v>
      </c>
      <c r="I11416">
        <f t="shared" si="954"/>
        <v>2018</v>
      </c>
      <c r="J11416">
        <v>63.880001068115234</v>
      </c>
      <c r="K11416">
        <v>0.40000000596046448</v>
      </c>
    </row>
    <row r="11417" spans="1:11" x14ac:dyDescent="0.25">
      <c r="A11417" t="s">
        <v>11410</v>
      </c>
      <c r="B11417" s="1">
        <f t="shared" si="955"/>
        <v>43584.84374997233</v>
      </c>
      <c r="C11417">
        <v>63.119998931884766</v>
      </c>
      <c r="D11417" s="2">
        <v>0.40000000596046448</v>
      </c>
      <c r="E11417" t="s">
        <v>46450</v>
      </c>
      <c r="F11417" s="1">
        <f t="shared" si="956"/>
        <v>43219.84374997233</v>
      </c>
      <c r="G11417">
        <f t="shared" si="952"/>
        <v>29</v>
      </c>
      <c r="H11417">
        <f t="shared" si="953"/>
        <v>4</v>
      </c>
      <c r="I11417">
        <f t="shared" si="954"/>
        <v>2018</v>
      </c>
      <c r="J11417">
        <v>78.919998168945313</v>
      </c>
      <c r="K11417">
        <v>0.80000001192092896</v>
      </c>
    </row>
    <row r="11418" spans="1:11" x14ac:dyDescent="0.25">
      <c r="A11418" t="s">
        <v>11411</v>
      </c>
      <c r="B11418" s="1">
        <f t="shared" si="955"/>
        <v>43584.854166638994</v>
      </c>
      <c r="C11418">
        <v>70.160003662109375</v>
      </c>
      <c r="D11418" s="2">
        <v>0.40000000596046448</v>
      </c>
      <c r="E11418" t="s">
        <v>46451</v>
      </c>
      <c r="F11418" s="1">
        <f t="shared" si="956"/>
        <v>43219.854166638994</v>
      </c>
      <c r="G11418">
        <f t="shared" si="952"/>
        <v>29</v>
      </c>
      <c r="H11418">
        <f t="shared" si="953"/>
        <v>4</v>
      </c>
      <c r="I11418">
        <f t="shared" si="954"/>
        <v>2018</v>
      </c>
      <c r="J11418">
        <v>83.639999389648438</v>
      </c>
      <c r="K11418">
        <v>0.40000000596046448</v>
      </c>
    </row>
    <row r="11419" spans="1:11" x14ac:dyDescent="0.25">
      <c r="A11419" t="s">
        <v>11412</v>
      </c>
      <c r="B11419" s="1">
        <f t="shared" si="955"/>
        <v>43584.864583305658</v>
      </c>
      <c r="C11419">
        <v>64.44000244140625</v>
      </c>
      <c r="D11419" s="2">
        <v>0</v>
      </c>
      <c r="E11419" t="s">
        <v>46452</v>
      </c>
      <c r="F11419" s="1">
        <f t="shared" si="956"/>
        <v>43219.864583305658</v>
      </c>
      <c r="G11419">
        <f t="shared" si="952"/>
        <v>29</v>
      </c>
      <c r="H11419">
        <f t="shared" si="953"/>
        <v>4</v>
      </c>
      <c r="I11419">
        <f t="shared" si="954"/>
        <v>2018</v>
      </c>
      <c r="J11419">
        <v>68.720001220703125</v>
      </c>
      <c r="K11419">
        <v>0.40000000596046448</v>
      </c>
    </row>
    <row r="11420" spans="1:11" x14ac:dyDescent="0.25">
      <c r="A11420" t="s">
        <v>11413</v>
      </c>
      <c r="B11420" s="1">
        <f t="shared" si="955"/>
        <v>43584.874999972322</v>
      </c>
      <c r="C11420">
        <v>63.080001831054688</v>
      </c>
      <c r="D11420" s="2">
        <v>0</v>
      </c>
      <c r="E11420" t="s">
        <v>46453</v>
      </c>
      <c r="F11420" s="1">
        <f t="shared" si="956"/>
        <v>43219.874999972322</v>
      </c>
      <c r="G11420">
        <f t="shared" si="952"/>
        <v>29</v>
      </c>
      <c r="H11420">
        <f t="shared" si="953"/>
        <v>4</v>
      </c>
      <c r="I11420">
        <f t="shared" si="954"/>
        <v>2018</v>
      </c>
      <c r="J11420">
        <v>69.480003356933594</v>
      </c>
      <c r="K11420">
        <v>0</v>
      </c>
    </row>
    <row r="11421" spans="1:11" x14ac:dyDescent="0.25">
      <c r="A11421" t="s">
        <v>11414</v>
      </c>
      <c r="B11421" s="1">
        <f t="shared" si="955"/>
        <v>43584.885416638986</v>
      </c>
      <c r="C11421">
        <v>58.560001373291016</v>
      </c>
      <c r="D11421" s="2">
        <v>0.40000000596046448</v>
      </c>
      <c r="E11421" t="s">
        <v>46454</v>
      </c>
      <c r="F11421" s="1">
        <f t="shared" si="956"/>
        <v>43219.885416638986</v>
      </c>
      <c r="G11421">
        <f t="shared" si="952"/>
        <v>29</v>
      </c>
      <c r="H11421">
        <f t="shared" si="953"/>
        <v>4</v>
      </c>
      <c r="I11421">
        <f t="shared" si="954"/>
        <v>2018</v>
      </c>
      <c r="J11421">
        <v>58.479999542236328</v>
      </c>
      <c r="K11421">
        <v>0</v>
      </c>
    </row>
    <row r="11422" spans="1:11" x14ac:dyDescent="0.25">
      <c r="A11422" t="s">
        <v>11415</v>
      </c>
      <c r="B11422" s="1">
        <f t="shared" si="955"/>
        <v>43584.895833305651</v>
      </c>
      <c r="C11422">
        <v>60.119998931884766</v>
      </c>
      <c r="D11422" s="2">
        <v>0</v>
      </c>
      <c r="E11422" t="s">
        <v>46455</v>
      </c>
      <c r="F11422" s="1">
        <f t="shared" si="956"/>
        <v>43219.895833305651</v>
      </c>
      <c r="G11422">
        <f t="shared" si="952"/>
        <v>29</v>
      </c>
      <c r="H11422">
        <f t="shared" si="953"/>
        <v>4</v>
      </c>
      <c r="I11422">
        <f t="shared" si="954"/>
        <v>2018</v>
      </c>
      <c r="J11422">
        <v>62.840000152587891</v>
      </c>
      <c r="K11422">
        <v>0.40000000596046448</v>
      </c>
    </row>
    <row r="11423" spans="1:11" x14ac:dyDescent="0.25">
      <c r="A11423" t="s">
        <v>11416</v>
      </c>
      <c r="B11423" s="1">
        <f t="shared" si="955"/>
        <v>43584.906249972315</v>
      </c>
      <c r="C11423">
        <v>58.080001831054688</v>
      </c>
      <c r="D11423" s="2">
        <v>0.40000000596046448</v>
      </c>
      <c r="E11423" t="s">
        <v>46456</v>
      </c>
      <c r="F11423" s="1">
        <f t="shared" si="956"/>
        <v>43219.906249972315</v>
      </c>
      <c r="G11423">
        <f t="shared" si="952"/>
        <v>29</v>
      </c>
      <c r="H11423">
        <f t="shared" si="953"/>
        <v>4</v>
      </c>
      <c r="I11423">
        <f t="shared" si="954"/>
        <v>2018</v>
      </c>
      <c r="J11423">
        <v>55</v>
      </c>
      <c r="K11423">
        <v>0</v>
      </c>
    </row>
    <row r="11424" spans="1:11" x14ac:dyDescent="0.25">
      <c r="A11424" t="s">
        <v>11417</v>
      </c>
      <c r="B11424" s="1">
        <f t="shared" si="955"/>
        <v>43584.916666638979</v>
      </c>
      <c r="C11424">
        <v>61.200000762939453</v>
      </c>
      <c r="D11424" s="2">
        <v>0.40000000596046448</v>
      </c>
      <c r="E11424" t="s">
        <v>46457</v>
      </c>
      <c r="F11424" s="1">
        <f t="shared" si="956"/>
        <v>43219.916666638979</v>
      </c>
      <c r="G11424">
        <f t="shared" si="952"/>
        <v>29</v>
      </c>
      <c r="H11424">
        <f t="shared" si="953"/>
        <v>4</v>
      </c>
      <c r="I11424">
        <f t="shared" si="954"/>
        <v>2018</v>
      </c>
      <c r="J11424">
        <v>55.720001220703125</v>
      </c>
      <c r="K11424">
        <v>0.40000000596046448</v>
      </c>
    </row>
    <row r="11425" spans="1:11" x14ac:dyDescent="0.25">
      <c r="A11425" t="s">
        <v>11418</v>
      </c>
      <c r="B11425" s="1">
        <f t="shared" si="955"/>
        <v>43584.927083305643</v>
      </c>
      <c r="C11425">
        <v>53.799999237060547</v>
      </c>
      <c r="D11425" s="2">
        <v>0.40000000596046448</v>
      </c>
      <c r="E11425" t="s">
        <v>46458</v>
      </c>
      <c r="F11425" s="1">
        <f t="shared" si="956"/>
        <v>43219.927083305643</v>
      </c>
      <c r="G11425">
        <f t="shared" si="952"/>
        <v>29</v>
      </c>
      <c r="H11425">
        <f t="shared" si="953"/>
        <v>4</v>
      </c>
      <c r="I11425">
        <f t="shared" si="954"/>
        <v>2018</v>
      </c>
      <c r="J11425">
        <v>45.040000915527344</v>
      </c>
      <c r="K11425">
        <v>0</v>
      </c>
    </row>
    <row r="11426" spans="1:11" x14ac:dyDescent="0.25">
      <c r="A11426" t="s">
        <v>11419</v>
      </c>
      <c r="B11426" s="1">
        <f t="shared" si="955"/>
        <v>43584.937499972308</v>
      </c>
      <c r="C11426">
        <v>43.680000305175781</v>
      </c>
      <c r="D11426" s="2">
        <v>0.40000000596046448</v>
      </c>
      <c r="E11426" t="s">
        <v>46459</v>
      </c>
      <c r="F11426" s="1">
        <f t="shared" si="956"/>
        <v>43219.937499972308</v>
      </c>
      <c r="G11426">
        <f t="shared" si="952"/>
        <v>29</v>
      </c>
      <c r="H11426">
        <f t="shared" si="953"/>
        <v>4</v>
      </c>
      <c r="I11426">
        <f t="shared" si="954"/>
        <v>2018</v>
      </c>
      <c r="J11426">
        <v>40.759998321533203</v>
      </c>
      <c r="K11426">
        <v>0.40000000596046448</v>
      </c>
    </row>
    <row r="11427" spans="1:11" x14ac:dyDescent="0.25">
      <c r="A11427" t="s">
        <v>11420</v>
      </c>
      <c r="B11427" s="1">
        <f t="shared" si="955"/>
        <v>43584.947916638972</v>
      </c>
      <c r="C11427">
        <v>40.599998474121094</v>
      </c>
      <c r="D11427" s="2">
        <v>0</v>
      </c>
      <c r="E11427" t="s">
        <v>46460</v>
      </c>
      <c r="F11427" s="1">
        <f t="shared" si="956"/>
        <v>43219.947916638972</v>
      </c>
      <c r="G11427">
        <f t="shared" si="952"/>
        <v>29</v>
      </c>
      <c r="H11427">
        <f t="shared" si="953"/>
        <v>4</v>
      </c>
      <c r="I11427">
        <f t="shared" si="954"/>
        <v>2018</v>
      </c>
      <c r="J11427">
        <v>41</v>
      </c>
      <c r="K11427">
        <v>0.40000000596046448</v>
      </c>
    </row>
    <row r="11428" spans="1:11" x14ac:dyDescent="0.25">
      <c r="A11428" t="s">
        <v>11421</v>
      </c>
      <c r="B11428" s="1">
        <f t="shared" si="955"/>
        <v>43584.958333305636</v>
      </c>
      <c r="C11428">
        <v>46.759998321533203</v>
      </c>
      <c r="D11428" s="2">
        <v>0</v>
      </c>
      <c r="E11428" t="s">
        <v>46461</v>
      </c>
      <c r="F11428" s="1">
        <f t="shared" si="956"/>
        <v>43219.958333305636</v>
      </c>
      <c r="G11428">
        <f t="shared" si="952"/>
        <v>29</v>
      </c>
      <c r="H11428">
        <f t="shared" si="953"/>
        <v>4</v>
      </c>
      <c r="I11428">
        <f t="shared" si="954"/>
        <v>2018</v>
      </c>
      <c r="J11428">
        <v>41.479999542236328</v>
      </c>
      <c r="K11428">
        <v>1.2000000476837158</v>
      </c>
    </row>
    <row r="11429" spans="1:11" x14ac:dyDescent="0.25">
      <c r="A11429" t="s">
        <v>11422</v>
      </c>
      <c r="B11429" s="1">
        <f t="shared" si="955"/>
        <v>43584.9687499723</v>
      </c>
      <c r="C11429">
        <v>47.319999694824219</v>
      </c>
      <c r="D11429" s="2">
        <v>0.40000000596046448</v>
      </c>
      <c r="E11429" t="s">
        <v>46462</v>
      </c>
      <c r="F11429" s="1">
        <f t="shared" si="956"/>
        <v>43219.9687499723</v>
      </c>
      <c r="G11429">
        <f t="shared" si="952"/>
        <v>29</v>
      </c>
      <c r="H11429">
        <f t="shared" si="953"/>
        <v>4</v>
      </c>
      <c r="I11429">
        <f t="shared" si="954"/>
        <v>2018</v>
      </c>
      <c r="J11429">
        <v>40.159999847412109</v>
      </c>
      <c r="K11429">
        <v>0.80000001192092896</v>
      </c>
    </row>
    <row r="11430" spans="1:11" x14ac:dyDescent="0.25">
      <c r="A11430" t="s">
        <v>11423</v>
      </c>
      <c r="B11430" s="1">
        <f t="shared" si="955"/>
        <v>43584.979166638965</v>
      </c>
      <c r="C11430">
        <v>44.759998321533203</v>
      </c>
      <c r="D11430" s="2">
        <v>0</v>
      </c>
      <c r="E11430" t="s">
        <v>46463</v>
      </c>
      <c r="F11430" s="1">
        <f t="shared" si="956"/>
        <v>43219.979166638965</v>
      </c>
      <c r="G11430">
        <f t="shared" si="952"/>
        <v>29</v>
      </c>
      <c r="H11430">
        <f t="shared" si="953"/>
        <v>4</v>
      </c>
      <c r="I11430">
        <f t="shared" si="954"/>
        <v>2018</v>
      </c>
      <c r="J11430">
        <v>41.919998168945313</v>
      </c>
      <c r="K11430">
        <v>0.80000001192092896</v>
      </c>
    </row>
    <row r="11431" spans="1:11" x14ac:dyDescent="0.25">
      <c r="A11431" t="s">
        <v>11424</v>
      </c>
      <c r="B11431" s="1">
        <f t="shared" si="955"/>
        <v>43584.989583305629</v>
      </c>
      <c r="C11431">
        <v>42.400001525878906</v>
      </c>
      <c r="D11431" s="2">
        <v>0.40000000596046448</v>
      </c>
      <c r="E11431" t="s">
        <v>46464</v>
      </c>
      <c r="F11431" s="1">
        <f t="shared" si="956"/>
        <v>43219.989583305629</v>
      </c>
      <c r="G11431">
        <f t="shared" si="952"/>
        <v>29</v>
      </c>
      <c r="H11431">
        <f t="shared" si="953"/>
        <v>4</v>
      </c>
      <c r="I11431">
        <f t="shared" si="954"/>
        <v>2018</v>
      </c>
      <c r="J11431">
        <v>40.119998931884766</v>
      </c>
      <c r="K11431">
        <v>1.6000000238418579</v>
      </c>
    </row>
    <row r="11432" spans="1:11" x14ac:dyDescent="0.25">
      <c r="A11432" t="s">
        <v>11425</v>
      </c>
      <c r="B11432" s="1">
        <f t="shared" si="955"/>
        <v>43584.999999972293</v>
      </c>
      <c r="C11432">
        <v>18.719999313354492</v>
      </c>
      <c r="D11432" s="2">
        <v>0.80000001192092896</v>
      </c>
      <c r="E11432" t="s">
        <v>46465</v>
      </c>
      <c r="F11432" s="1">
        <f t="shared" si="956"/>
        <v>43219.999999972293</v>
      </c>
      <c r="G11432">
        <f t="shared" si="952"/>
        <v>30</v>
      </c>
      <c r="H11432">
        <f t="shared" si="953"/>
        <v>4</v>
      </c>
      <c r="I11432">
        <f t="shared" si="954"/>
        <v>2018</v>
      </c>
      <c r="J11432">
        <v>19.840000152587891</v>
      </c>
      <c r="K11432">
        <v>1.2000000476837158</v>
      </c>
    </row>
    <row r="11433" spans="1:11" x14ac:dyDescent="0.25">
      <c r="A11433" t="s">
        <v>11426</v>
      </c>
      <c r="B11433" s="1">
        <f t="shared" si="955"/>
        <v>43585.010416638957</v>
      </c>
      <c r="C11433">
        <v>7.440000057220459</v>
      </c>
      <c r="D11433" s="2">
        <v>0</v>
      </c>
      <c r="E11433" t="s">
        <v>46466</v>
      </c>
      <c r="F11433" s="1">
        <f t="shared" si="956"/>
        <v>43220.010416638957</v>
      </c>
      <c r="G11433">
        <f t="shared" si="952"/>
        <v>30</v>
      </c>
      <c r="H11433">
        <f t="shared" si="953"/>
        <v>4</v>
      </c>
      <c r="I11433">
        <f t="shared" si="954"/>
        <v>2018</v>
      </c>
      <c r="J11433">
        <v>14.439999580383301</v>
      </c>
      <c r="K11433">
        <v>0</v>
      </c>
    </row>
    <row r="11434" spans="1:11" x14ac:dyDescent="0.25">
      <c r="A11434" t="s">
        <v>11427</v>
      </c>
      <c r="B11434" s="1">
        <f t="shared" si="955"/>
        <v>43585.020833305622</v>
      </c>
      <c r="C11434">
        <v>6.2399997711181641</v>
      </c>
      <c r="D11434" s="2">
        <v>0</v>
      </c>
      <c r="E11434" t="s">
        <v>46467</v>
      </c>
      <c r="F11434" s="1">
        <f t="shared" si="956"/>
        <v>43220.020833305622</v>
      </c>
      <c r="G11434">
        <f t="shared" si="952"/>
        <v>30</v>
      </c>
      <c r="H11434">
        <f t="shared" si="953"/>
        <v>4</v>
      </c>
      <c r="I11434">
        <f t="shared" si="954"/>
        <v>2018</v>
      </c>
      <c r="J11434">
        <v>12.800000190734863</v>
      </c>
      <c r="K11434">
        <v>0</v>
      </c>
    </row>
    <row r="11435" spans="1:11" x14ac:dyDescent="0.25">
      <c r="A11435" t="s">
        <v>11428</v>
      </c>
      <c r="B11435" s="1">
        <f t="shared" si="955"/>
        <v>43585.031249972286</v>
      </c>
      <c r="C11435">
        <v>6.5199999809265137</v>
      </c>
      <c r="D11435" s="2">
        <v>0</v>
      </c>
      <c r="E11435" t="s">
        <v>46468</v>
      </c>
      <c r="F11435" s="1">
        <f t="shared" si="956"/>
        <v>43220.031249972286</v>
      </c>
      <c r="G11435">
        <f t="shared" si="952"/>
        <v>30</v>
      </c>
      <c r="H11435">
        <f t="shared" si="953"/>
        <v>4</v>
      </c>
      <c r="I11435">
        <f t="shared" si="954"/>
        <v>2018</v>
      </c>
      <c r="J11435">
        <v>7.1999998092651367</v>
      </c>
      <c r="K11435">
        <v>0.40000000596046448</v>
      </c>
    </row>
    <row r="11436" spans="1:11" x14ac:dyDescent="0.25">
      <c r="A11436" t="s">
        <v>11429</v>
      </c>
      <c r="B11436" s="1">
        <f t="shared" si="955"/>
        <v>43585.04166663895</v>
      </c>
      <c r="C11436">
        <v>5.6399998664855957</v>
      </c>
      <c r="D11436" s="2">
        <v>0</v>
      </c>
      <c r="E11436" t="s">
        <v>46469</v>
      </c>
      <c r="F11436" s="1">
        <f t="shared" si="956"/>
        <v>43220.04166663895</v>
      </c>
      <c r="G11436">
        <f t="shared" si="952"/>
        <v>30</v>
      </c>
      <c r="H11436">
        <f t="shared" si="953"/>
        <v>4</v>
      </c>
      <c r="I11436">
        <f t="shared" si="954"/>
        <v>2018</v>
      </c>
      <c r="J11436">
        <v>6.119999885559082</v>
      </c>
      <c r="K11436">
        <v>0</v>
      </c>
    </row>
    <row r="11437" spans="1:11" x14ac:dyDescent="0.25">
      <c r="A11437" t="s">
        <v>11430</v>
      </c>
      <c r="B11437" s="1">
        <f t="shared" si="955"/>
        <v>43585.052083305614</v>
      </c>
      <c r="C11437">
        <v>5.559999942779541</v>
      </c>
      <c r="D11437" s="2">
        <v>0</v>
      </c>
      <c r="E11437" t="s">
        <v>46470</v>
      </c>
      <c r="F11437" s="1">
        <f t="shared" si="956"/>
        <v>43220.052083305614</v>
      </c>
      <c r="G11437">
        <f t="shared" si="952"/>
        <v>30</v>
      </c>
      <c r="H11437">
        <f t="shared" si="953"/>
        <v>4</v>
      </c>
      <c r="I11437">
        <f t="shared" si="954"/>
        <v>2018</v>
      </c>
      <c r="J11437">
        <v>6.2399997711181641</v>
      </c>
      <c r="K11437">
        <v>0</v>
      </c>
    </row>
    <row r="11438" spans="1:11" x14ac:dyDescent="0.25">
      <c r="A11438" t="s">
        <v>11431</v>
      </c>
      <c r="B11438" s="1">
        <f t="shared" si="955"/>
        <v>43585.062499972279</v>
      </c>
      <c r="C11438">
        <v>5.679999828338623</v>
      </c>
      <c r="D11438" s="2">
        <v>0</v>
      </c>
      <c r="E11438" t="s">
        <v>46471</v>
      </c>
      <c r="F11438" s="1">
        <f t="shared" si="956"/>
        <v>43220.062499972279</v>
      </c>
      <c r="G11438">
        <f t="shared" si="952"/>
        <v>30</v>
      </c>
      <c r="H11438">
        <f t="shared" si="953"/>
        <v>4</v>
      </c>
      <c r="I11438">
        <f t="shared" si="954"/>
        <v>2018</v>
      </c>
      <c r="J11438">
        <v>6.0799999237060547</v>
      </c>
      <c r="K11438">
        <v>0</v>
      </c>
    </row>
    <row r="11439" spans="1:11" x14ac:dyDescent="0.25">
      <c r="A11439" t="s">
        <v>11432</v>
      </c>
      <c r="B11439" s="1">
        <f t="shared" si="955"/>
        <v>43585.072916638943</v>
      </c>
      <c r="C11439">
        <v>4.0799999237060547</v>
      </c>
      <c r="D11439" s="2">
        <v>0</v>
      </c>
      <c r="E11439" t="s">
        <v>46472</v>
      </c>
      <c r="F11439" s="1">
        <f t="shared" si="956"/>
        <v>43220.072916638943</v>
      </c>
      <c r="G11439">
        <f t="shared" si="952"/>
        <v>30</v>
      </c>
      <c r="H11439">
        <f t="shared" si="953"/>
        <v>4</v>
      </c>
      <c r="I11439">
        <f t="shared" si="954"/>
        <v>2018</v>
      </c>
      <c r="J11439">
        <v>4.9600000381469727</v>
      </c>
      <c r="K11439">
        <v>0</v>
      </c>
    </row>
    <row r="11440" spans="1:11" x14ac:dyDescent="0.25">
      <c r="A11440" t="s">
        <v>11433</v>
      </c>
      <c r="B11440" s="1">
        <f t="shared" si="955"/>
        <v>43585.083333305607</v>
      </c>
      <c r="C11440">
        <v>4.4800000190734863</v>
      </c>
      <c r="D11440" s="2">
        <v>0</v>
      </c>
      <c r="E11440" t="s">
        <v>46473</v>
      </c>
      <c r="F11440" s="1">
        <f t="shared" si="956"/>
        <v>43220.083333305607</v>
      </c>
      <c r="G11440">
        <f t="shared" si="952"/>
        <v>30</v>
      </c>
      <c r="H11440">
        <f t="shared" si="953"/>
        <v>4</v>
      </c>
      <c r="I11440">
        <f t="shared" si="954"/>
        <v>2018</v>
      </c>
      <c r="J11440">
        <v>5.1599998474121094</v>
      </c>
      <c r="K11440">
        <v>0</v>
      </c>
    </row>
    <row r="11441" spans="1:11" x14ac:dyDescent="0.25">
      <c r="A11441" t="s">
        <v>11434</v>
      </c>
      <c r="B11441" s="1">
        <f t="shared" si="955"/>
        <v>43585.093749972271</v>
      </c>
      <c r="C11441">
        <v>5.679999828338623</v>
      </c>
      <c r="D11441" s="2">
        <v>0</v>
      </c>
      <c r="E11441" t="s">
        <v>46474</v>
      </c>
      <c r="F11441" s="1">
        <f t="shared" si="956"/>
        <v>43220.093749972271</v>
      </c>
      <c r="G11441">
        <f t="shared" si="952"/>
        <v>30</v>
      </c>
      <c r="H11441">
        <f t="shared" si="953"/>
        <v>4</v>
      </c>
      <c r="I11441">
        <f t="shared" si="954"/>
        <v>2018</v>
      </c>
      <c r="J11441">
        <v>5.5999999046325684</v>
      </c>
      <c r="K11441">
        <v>0</v>
      </c>
    </row>
    <row r="11442" spans="1:11" x14ac:dyDescent="0.25">
      <c r="A11442" t="s">
        <v>11435</v>
      </c>
      <c r="B11442" s="1">
        <f t="shared" si="955"/>
        <v>43585.104166638936</v>
      </c>
      <c r="C11442">
        <v>7.320000171661377</v>
      </c>
      <c r="D11442" s="2">
        <v>0</v>
      </c>
      <c r="E11442" t="s">
        <v>46475</v>
      </c>
      <c r="F11442" s="1">
        <f t="shared" si="956"/>
        <v>43220.104166638936</v>
      </c>
      <c r="G11442">
        <f t="shared" si="952"/>
        <v>30</v>
      </c>
      <c r="H11442">
        <f t="shared" si="953"/>
        <v>4</v>
      </c>
      <c r="I11442">
        <f t="shared" si="954"/>
        <v>2018</v>
      </c>
      <c r="J11442">
        <v>5.4000000953674316</v>
      </c>
      <c r="K11442">
        <v>0</v>
      </c>
    </row>
    <row r="11443" spans="1:11" x14ac:dyDescent="0.25">
      <c r="A11443" t="s">
        <v>11436</v>
      </c>
      <c r="B11443" s="1">
        <f t="shared" si="955"/>
        <v>43585.1145833056</v>
      </c>
      <c r="C11443">
        <v>7.559999942779541</v>
      </c>
      <c r="D11443" s="2">
        <v>0</v>
      </c>
      <c r="E11443" t="s">
        <v>46476</v>
      </c>
      <c r="F11443" s="1">
        <f t="shared" si="956"/>
        <v>43220.1145833056</v>
      </c>
      <c r="G11443">
        <f t="shared" si="952"/>
        <v>30</v>
      </c>
      <c r="H11443">
        <f t="shared" si="953"/>
        <v>4</v>
      </c>
      <c r="I11443">
        <f t="shared" si="954"/>
        <v>2018</v>
      </c>
      <c r="J11443">
        <v>5</v>
      </c>
      <c r="K11443">
        <v>0</v>
      </c>
    </row>
    <row r="11444" spans="1:11" x14ac:dyDescent="0.25">
      <c r="A11444" t="s">
        <v>11437</v>
      </c>
      <c r="B11444" s="1">
        <f t="shared" si="955"/>
        <v>43585.124999972264</v>
      </c>
      <c r="C11444">
        <v>6.3600001335144043</v>
      </c>
      <c r="D11444" s="2">
        <v>0</v>
      </c>
      <c r="E11444" t="s">
        <v>46477</v>
      </c>
      <c r="F11444" s="1">
        <f t="shared" si="956"/>
        <v>43220.124999972264</v>
      </c>
      <c r="G11444">
        <f t="shared" si="952"/>
        <v>30</v>
      </c>
      <c r="H11444">
        <f t="shared" si="953"/>
        <v>4</v>
      </c>
      <c r="I11444">
        <f t="shared" si="954"/>
        <v>2018</v>
      </c>
      <c r="J11444">
        <v>4.5199999809265137</v>
      </c>
      <c r="K11444">
        <v>0</v>
      </c>
    </row>
    <row r="11445" spans="1:11" x14ac:dyDescent="0.25">
      <c r="A11445" t="s">
        <v>11438</v>
      </c>
      <c r="B11445" s="1">
        <f t="shared" si="955"/>
        <v>43585.135416638928</v>
      </c>
      <c r="C11445">
        <v>6.2399997711181641</v>
      </c>
      <c r="D11445" s="2">
        <v>0</v>
      </c>
      <c r="E11445" t="s">
        <v>46478</v>
      </c>
      <c r="F11445" s="1">
        <f t="shared" si="956"/>
        <v>43220.135416638928</v>
      </c>
      <c r="G11445">
        <f t="shared" si="952"/>
        <v>30</v>
      </c>
      <c r="H11445">
        <f t="shared" si="953"/>
        <v>4</v>
      </c>
      <c r="I11445">
        <f t="shared" si="954"/>
        <v>2018</v>
      </c>
      <c r="J11445">
        <v>4.1999998092651367</v>
      </c>
      <c r="K11445">
        <v>0</v>
      </c>
    </row>
    <row r="11446" spans="1:11" x14ac:dyDescent="0.25">
      <c r="A11446" t="s">
        <v>11439</v>
      </c>
      <c r="B11446" s="1">
        <f t="shared" si="955"/>
        <v>43585.145833305593</v>
      </c>
      <c r="C11446">
        <v>5.9200000762939453</v>
      </c>
      <c r="D11446" s="2">
        <v>0</v>
      </c>
      <c r="E11446" t="s">
        <v>46479</v>
      </c>
      <c r="F11446" s="1">
        <f t="shared" si="956"/>
        <v>43220.145833305593</v>
      </c>
      <c r="G11446">
        <f t="shared" si="952"/>
        <v>30</v>
      </c>
      <c r="H11446">
        <f t="shared" si="953"/>
        <v>4</v>
      </c>
      <c r="I11446">
        <f t="shared" si="954"/>
        <v>2018</v>
      </c>
      <c r="J11446">
        <v>4.7199997901916504</v>
      </c>
      <c r="K11446">
        <v>0</v>
      </c>
    </row>
    <row r="11447" spans="1:11" x14ac:dyDescent="0.25">
      <c r="A11447" t="s">
        <v>11440</v>
      </c>
      <c r="B11447" s="1">
        <f t="shared" si="955"/>
        <v>43585.156249972257</v>
      </c>
      <c r="C11447">
        <v>5.320000171661377</v>
      </c>
      <c r="D11447" s="2">
        <v>0</v>
      </c>
      <c r="E11447" t="s">
        <v>46480</v>
      </c>
      <c r="F11447" s="1">
        <f t="shared" si="956"/>
        <v>43220.156249972257</v>
      </c>
      <c r="G11447">
        <f t="shared" si="952"/>
        <v>30</v>
      </c>
      <c r="H11447">
        <f t="shared" si="953"/>
        <v>4</v>
      </c>
      <c r="I11447">
        <f t="shared" si="954"/>
        <v>2018</v>
      </c>
      <c r="J11447">
        <v>3.9200000762939453</v>
      </c>
      <c r="K11447">
        <v>0</v>
      </c>
    </row>
    <row r="11448" spans="1:11" x14ac:dyDescent="0.25">
      <c r="A11448" t="s">
        <v>11441</v>
      </c>
      <c r="B11448" s="1">
        <f t="shared" si="955"/>
        <v>43585.166666638921</v>
      </c>
      <c r="C11448">
        <v>4.880000114440918</v>
      </c>
      <c r="D11448" s="2">
        <v>0</v>
      </c>
      <c r="E11448" t="s">
        <v>46481</v>
      </c>
      <c r="F11448" s="1">
        <f t="shared" si="956"/>
        <v>43220.166666638921</v>
      </c>
      <c r="G11448">
        <f t="shared" si="952"/>
        <v>30</v>
      </c>
      <c r="H11448">
        <f t="shared" si="953"/>
        <v>4</v>
      </c>
      <c r="I11448">
        <f t="shared" si="954"/>
        <v>2018</v>
      </c>
      <c r="J11448">
        <v>3.9600000381469727</v>
      </c>
      <c r="K11448">
        <v>0</v>
      </c>
    </row>
    <row r="11449" spans="1:11" x14ac:dyDescent="0.25">
      <c r="A11449" t="s">
        <v>11442</v>
      </c>
      <c r="B11449" s="1">
        <f t="shared" si="955"/>
        <v>43585.177083305585</v>
      </c>
      <c r="C11449">
        <v>4.5999999046325684</v>
      </c>
      <c r="D11449" s="2">
        <v>0</v>
      </c>
      <c r="E11449" t="s">
        <v>46482</v>
      </c>
      <c r="F11449" s="1">
        <f t="shared" si="956"/>
        <v>43220.177083305585</v>
      </c>
      <c r="G11449">
        <f t="shared" si="952"/>
        <v>30</v>
      </c>
      <c r="H11449">
        <f t="shared" si="953"/>
        <v>4</v>
      </c>
      <c r="I11449">
        <f t="shared" si="954"/>
        <v>2018</v>
      </c>
      <c r="J11449">
        <v>3.440000057220459</v>
      </c>
      <c r="K11449">
        <v>0</v>
      </c>
    </row>
    <row r="11450" spans="1:11" x14ac:dyDescent="0.25">
      <c r="A11450" t="s">
        <v>11443</v>
      </c>
      <c r="B11450" s="1">
        <f t="shared" si="955"/>
        <v>43585.187499972249</v>
      </c>
      <c r="C11450">
        <v>4.9200000762939453</v>
      </c>
      <c r="D11450" s="2">
        <v>0</v>
      </c>
      <c r="E11450" t="s">
        <v>46483</v>
      </c>
      <c r="F11450" s="1">
        <f t="shared" si="956"/>
        <v>43220.187499972249</v>
      </c>
      <c r="G11450">
        <f t="shared" si="952"/>
        <v>30</v>
      </c>
      <c r="H11450">
        <f t="shared" si="953"/>
        <v>4</v>
      </c>
      <c r="I11450">
        <f t="shared" si="954"/>
        <v>2018</v>
      </c>
      <c r="J11450">
        <v>3.6800000667572021</v>
      </c>
      <c r="K11450">
        <v>0</v>
      </c>
    </row>
    <row r="11451" spans="1:11" x14ac:dyDescent="0.25">
      <c r="A11451" t="s">
        <v>11444</v>
      </c>
      <c r="B11451" s="1">
        <f t="shared" si="955"/>
        <v>43585.197916638914</v>
      </c>
      <c r="C11451">
        <v>5.7199997901916504</v>
      </c>
      <c r="D11451" s="2">
        <v>0</v>
      </c>
      <c r="E11451" t="s">
        <v>46484</v>
      </c>
      <c r="F11451" s="1">
        <f t="shared" si="956"/>
        <v>43220.197916638914</v>
      </c>
      <c r="G11451">
        <f t="shared" si="952"/>
        <v>30</v>
      </c>
      <c r="H11451">
        <f t="shared" si="953"/>
        <v>4</v>
      </c>
      <c r="I11451">
        <f t="shared" si="954"/>
        <v>2018</v>
      </c>
      <c r="J11451">
        <v>3.880000114440918</v>
      </c>
      <c r="K11451">
        <v>0</v>
      </c>
    </row>
    <row r="11452" spans="1:11" x14ac:dyDescent="0.25">
      <c r="A11452" t="s">
        <v>11445</v>
      </c>
      <c r="B11452" s="1">
        <f t="shared" si="955"/>
        <v>43585.208333305578</v>
      </c>
      <c r="C11452">
        <v>5.880000114440918</v>
      </c>
      <c r="D11452" s="2">
        <v>0</v>
      </c>
      <c r="E11452" t="s">
        <v>46485</v>
      </c>
      <c r="F11452" s="1">
        <f t="shared" si="956"/>
        <v>43220.208333305578</v>
      </c>
      <c r="G11452">
        <f t="shared" si="952"/>
        <v>30</v>
      </c>
      <c r="H11452">
        <f t="shared" si="953"/>
        <v>4</v>
      </c>
      <c r="I11452">
        <f t="shared" si="954"/>
        <v>2018</v>
      </c>
      <c r="J11452">
        <v>4.7199997901916504</v>
      </c>
      <c r="K11452">
        <v>0</v>
      </c>
    </row>
    <row r="11453" spans="1:11" x14ac:dyDescent="0.25">
      <c r="A11453" t="s">
        <v>11446</v>
      </c>
      <c r="B11453" s="1">
        <f t="shared" si="955"/>
        <v>43585.218749972242</v>
      </c>
      <c r="C11453">
        <v>5.559999942779541</v>
      </c>
      <c r="D11453" s="2">
        <v>0</v>
      </c>
      <c r="E11453" t="s">
        <v>46486</v>
      </c>
      <c r="F11453" s="1">
        <f t="shared" si="956"/>
        <v>43220.218749972242</v>
      </c>
      <c r="G11453">
        <f t="shared" si="952"/>
        <v>30</v>
      </c>
      <c r="H11453">
        <f t="shared" si="953"/>
        <v>4</v>
      </c>
      <c r="I11453">
        <f t="shared" si="954"/>
        <v>2018</v>
      </c>
      <c r="J11453">
        <v>4.7199997901916504</v>
      </c>
      <c r="K11453">
        <v>0</v>
      </c>
    </row>
    <row r="11454" spans="1:11" x14ac:dyDescent="0.25">
      <c r="A11454" t="s">
        <v>11447</v>
      </c>
      <c r="B11454" s="1">
        <f t="shared" si="955"/>
        <v>43585.229166638906</v>
      </c>
      <c r="C11454">
        <v>4.9200000762939453</v>
      </c>
      <c r="D11454" s="2">
        <v>0</v>
      </c>
      <c r="E11454" t="s">
        <v>46487</v>
      </c>
      <c r="F11454" s="1">
        <f t="shared" si="956"/>
        <v>43220.229166638906</v>
      </c>
      <c r="G11454">
        <f t="shared" si="952"/>
        <v>30</v>
      </c>
      <c r="H11454">
        <f t="shared" si="953"/>
        <v>4</v>
      </c>
      <c r="I11454">
        <f t="shared" si="954"/>
        <v>2018</v>
      </c>
      <c r="J11454">
        <v>5.8000001907348633</v>
      </c>
      <c r="K11454">
        <v>0</v>
      </c>
    </row>
    <row r="11455" spans="1:11" x14ac:dyDescent="0.25">
      <c r="A11455" t="s">
        <v>11448</v>
      </c>
      <c r="B11455" s="1">
        <f t="shared" si="955"/>
        <v>43585.239583305571</v>
      </c>
      <c r="C11455">
        <v>4.9200000762939453</v>
      </c>
      <c r="D11455" s="2">
        <v>0</v>
      </c>
      <c r="E11455" t="s">
        <v>46488</v>
      </c>
      <c r="F11455" s="1">
        <f t="shared" si="956"/>
        <v>43220.239583305571</v>
      </c>
      <c r="G11455">
        <f t="shared" si="952"/>
        <v>30</v>
      </c>
      <c r="H11455">
        <f t="shared" si="953"/>
        <v>4</v>
      </c>
      <c r="I11455">
        <f t="shared" si="954"/>
        <v>2018</v>
      </c>
      <c r="J11455">
        <v>3.5999999046325684</v>
      </c>
      <c r="K11455">
        <v>0</v>
      </c>
    </row>
    <row r="11456" spans="1:11" x14ac:dyDescent="0.25">
      <c r="A11456" t="s">
        <v>11449</v>
      </c>
      <c r="B11456" s="1">
        <f t="shared" si="955"/>
        <v>43585.249999972235</v>
      </c>
      <c r="C11456">
        <v>4.559999942779541</v>
      </c>
      <c r="D11456" s="2">
        <v>0</v>
      </c>
      <c r="E11456" t="s">
        <v>46489</v>
      </c>
      <c r="F11456" s="1">
        <f t="shared" si="956"/>
        <v>43220.249999972235</v>
      </c>
      <c r="G11456">
        <f t="shared" si="952"/>
        <v>30</v>
      </c>
      <c r="H11456">
        <f t="shared" si="953"/>
        <v>4</v>
      </c>
      <c r="I11456">
        <f t="shared" si="954"/>
        <v>2018</v>
      </c>
      <c r="J11456">
        <v>3.8399999141693115</v>
      </c>
      <c r="K11456">
        <v>0</v>
      </c>
    </row>
    <row r="11457" spans="1:11" x14ac:dyDescent="0.25">
      <c r="A11457" t="s">
        <v>11450</v>
      </c>
      <c r="B11457" s="1">
        <f t="shared" si="955"/>
        <v>43585.260416638899</v>
      </c>
      <c r="C11457">
        <v>4.7600002288818359</v>
      </c>
      <c r="D11457" s="2">
        <v>0</v>
      </c>
      <c r="E11457" t="s">
        <v>46490</v>
      </c>
      <c r="F11457" s="1">
        <f t="shared" si="956"/>
        <v>43220.260416638899</v>
      </c>
      <c r="G11457">
        <f t="shared" si="952"/>
        <v>30</v>
      </c>
      <c r="H11457">
        <f t="shared" si="953"/>
        <v>4</v>
      </c>
      <c r="I11457">
        <f t="shared" si="954"/>
        <v>2018</v>
      </c>
      <c r="J11457">
        <v>3.6800000667572021</v>
      </c>
      <c r="K11457">
        <v>0</v>
      </c>
    </row>
    <row r="11458" spans="1:11" x14ac:dyDescent="0.25">
      <c r="A11458" t="s">
        <v>11451</v>
      </c>
      <c r="B11458" s="1">
        <f t="shared" si="955"/>
        <v>43585.270833305563</v>
      </c>
      <c r="C11458">
        <v>4.4800000190734863</v>
      </c>
      <c r="D11458" s="2">
        <v>0</v>
      </c>
      <c r="E11458" t="s">
        <v>46491</v>
      </c>
      <c r="F11458" s="1">
        <f t="shared" si="956"/>
        <v>43220.270833305563</v>
      </c>
      <c r="G11458">
        <f t="shared" si="952"/>
        <v>30</v>
      </c>
      <c r="H11458">
        <f t="shared" si="953"/>
        <v>4</v>
      </c>
      <c r="I11458">
        <f t="shared" si="954"/>
        <v>2018</v>
      </c>
      <c r="J11458">
        <v>4.4800000190734863</v>
      </c>
      <c r="K11458">
        <v>0</v>
      </c>
    </row>
    <row r="11459" spans="1:11" x14ac:dyDescent="0.25">
      <c r="A11459" t="s">
        <v>11452</v>
      </c>
      <c r="B11459" s="1">
        <f t="shared" si="955"/>
        <v>43585.281249972228</v>
      </c>
      <c r="C11459">
        <v>5.3600001335144043</v>
      </c>
      <c r="D11459" s="2">
        <v>0</v>
      </c>
      <c r="E11459" t="s">
        <v>46492</v>
      </c>
      <c r="F11459" s="1">
        <f t="shared" si="956"/>
        <v>43220.281249972228</v>
      </c>
      <c r="G11459">
        <f t="shared" si="952"/>
        <v>30</v>
      </c>
      <c r="H11459">
        <f t="shared" si="953"/>
        <v>4</v>
      </c>
      <c r="I11459">
        <f t="shared" si="954"/>
        <v>2018</v>
      </c>
      <c r="J11459">
        <v>4.3600001335144043</v>
      </c>
      <c r="K11459">
        <v>0</v>
      </c>
    </row>
    <row r="11460" spans="1:11" x14ac:dyDescent="0.25">
      <c r="A11460" t="s">
        <v>11453</v>
      </c>
      <c r="B11460" s="1">
        <f t="shared" si="955"/>
        <v>43585.291666638892</v>
      </c>
      <c r="C11460">
        <v>5.119999885559082</v>
      </c>
      <c r="D11460" s="2">
        <v>0</v>
      </c>
      <c r="E11460" t="s">
        <v>46493</v>
      </c>
      <c r="F11460" s="1">
        <f t="shared" si="956"/>
        <v>43220.291666638892</v>
      </c>
      <c r="G11460">
        <f t="shared" si="952"/>
        <v>30</v>
      </c>
      <c r="H11460">
        <f t="shared" si="953"/>
        <v>4</v>
      </c>
      <c r="I11460">
        <f t="shared" si="954"/>
        <v>2018</v>
      </c>
      <c r="J11460">
        <v>4.679999828338623</v>
      </c>
      <c r="K11460">
        <v>0</v>
      </c>
    </row>
    <row r="11461" spans="1:11" x14ac:dyDescent="0.25">
      <c r="A11461" t="s">
        <v>11454</v>
      </c>
      <c r="B11461" s="1">
        <f t="shared" si="955"/>
        <v>43585.302083305556</v>
      </c>
      <c r="C11461">
        <v>5.679999828338623</v>
      </c>
      <c r="D11461" s="2">
        <v>0</v>
      </c>
      <c r="E11461" t="s">
        <v>46494</v>
      </c>
      <c r="F11461" s="1">
        <f t="shared" si="956"/>
        <v>43220.302083305556</v>
      </c>
      <c r="G11461">
        <f t="shared" si="952"/>
        <v>30</v>
      </c>
      <c r="H11461">
        <f t="shared" si="953"/>
        <v>4</v>
      </c>
      <c r="I11461">
        <f t="shared" si="954"/>
        <v>2018</v>
      </c>
      <c r="J11461">
        <v>4.559999942779541</v>
      </c>
      <c r="K11461">
        <v>0</v>
      </c>
    </row>
    <row r="11462" spans="1:11" x14ac:dyDescent="0.25">
      <c r="A11462" t="s">
        <v>11455</v>
      </c>
      <c r="B11462" s="1">
        <f t="shared" si="955"/>
        <v>43585.31249997222</v>
      </c>
      <c r="C11462">
        <v>5.320000171661377</v>
      </c>
      <c r="D11462" s="2">
        <v>0</v>
      </c>
      <c r="E11462" t="s">
        <v>46495</v>
      </c>
      <c r="F11462" s="1">
        <f t="shared" si="956"/>
        <v>43220.31249997222</v>
      </c>
      <c r="G11462">
        <f t="shared" si="952"/>
        <v>30</v>
      </c>
      <c r="H11462">
        <f t="shared" si="953"/>
        <v>4</v>
      </c>
      <c r="I11462">
        <f t="shared" si="954"/>
        <v>2018</v>
      </c>
      <c r="J11462">
        <v>4.6399998664855957</v>
      </c>
      <c r="K11462">
        <v>0</v>
      </c>
    </row>
    <row r="11463" spans="1:11" x14ac:dyDescent="0.25">
      <c r="A11463" t="s">
        <v>11456</v>
      </c>
      <c r="B11463" s="1">
        <f t="shared" si="955"/>
        <v>43585.322916638885</v>
      </c>
      <c r="C11463">
        <v>4.6399998664855957</v>
      </c>
      <c r="D11463" s="2">
        <v>0</v>
      </c>
      <c r="E11463" t="s">
        <v>46496</v>
      </c>
      <c r="F11463" s="1">
        <f t="shared" si="956"/>
        <v>43220.322916638885</v>
      </c>
      <c r="G11463">
        <f t="shared" si="952"/>
        <v>30</v>
      </c>
      <c r="H11463">
        <f t="shared" si="953"/>
        <v>4</v>
      </c>
      <c r="I11463">
        <f t="shared" si="954"/>
        <v>2018</v>
      </c>
      <c r="J11463">
        <v>4.320000171661377</v>
      </c>
      <c r="K11463">
        <v>0</v>
      </c>
    </row>
    <row r="11464" spans="1:11" x14ac:dyDescent="0.25">
      <c r="A11464" t="s">
        <v>11457</v>
      </c>
      <c r="B11464" s="1">
        <f t="shared" si="955"/>
        <v>43585.333333305549</v>
      </c>
      <c r="C11464">
        <v>32.680000305175781</v>
      </c>
      <c r="D11464" s="2">
        <v>0</v>
      </c>
      <c r="E11464" t="s">
        <v>46497</v>
      </c>
      <c r="F11464" s="1">
        <f t="shared" si="956"/>
        <v>43220.333333305549</v>
      </c>
      <c r="G11464">
        <f t="shared" si="952"/>
        <v>30</v>
      </c>
      <c r="H11464">
        <f t="shared" si="953"/>
        <v>4</v>
      </c>
      <c r="I11464">
        <f t="shared" si="954"/>
        <v>2018</v>
      </c>
      <c r="J11464">
        <v>16.159999847412109</v>
      </c>
      <c r="K11464">
        <v>0</v>
      </c>
    </row>
    <row r="11465" spans="1:11" x14ac:dyDescent="0.25">
      <c r="A11465" t="s">
        <v>11458</v>
      </c>
      <c r="B11465" s="1">
        <f t="shared" si="955"/>
        <v>43585.343749972213</v>
      </c>
      <c r="C11465">
        <v>37.639999389648438</v>
      </c>
      <c r="D11465" s="2">
        <v>0.40000000596046448</v>
      </c>
      <c r="E11465" t="s">
        <v>46498</v>
      </c>
      <c r="F11465" s="1">
        <f t="shared" si="956"/>
        <v>43220.343749972213</v>
      </c>
      <c r="G11465">
        <f t="shared" si="952"/>
        <v>30</v>
      </c>
      <c r="H11465">
        <f t="shared" si="953"/>
        <v>4</v>
      </c>
      <c r="I11465">
        <f t="shared" si="954"/>
        <v>2018</v>
      </c>
      <c r="J11465">
        <v>30.879999160766602</v>
      </c>
      <c r="K11465">
        <v>0</v>
      </c>
    </row>
    <row r="11466" spans="1:11" x14ac:dyDescent="0.25">
      <c r="A11466" t="s">
        <v>11459</v>
      </c>
      <c r="B11466" s="1">
        <f t="shared" si="955"/>
        <v>43585.354166638877</v>
      </c>
      <c r="C11466">
        <v>44.159999847412109</v>
      </c>
      <c r="D11466" s="2">
        <v>0</v>
      </c>
      <c r="E11466" t="s">
        <v>46499</v>
      </c>
      <c r="F11466" s="1">
        <f t="shared" si="956"/>
        <v>43220.354166638877</v>
      </c>
      <c r="G11466">
        <f t="shared" ref="G11466:G11529" si="957">DAY(F11466)</f>
        <v>30</v>
      </c>
      <c r="H11466">
        <f t="shared" ref="H11466:H11529" si="958">MONTH(F11466)</f>
        <v>4</v>
      </c>
      <c r="I11466">
        <f t="shared" ref="I11466:I11529" si="959">YEAR(F11466)</f>
        <v>2018</v>
      </c>
      <c r="J11466">
        <v>38.759998321533203</v>
      </c>
      <c r="K11466">
        <v>0.40000000596046448</v>
      </c>
    </row>
    <row r="11467" spans="1:11" x14ac:dyDescent="0.25">
      <c r="A11467" t="s">
        <v>11460</v>
      </c>
      <c r="B11467" s="1">
        <f t="shared" ref="B11467:B11530" si="960">B11466+1/(24*4)</f>
        <v>43585.364583305542</v>
      </c>
      <c r="C11467">
        <v>51.840000152587891</v>
      </c>
      <c r="D11467" s="2">
        <v>0</v>
      </c>
      <c r="E11467" t="s">
        <v>46500</v>
      </c>
      <c r="F11467" s="1">
        <f t="shared" ref="F11467:F11530" si="961">F11466+1/(24*4)</f>
        <v>43220.364583305542</v>
      </c>
      <c r="G11467">
        <f t="shared" si="957"/>
        <v>30</v>
      </c>
      <c r="H11467">
        <f t="shared" si="958"/>
        <v>4</v>
      </c>
      <c r="I11467">
        <f t="shared" si="959"/>
        <v>2018</v>
      </c>
      <c r="J11467">
        <v>42.799999237060547</v>
      </c>
      <c r="K11467">
        <v>0.40000000596046448</v>
      </c>
    </row>
    <row r="11468" spans="1:11" x14ac:dyDescent="0.25">
      <c r="A11468" t="s">
        <v>11461</v>
      </c>
      <c r="B11468" s="1">
        <f t="shared" si="960"/>
        <v>43585.374999972206</v>
      </c>
      <c r="C11468">
        <v>60.119998931884766</v>
      </c>
      <c r="D11468" s="2">
        <v>0</v>
      </c>
      <c r="E11468" t="s">
        <v>46501</v>
      </c>
      <c r="F11468" s="1">
        <f t="shared" si="961"/>
        <v>43220.374999972206</v>
      </c>
      <c r="G11468">
        <f t="shared" si="957"/>
        <v>30</v>
      </c>
      <c r="H11468">
        <f t="shared" si="958"/>
        <v>4</v>
      </c>
      <c r="I11468">
        <f t="shared" si="959"/>
        <v>2018</v>
      </c>
      <c r="J11468">
        <v>61.200000762939453</v>
      </c>
      <c r="K11468">
        <v>0.40000000596046448</v>
      </c>
    </row>
    <row r="11469" spans="1:11" x14ac:dyDescent="0.25">
      <c r="A11469" t="s">
        <v>11462</v>
      </c>
      <c r="B11469" s="1">
        <f t="shared" si="960"/>
        <v>43585.38541663887</v>
      </c>
      <c r="C11469">
        <v>46</v>
      </c>
      <c r="D11469" s="2">
        <v>0.40000000596046448</v>
      </c>
      <c r="E11469" t="s">
        <v>46502</v>
      </c>
      <c r="F11469" s="1">
        <f t="shared" si="961"/>
        <v>43220.38541663887</v>
      </c>
      <c r="G11469">
        <f t="shared" si="957"/>
        <v>30</v>
      </c>
      <c r="H11469">
        <f t="shared" si="958"/>
        <v>4</v>
      </c>
      <c r="I11469">
        <f t="shared" si="959"/>
        <v>2018</v>
      </c>
      <c r="J11469">
        <v>45.599998474121094</v>
      </c>
      <c r="K11469">
        <v>0.40000000596046448</v>
      </c>
    </row>
    <row r="11470" spans="1:11" x14ac:dyDescent="0.25">
      <c r="A11470" t="s">
        <v>11463</v>
      </c>
      <c r="B11470" s="1">
        <f t="shared" si="960"/>
        <v>43585.395833305534</v>
      </c>
      <c r="C11470">
        <v>42.720001220703125</v>
      </c>
      <c r="D11470" s="2">
        <v>0</v>
      </c>
      <c r="E11470" t="s">
        <v>46503</v>
      </c>
      <c r="F11470" s="1">
        <f t="shared" si="961"/>
        <v>43220.395833305534</v>
      </c>
      <c r="G11470">
        <f t="shared" si="957"/>
        <v>30</v>
      </c>
      <c r="H11470">
        <f t="shared" si="958"/>
        <v>4</v>
      </c>
      <c r="I11470">
        <f t="shared" si="959"/>
        <v>2018</v>
      </c>
      <c r="J11470">
        <v>51.680000305175781</v>
      </c>
      <c r="K11470">
        <v>0.40000000596046448</v>
      </c>
    </row>
    <row r="11471" spans="1:11" x14ac:dyDescent="0.25">
      <c r="A11471" t="s">
        <v>11464</v>
      </c>
      <c r="B11471" s="1">
        <f t="shared" si="960"/>
        <v>43585.406249972199</v>
      </c>
      <c r="C11471">
        <v>46.040000915527344</v>
      </c>
      <c r="D11471" s="2">
        <v>0</v>
      </c>
      <c r="E11471" t="s">
        <v>46504</v>
      </c>
      <c r="F11471" s="1">
        <f t="shared" si="961"/>
        <v>43220.406249972199</v>
      </c>
      <c r="G11471">
        <f t="shared" si="957"/>
        <v>30</v>
      </c>
      <c r="H11471">
        <f t="shared" si="958"/>
        <v>4</v>
      </c>
      <c r="I11471">
        <f t="shared" si="959"/>
        <v>2018</v>
      </c>
      <c r="J11471">
        <v>52.040000915527344</v>
      </c>
      <c r="K11471">
        <v>0.40000000596046448</v>
      </c>
    </row>
    <row r="11472" spans="1:11" x14ac:dyDescent="0.25">
      <c r="A11472" t="s">
        <v>11465</v>
      </c>
      <c r="B11472" s="1">
        <f t="shared" si="960"/>
        <v>43585.416666638863</v>
      </c>
      <c r="C11472">
        <v>58.040000915527344</v>
      </c>
      <c r="D11472" s="2">
        <v>0</v>
      </c>
      <c r="E11472" t="s">
        <v>46505</v>
      </c>
      <c r="F11472" s="1">
        <f t="shared" si="961"/>
        <v>43220.416666638863</v>
      </c>
      <c r="G11472">
        <f t="shared" si="957"/>
        <v>30</v>
      </c>
      <c r="H11472">
        <f t="shared" si="958"/>
        <v>4</v>
      </c>
      <c r="I11472">
        <f t="shared" si="959"/>
        <v>2018</v>
      </c>
      <c r="J11472">
        <v>73.55999755859375</v>
      </c>
      <c r="K11472">
        <v>0.40000000596046448</v>
      </c>
    </row>
    <row r="11473" spans="1:11" x14ac:dyDescent="0.25">
      <c r="A11473" t="s">
        <v>11466</v>
      </c>
      <c r="B11473" s="1">
        <f t="shared" si="960"/>
        <v>43585.427083305527</v>
      </c>
      <c r="C11473">
        <v>62.919998168945313</v>
      </c>
      <c r="D11473" s="2">
        <v>0</v>
      </c>
      <c r="E11473" t="s">
        <v>46506</v>
      </c>
      <c r="F11473" s="1">
        <f t="shared" si="961"/>
        <v>43220.427083305527</v>
      </c>
      <c r="G11473">
        <f t="shared" si="957"/>
        <v>30</v>
      </c>
      <c r="H11473">
        <f t="shared" si="958"/>
        <v>4</v>
      </c>
      <c r="I11473">
        <f t="shared" si="959"/>
        <v>2018</v>
      </c>
      <c r="J11473">
        <v>55.520000457763672</v>
      </c>
      <c r="K11473">
        <v>0.40000000596046448</v>
      </c>
    </row>
    <row r="11474" spans="1:11" x14ac:dyDescent="0.25">
      <c r="A11474" t="s">
        <v>11467</v>
      </c>
      <c r="B11474" s="1">
        <f t="shared" si="960"/>
        <v>43585.437499972191</v>
      </c>
      <c r="C11474">
        <v>46.279998779296875</v>
      </c>
      <c r="D11474" s="2">
        <v>0.40000000596046448</v>
      </c>
      <c r="E11474" t="s">
        <v>46507</v>
      </c>
      <c r="F11474" s="1">
        <f t="shared" si="961"/>
        <v>43220.437499972191</v>
      </c>
      <c r="G11474">
        <f t="shared" si="957"/>
        <v>30</v>
      </c>
      <c r="H11474">
        <f t="shared" si="958"/>
        <v>4</v>
      </c>
      <c r="I11474">
        <f t="shared" si="959"/>
        <v>2018</v>
      </c>
      <c r="J11474">
        <v>52.680000305175781</v>
      </c>
      <c r="K11474">
        <v>0.40000000596046448</v>
      </c>
    </row>
    <row r="11475" spans="1:11" x14ac:dyDescent="0.25">
      <c r="A11475" t="s">
        <v>11468</v>
      </c>
      <c r="B11475" s="1">
        <f t="shared" si="960"/>
        <v>43585.447916638856</v>
      </c>
      <c r="C11475">
        <v>55.680000305175781</v>
      </c>
      <c r="D11475" s="2">
        <v>0</v>
      </c>
      <c r="E11475" t="s">
        <v>46508</v>
      </c>
      <c r="F11475" s="1">
        <f t="shared" si="961"/>
        <v>43220.447916638856</v>
      </c>
      <c r="G11475">
        <f t="shared" si="957"/>
        <v>30</v>
      </c>
      <c r="H11475">
        <f t="shared" si="958"/>
        <v>4</v>
      </c>
      <c r="I11475">
        <f t="shared" si="959"/>
        <v>2018</v>
      </c>
      <c r="J11475">
        <v>57.439998626708984</v>
      </c>
      <c r="K11475">
        <v>0</v>
      </c>
    </row>
    <row r="11476" spans="1:11" x14ac:dyDescent="0.25">
      <c r="A11476" t="s">
        <v>11469</v>
      </c>
      <c r="B11476" s="1">
        <f t="shared" si="960"/>
        <v>43585.45833330552</v>
      </c>
      <c r="C11476">
        <v>48.919998168945313</v>
      </c>
      <c r="D11476" s="2">
        <v>0</v>
      </c>
      <c r="E11476" t="s">
        <v>46509</v>
      </c>
      <c r="F11476" s="1">
        <f t="shared" si="961"/>
        <v>43220.45833330552</v>
      </c>
      <c r="G11476">
        <f t="shared" si="957"/>
        <v>30</v>
      </c>
      <c r="H11476">
        <f t="shared" si="958"/>
        <v>4</v>
      </c>
      <c r="I11476">
        <f t="shared" si="959"/>
        <v>2018</v>
      </c>
      <c r="J11476">
        <v>60.479999542236328</v>
      </c>
      <c r="K11476">
        <v>0.80000001192092896</v>
      </c>
    </row>
    <row r="11477" spans="1:11" x14ac:dyDescent="0.25">
      <c r="A11477" t="s">
        <v>11470</v>
      </c>
      <c r="B11477" s="1">
        <f t="shared" si="960"/>
        <v>43585.468749972184</v>
      </c>
      <c r="C11477">
        <v>52.919998168945313</v>
      </c>
      <c r="D11477" s="2">
        <v>0.40000000596046448</v>
      </c>
      <c r="E11477" t="s">
        <v>46510</v>
      </c>
      <c r="F11477" s="1">
        <f t="shared" si="961"/>
        <v>43220.468749972184</v>
      </c>
      <c r="G11477">
        <f t="shared" si="957"/>
        <v>30</v>
      </c>
      <c r="H11477">
        <f t="shared" si="958"/>
        <v>4</v>
      </c>
      <c r="I11477">
        <f t="shared" si="959"/>
        <v>2018</v>
      </c>
      <c r="J11477">
        <v>61.080001831054688</v>
      </c>
      <c r="K11477">
        <v>0.40000000596046448</v>
      </c>
    </row>
    <row r="11478" spans="1:11" x14ac:dyDescent="0.25">
      <c r="A11478" t="s">
        <v>11471</v>
      </c>
      <c r="B11478" s="1">
        <f t="shared" si="960"/>
        <v>43585.479166638848</v>
      </c>
      <c r="C11478">
        <v>65.199996948242188</v>
      </c>
      <c r="D11478" s="2">
        <v>0</v>
      </c>
      <c r="E11478" t="s">
        <v>46511</v>
      </c>
      <c r="F11478" s="1">
        <f t="shared" si="961"/>
        <v>43220.479166638848</v>
      </c>
      <c r="G11478">
        <f t="shared" si="957"/>
        <v>30</v>
      </c>
      <c r="H11478">
        <f t="shared" si="958"/>
        <v>4</v>
      </c>
      <c r="I11478">
        <f t="shared" si="959"/>
        <v>2018</v>
      </c>
      <c r="J11478">
        <v>58.279998779296875</v>
      </c>
      <c r="K11478">
        <v>0.40000000596046448</v>
      </c>
    </row>
    <row r="11479" spans="1:11" x14ac:dyDescent="0.25">
      <c r="A11479" t="s">
        <v>11472</v>
      </c>
      <c r="B11479" s="1">
        <f t="shared" si="960"/>
        <v>43585.489583305512</v>
      </c>
      <c r="C11479">
        <v>53.240001678466797</v>
      </c>
      <c r="D11479" s="2">
        <v>0</v>
      </c>
      <c r="E11479" t="s">
        <v>46512</v>
      </c>
      <c r="F11479" s="1">
        <f t="shared" si="961"/>
        <v>43220.489583305512</v>
      </c>
      <c r="G11479">
        <f t="shared" si="957"/>
        <v>30</v>
      </c>
      <c r="H11479">
        <f t="shared" si="958"/>
        <v>4</v>
      </c>
      <c r="I11479">
        <f t="shared" si="959"/>
        <v>2018</v>
      </c>
      <c r="J11479">
        <v>69.040000915527344</v>
      </c>
      <c r="K11479">
        <v>0.40000000596046448</v>
      </c>
    </row>
    <row r="11480" spans="1:11" x14ac:dyDescent="0.25">
      <c r="A11480" t="s">
        <v>11473</v>
      </c>
      <c r="B11480" s="1">
        <f t="shared" si="960"/>
        <v>43585.499999972177</v>
      </c>
      <c r="C11480">
        <v>58.279998779296875</v>
      </c>
      <c r="D11480" s="2">
        <v>0.40000000596046448</v>
      </c>
      <c r="E11480" t="s">
        <v>46513</v>
      </c>
      <c r="F11480" s="1">
        <f t="shared" si="961"/>
        <v>43220.499999972177</v>
      </c>
      <c r="G11480">
        <f t="shared" si="957"/>
        <v>30</v>
      </c>
      <c r="H11480">
        <f t="shared" si="958"/>
        <v>4</v>
      </c>
      <c r="I11480">
        <f t="shared" si="959"/>
        <v>2018</v>
      </c>
      <c r="J11480">
        <v>59.639999389648438</v>
      </c>
      <c r="K11480">
        <v>0.40000000596046448</v>
      </c>
    </row>
    <row r="11481" spans="1:11" x14ac:dyDescent="0.25">
      <c r="A11481" t="s">
        <v>11474</v>
      </c>
      <c r="B11481" s="1">
        <f t="shared" si="960"/>
        <v>43585.510416638841</v>
      </c>
      <c r="C11481">
        <v>57.080001831054688</v>
      </c>
      <c r="D11481" s="2">
        <v>0</v>
      </c>
      <c r="E11481" t="s">
        <v>46514</v>
      </c>
      <c r="F11481" s="1">
        <f t="shared" si="961"/>
        <v>43220.510416638841</v>
      </c>
      <c r="G11481">
        <f t="shared" si="957"/>
        <v>30</v>
      </c>
      <c r="H11481">
        <f t="shared" si="958"/>
        <v>4</v>
      </c>
      <c r="I11481">
        <f t="shared" si="959"/>
        <v>2018</v>
      </c>
      <c r="J11481">
        <v>66.279998779296875</v>
      </c>
      <c r="K11481">
        <v>0.40000000596046448</v>
      </c>
    </row>
    <row r="11482" spans="1:11" x14ac:dyDescent="0.25">
      <c r="A11482" t="s">
        <v>11475</v>
      </c>
      <c r="B11482" s="1">
        <f t="shared" si="960"/>
        <v>43585.520833305505</v>
      </c>
      <c r="C11482">
        <v>54.439998626708984</v>
      </c>
      <c r="D11482" s="2">
        <v>0</v>
      </c>
      <c r="E11482" t="s">
        <v>46515</v>
      </c>
      <c r="F11482" s="1">
        <f t="shared" si="961"/>
        <v>43220.520833305505</v>
      </c>
      <c r="G11482">
        <f t="shared" si="957"/>
        <v>30</v>
      </c>
      <c r="H11482">
        <f t="shared" si="958"/>
        <v>4</v>
      </c>
      <c r="I11482">
        <f t="shared" si="959"/>
        <v>2018</v>
      </c>
      <c r="J11482">
        <v>64.160003662109375</v>
      </c>
      <c r="K11482">
        <v>0.40000000596046448</v>
      </c>
    </row>
    <row r="11483" spans="1:11" x14ac:dyDescent="0.25">
      <c r="A11483" t="s">
        <v>11476</v>
      </c>
      <c r="B11483" s="1">
        <f t="shared" si="960"/>
        <v>43585.531249972169</v>
      </c>
      <c r="C11483">
        <v>63.200000762939453</v>
      </c>
      <c r="D11483" s="2">
        <v>0.40000000596046448</v>
      </c>
      <c r="E11483" t="s">
        <v>46516</v>
      </c>
      <c r="F11483" s="1">
        <f t="shared" si="961"/>
        <v>43220.531249972169</v>
      </c>
      <c r="G11483">
        <f t="shared" si="957"/>
        <v>30</v>
      </c>
      <c r="H11483">
        <f t="shared" si="958"/>
        <v>4</v>
      </c>
      <c r="I11483">
        <f t="shared" si="959"/>
        <v>2018</v>
      </c>
      <c r="J11483">
        <v>60.439998626708984</v>
      </c>
      <c r="K11483">
        <v>0.40000000596046448</v>
      </c>
    </row>
    <row r="11484" spans="1:11" x14ac:dyDescent="0.25">
      <c r="A11484" t="s">
        <v>11477</v>
      </c>
      <c r="B11484" s="1">
        <f t="shared" si="960"/>
        <v>43585.541666638834</v>
      </c>
      <c r="C11484">
        <v>55.880001068115234</v>
      </c>
      <c r="D11484" s="2">
        <v>0</v>
      </c>
      <c r="E11484" t="s">
        <v>46517</v>
      </c>
      <c r="F11484" s="1">
        <f t="shared" si="961"/>
        <v>43220.541666638834</v>
      </c>
      <c r="G11484">
        <f t="shared" si="957"/>
        <v>30</v>
      </c>
      <c r="H11484">
        <f t="shared" si="958"/>
        <v>4</v>
      </c>
      <c r="I11484">
        <f t="shared" si="959"/>
        <v>2018</v>
      </c>
      <c r="J11484">
        <v>56.159999847412109</v>
      </c>
      <c r="K11484">
        <v>0.40000000596046448</v>
      </c>
    </row>
    <row r="11485" spans="1:11" x14ac:dyDescent="0.25">
      <c r="A11485" t="s">
        <v>11478</v>
      </c>
      <c r="B11485" s="1">
        <f t="shared" si="960"/>
        <v>43585.552083305498</v>
      </c>
      <c r="C11485">
        <v>56.200000762939453</v>
      </c>
      <c r="D11485" s="2">
        <v>0</v>
      </c>
      <c r="E11485" t="s">
        <v>46518</v>
      </c>
      <c r="F11485" s="1">
        <f t="shared" si="961"/>
        <v>43220.552083305498</v>
      </c>
      <c r="G11485">
        <f t="shared" si="957"/>
        <v>30</v>
      </c>
      <c r="H11485">
        <f t="shared" si="958"/>
        <v>4</v>
      </c>
      <c r="I11485">
        <f t="shared" si="959"/>
        <v>2018</v>
      </c>
      <c r="J11485">
        <v>58.479999542236328</v>
      </c>
      <c r="K11485">
        <v>0.40000000596046448</v>
      </c>
    </row>
    <row r="11486" spans="1:11" x14ac:dyDescent="0.25">
      <c r="A11486" t="s">
        <v>11479</v>
      </c>
      <c r="B11486" s="1">
        <f t="shared" si="960"/>
        <v>43585.562499972162</v>
      </c>
      <c r="C11486">
        <v>54.400001525878906</v>
      </c>
      <c r="D11486" s="2">
        <v>0.40000000596046448</v>
      </c>
      <c r="E11486" t="s">
        <v>46519</v>
      </c>
      <c r="F11486" s="1">
        <f t="shared" si="961"/>
        <v>43220.562499972162</v>
      </c>
      <c r="G11486">
        <f t="shared" si="957"/>
        <v>30</v>
      </c>
      <c r="H11486">
        <f t="shared" si="958"/>
        <v>4</v>
      </c>
      <c r="I11486">
        <f t="shared" si="959"/>
        <v>2018</v>
      </c>
      <c r="J11486">
        <v>64.080001831054688</v>
      </c>
      <c r="K11486">
        <v>0.80000001192092896</v>
      </c>
    </row>
    <row r="11487" spans="1:11" x14ac:dyDescent="0.25">
      <c r="A11487" t="s">
        <v>11480</v>
      </c>
      <c r="B11487" s="1">
        <f t="shared" si="960"/>
        <v>43585.572916638826</v>
      </c>
      <c r="C11487">
        <v>62.759998321533203</v>
      </c>
      <c r="D11487" s="2">
        <v>0</v>
      </c>
      <c r="E11487" t="s">
        <v>46520</v>
      </c>
      <c r="F11487" s="1">
        <f t="shared" si="961"/>
        <v>43220.572916638826</v>
      </c>
      <c r="G11487">
        <f t="shared" si="957"/>
        <v>30</v>
      </c>
      <c r="H11487">
        <f t="shared" si="958"/>
        <v>4</v>
      </c>
      <c r="I11487">
        <f t="shared" si="959"/>
        <v>2018</v>
      </c>
      <c r="J11487">
        <v>65.599998474121094</v>
      </c>
      <c r="K11487">
        <v>0.40000000596046448</v>
      </c>
    </row>
    <row r="11488" spans="1:11" x14ac:dyDescent="0.25">
      <c r="A11488" t="s">
        <v>11481</v>
      </c>
      <c r="B11488" s="1">
        <f t="shared" si="960"/>
        <v>43585.583333305491</v>
      </c>
      <c r="C11488">
        <v>66.839996337890625</v>
      </c>
      <c r="D11488" s="2">
        <v>0</v>
      </c>
      <c r="E11488" t="s">
        <v>46521</v>
      </c>
      <c r="F11488" s="1">
        <f t="shared" si="961"/>
        <v>43220.583333305491</v>
      </c>
      <c r="G11488">
        <f t="shared" si="957"/>
        <v>30</v>
      </c>
      <c r="H11488">
        <f t="shared" si="958"/>
        <v>4</v>
      </c>
      <c r="I11488">
        <f t="shared" si="959"/>
        <v>2018</v>
      </c>
      <c r="J11488">
        <v>61.279998779296875</v>
      </c>
      <c r="K11488">
        <v>0.40000000596046448</v>
      </c>
    </row>
    <row r="11489" spans="1:11" x14ac:dyDescent="0.25">
      <c r="A11489" t="s">
        <v>11482</v>
      </c>
      <c r="B11489" s="1">
        <f t="shared" si="960"/>
        <v>43585.593749972155</v>
      </c>
      <c r="C11489">
        <v>61.360000610351563</v>
      </c>
      <c r="D11489" s="2">
        <v>0</v>
      </c>
      <c r="E11489" t="s">
        <v>46522</v>
      </c>
      <c r="F11489" s="1">
        <f t="shared" si="961"/>
        <v>43220.593749972155</v>
      </c>
      <c r="G11489">
        <f t="shared" si="957"/>
        <v>30</v>
      </c>
      <c r="H11489">
        <f t="shared" si="958"/>
        <v>4</v>
      </c>
      <c r="I11489">
        <f t="shared" si="959"/>
        <v>2018</v>
      </c>
      <c r="J11489">
        <v>66.279998779296875</v>
      </c>
      <c r="K11489">
        <v>0.40000000596046448</v>
      </c>
    </row>
    <row r="11490" spans="1:11" x14ac:dyDescent="0.25">
      <c r="A11490" t="s">
        <v>11483</v>
      </c>
      <c r="B11490" s="1">
        <f t="shared" si="960"/>
        <v>43585.604166638819</v>
      </c>
      <c r="C11490">
        <v>54.200000762939453</v>
      </c>
      <c r="D11490" s="2">
        <v>0.40000000596046448</v>
      </c>
      <c r="E11490" t="s">
        <v>46523</v>
      </c>
      <c r="F11490" s="1">
        <f t="shared" si="961"/>
        <v>43220.604166638819</v>
      </c>
      <c r="G11490">
        <f t="shared" si="957"/>
        <v>30</v>
      </c>
      <c r="H11490">
        <f t="shared" si="958"/>
        <v>4</v>
      </c>
      <c r="I11490">
        <f t="shared" si="959"/>
        <v>2018</v>
      </c>
      <c r="J11490">
        <v>52.119998931884766</v>
      </c>
      <c r="K11490">
        <v>0.40000000596046448</v>
      </c>
    </row>
    <row r="11491" spans="1:11" x14ac:dyDescent="0.25">
      <c r="A11491" t="s">
        <v>11484</v>
      </c>
      <c r="B11491" s="1">
        <f t="shared" si="960"/>
        <v>43585.614583305483</v>
      </c>
      <c r="C11491">
        <v>61.360000610351563</v>
      </c>
      <c r="D11491" s="2">
        <v>0</v>
      </c>
      <c r="E11491" t="s">
        <v>46524</v>
      </c>
      <c r="F11491" s="1">
        <f t="shared" si="961"/>
        <v>43220.614583305483</v>
      </c>
      <c r="G11491">
        <f t="shared" si="957"/>
        <v>30</v>
      </c>
      <c r="H11491">
        <f t="shared" si="958"/>
        <v>4</v>
      </c>
      <c r="I11491">
        <f t="shared" si="959"/>
        <v>2018</v>
      </c>
      <c r="J11491">
        <v>58.240001678466797</v>
      </c>
      <c r="K11491">
        <v>0.40000000596046448</v>
      </c>
    </row>
    <row r="11492" spans="1:11" x14ac:dyDescent="0.25">
      <c r="A11492" t="s">
        <v>11485</v>
      </c>
      <c r="B11492" s="1">
        <f t="shared" si="960"/>
        <v>43585.624999972148</v>
      </c>
      <c r="C11492">
        <v>51</v>
      </c>
      <c r="D11492" s="2">
        <v>0</v>
      </c>
      <c r="E11492" t="s">
        <v>46525</v>
      </c>
      <c r="F11492" s="1">
        <f t="shared" si="961"/>
        <v>43220.624999972148</v>
      </c>
      <c r="G11492">
        <f t="shared" si="957"/>
        <v>30</v>
      </c>
      <c r="H11492">
        <f t="shared" si="958"/>
        <v>4</v>
      </c>
      <c r="I11492">
        <f t="shared" si="959"/>
        <v>2018</v>
      </c>
      <c r="J11492">
        <v>48.279998779296875</v>
      </c>
      <c r="K11492">
        <v>0.40000000596046448</v>
      </c>
    </row>
    <row r="11493" spans="1:11" x14ac:dyDescent="0.25">
      <c r="A11493" t="s">
        <v>11486</v>
      </c>
      <c r="B11493" s="1">
        <f t="shared" si="960"/>
        <v>43585.635416638812</v>
      </c>
      <c r="C11493">
        <v>56.560001373291016</v>
      </c>
      <c r="D11493" s="2">
        <v>0.40000000596046448</v>
      </c>
      <c r="E11493" t="s">
        <v>46526</v>
      </c>
      <c r="F11493" s="1">
        <f t="shared" si="961"/>
        <v>43220.635416638812</v>
      </c>
      <c r="G11493">
        <f t="shared" si="957"/>
        <v>30</v>
      </c>
      <c r="H11493">
        <f t="shared" si="958"/>
        <v>4</v>
      </c>
      <c r="I11493">
        <f t="shared" si="959"/>
        <v>2018</v>
      </c>
      <c r="J11493">
        <v>54.479999542236328</v>
      </c>
      <c r="K11493">
        <v>0.40000000596046448</v>
      </c>
    </row>
    <row r="11494" spans="1:11" x14ac:dyDescent="0.25">
      <c r="A11494" t="s">
        <v>11487</v>
      </c>
      <c r="B11494" s="1">
        <f t="shared" si="960"/>
        <v>43585.645833305476</v>
      </c>
      <c r="C11494">
        <v>67.040000915527344</v>
      </c>
      <c r="D11494" s="2">
        <v>0</v>
      </c>
      <c r="E11494" t="s">
        <v>46527</v>
      </c>
      <c r="F11494" s="1">
        <f t="shared" si="961"/>
        <v>43220.645833305476</v>
      </c>
      <c r="G11494">
        <f t="shared" si="957"/>
        <v>30</v>
      </c>
      <c r="H11494">
        <f t="shared" si="958"/>
        <v>4</v>
      </c>
      <c r="I11494">
        <f t="shared" si="959"/>
        <v>2018</v>
      </c>
      <c r="J11494">
        <v>68</v>
      </c>
      <c r="K11494">
        <v>0.40000000596046448</v>
      </c>
    </row>
    <row r="11495" spans="1:11" x14ac:dyDescent="0.25">
      <c r="A11495" t="s">
        <v>11488</v>
      </c>
      <c r="B11495" s="1">
        <f t="shared" si="960"/>
        <v>43585.65624997214</v>
      </c>
      <c r="C11495">
        <v>66.160003662109375</v>
      </c>
      <c r="D11495" s="2">
        <v>0.40000000596046448</v>
      </c>
      <c r="E11495" t="s">
        <v>46528</v>
      </c>
      <c r="F11495" s="1">
        <f t="shared" si="961"/>
        <v>43220.65624997214</v>
      </c>
      <c r="G11495">
        <f t="shared" si="957"/>
        <v>30</v>
      </c>
      <c r="H11495">
        <f t="shared" si="958"/>
        <v>4</v>
      </c>
      <c r="I11495">
        <f t="shared" si="959"/>
        <v>2018</v>
      </c>
      <c r="J11495">
        <v>60.919998168945313</v>
      </c>
      <c r="K11495">
        <v>0.40000000596046448</v>
      </c>
    </row>
    <row r="11496" spans="1:11" x14ac:dyDescent="0.25">
      <c r="A11496" t="s">
        <v>11489</v>
      </c>
      <c r="B11496" s="1">
        <f t="shared" si="960"/>
        <v>43585.666666638805</v>
      </c>
      <c r="C11496">
        <v>71.519996643066406</v>
      </c>
      <c r="D11496" s="2">
        <v>0</v>
      </c>
      <c r="E11496" t="s">
        <v>46529</v>
      </c>
      <c r="F11496" s="1">
        <f t="shared" si="961"/>
        <v>43220.666666638805</v>
      </c>
      <c r="G11496">
        <f t="shared" si="957"/>
        <v>30</v>
      </c>
      <c r="H11496">
        <f t="shared" si="958"/>
        <v>4</v>
      </c>
      <c r="I11496">
        <f t="shared" si="959"/>
        <v>2018</v>
      </c>
      <c r="J11496">
        <v>55.639999389648438</v>
      </c>
      <c r="K11496">
        <v>0.40000000596046448</v>
      </c>
    </row>
    <row r="11497" spans="1:11" x14ac:dyDescent="0.25">
      <c r="A11497" t="s">
        <v>11490</v>
      </c>
      <c r="B11497" s="1">
        <f t="shared" si="960"/>
        <v>43585.677083305469</v>
      </c>
      <c r="C11497">
        <v>59.400001525878906</v>
      </c>
      <c r="D11497" s="2">
        <v>0</v>
      </c>
      <c r="E11497" t="s">
        <v>46530</v>
      </c>
      <c r="F11497" s="1">
        <f t="shared" si="961"/>
        <v>43220.677083305469</v>
      </c>
      <c r="G11497">
        <f t="shared" si="957"/>
        <v>30</v>
      </c>
      <c r="H11497">
        <f t="shared" si="958"/>
        <v>4</v>
      </c>
      <c r="I11497">
        <f t="shared" si="959"/>
        <v>2018</v>
      </c>
      <c r="J11497">
        <v>47.720001220703125</v>
      </c>
      <c r="K11497">
        <v>0.40000000596046448</v>
      </c>
    </row>
    <row r="11498" spans="1:11" x14ac:dyDescent="0.25">
      <c r="A11498" t="s">
        <v>11491</v>
      </c>
      <c r="B11498" s="1">
        <f t="shared" si="960"/>
        <v>43585.687499972133</v>
      </c>
      <c r="C11498">
        <v>56.959999084472656</v>
      </c>
      <c r="D11498" s="2">
        <v>0</v>
      </c>
      <c r="E11498" t="s">
        <v>46531</v>
      </c>
      <c r="F11498" s="1">
        <f t="shared" si="961"/>
        <v>43220.687499972133</v>
      </c>
      <c r="G11498">
        <f t="shared" si="957"/>
        <v>30</v>
      </c>
      <c r="H11498">
        <f t="shared" si="958"/>
        <v>4</v>
      </c>
      <c r="I11498">
        <f t="shared" si="959"/>
        <v>2018</v>
      </c>
      <c r="J11498">
        <v>57.520000457763672</v>
      </c>
      <c r="K11498">
        <v>0.40000000596046448</v>
      </c>
    </row>
    <row r="11499" spans="1:11" x14ac:dyDescent="0.25">
      <c r="A11499" t="s">
        <v>11492</v>
      </c>
      <c r="B11499" s="1">
        <f t="shared" si="960"/>
        <v>43585.697916638797</v>
      </c>
      <c r="C11499">
        <v>52.279998779296875</v>
      </c>
      <c r="D11499" s="2">
        <v>0.40000000596046448</v>
      </c>
      <c r="E11499" t="s">
        <v>46532</v>
      </c>
      <c r="F11499" s="1">
        <f t="shared" si="961"/>
        <v>43220.697916638797</v>
      </c>
      <c r="G11499">
        <f t="shared" si="957"/>
        <v>30</v>
      </c>
      <c r="H11499">
        <f t="shared" si="958"/>
        <v>4</v>
      </c>
      <c r="I11499">
        <f t="shared" si="959"/>
        <v>2018</v>
      </c>
      <c r="J11499">
        <v>53.799999237060547</v>
      </c>
      <c r="K11499">
        <v>0.40000000596046448</v>
      </c>
    </row>
    <row r="11500" spans="1:11" x14ac:dyDescent="0.25">
      <c r="A11500" t="s">
        <v>11493</v>
      </c>
      <c r="B11500" s="1">
        <f t="shared" si="960"/>
        <v>43585.708333305462</v>
      </c>
      <c r="C11500">
        <v>52.279998779296875</v>
      </c>
      <c r="D11500" s="2">
        <v>0</v>
      </c>
      <c r="E11500" t="s">
        <v>46533</v>
      </c>
      <c r="F11500" s="1">
        <f t="shared" si="961"/>
        <v>43220.708333305462</v>
      </c>
      <c r="G11500">
        <f t="shared" si="957"/>
        <v>30</v>
      </c>
      <c r="H11500">
        <f t="shared" si="958"/>
        <v>4</v>
      </c>
      <c r="I11500">
        <f t="shared" si="959"/>
        <v>2018</v>
      </c>
      <c r="J11500">
        <v>52.680000305175781</v>
      </c>
      <c r="K11500">
        <v>0.40000000596046448</v>
      </c>
    </row>
    <row r="11501" spans="1:11" x14ac:dyDescent="0.25">
      <c r="A11501" t="s">
        <v>11494</v>
      </c>
      <c r="B11501" s="1">
        <f t="shared" si="960"/>
        <v>43585.718749972126</v>
      </c>
      <c r="C11501">
        <v>64.040000915527344</v>
      </c>
      <c r="D11501" s="2">
        <v>0</v>
      </c>
      <c r="E11501" t="s">
        <v>46534</v>
      </c>
      <c r="F11501" s="1">
        <f t="shared" si="961"/>
        <v>43220.718749972126</v>
      </c>
      <c r="G11501">
        <f t="shared" si="957"/>
        <v>30</v>
      </c>
      <c r="H11501">
        <f t="shared" si="958"/>
        <v>4</v>
      </c>
      <c r="I11501">
        <f t="shared" si="959"/>
        <v>2018</v>
      </c>
      <c r="J11501">
        <v>79.639999389648438</v>
      </c>
      <c r="K11501">
        <v>0.40000000596046448</v>
      </c>
    </row>
    <row r="11502" spans="1:11" x14ac:dyDescent="0.25">
      <c r="A11502" t="s">
        <v>11495</v>
      </c>
      <c r="B11502" s="1">
        <f t="shared" si="960"/>
        <v>43585.72916663879</v>
      </c>
      <c r="C11502">
        <v>68.319999694824219</v>
      </c>
      <c r="D11502" s="2">
        <v>0.40000000596046448</v>
      </c>
      <c r="E11502" t="s">
        <v>46535</v>
      </c>
      <c r="F11502" s="1">
        <f t="shared" si="961"/>
        <v>43220.72916663879</v>
      </c>
      <c r="G11502">
        <f t="shared" si="957"/>
        <v>30</v>
      </c>
      <c r="H11502">
        <f t="shared" si="958"/>
        <v>4</v>
      </c>
      <c r="I11502">
        <f t="shared" si="959"/>
        <v>2018</v>
      </c>
      <c r="J11502">
        <v>67.480003356933594</v>
      </c>
      <c r="K11502">
        <v>0.40000000596046448</v>
      </c>
    </row>
    <row r="11503" spans="1:11" x14ac:dyDescent="0.25">
      <c r="A11503" t="s">
        <v>11496</v>
      </c>
      <c r="B11503" s="1">
        <f t="shared" si="960"/>
        <v>43585.739583305454</v>
      </c>
      <c r="C11503">
        <v>67.55999755859375</v>
      </c>
      <c r="D11503" s="2">
        <v>0</v>
      </c>
      <c r="E11503" t="s">
        <v>46536</v>
      </c>
      <c r="F11503" s="1">
        <f t="shared" si="961"/>
        <v>43220.739583305454</v>
      </c>
      <c r="G11503">
        <f t="shared" si="957"/>
        <v>30</v>
      </c>
      <c r="H11503">
        <f t="shared" si="958"/>
        <v>4</v>
      </c>
      <c r="I11503">
        <f t="shared" si="959"/>
        <v>2018</v>
      </c>
      <c r="J11503">
        <v>59.119998931884766</v>
      </c>
      <c r="K11503">
        <v>0.40000000596046448</v>
      </c>
    </row>
    <row r="11504" spans="1:11" x14ac:dyDescent="0.25">
      <c r="A11504" t="s">
        <v>11497</v>
      </c>
      <c r="B11504" s="1">
        <f t="shared" si="960"/>
        <v>43585.749999972119</v>
      </c>
      <c r="C11504">
        <v>56.680000305175781</v>
      </c>
      <c r="D11504" s="2">
        <v>0</v>
      </c>
      <c r="E11504" t="s">
        <v>46537</v>
      </c>
      <c r="F11504" s="1">
        <f t="shared" si="961"/>
        <v>43220.749999972119</v>
      </c>
      <c r="G11504">
        <f t="shared" si="957"/>
        <v>30</v>
      </c>
      <c r="H11504">
        <f t="shared" si="958"/>
        <v>4</v>
      </c>
      <c r="I11504">
        <f t="shared" si="959"/>
        <v>2018</v>
      </c>
      <c r="J11504">
        <v>58.639999389648438</v>
      </c>
      <c r="K11504">
        <v>0.40000000596046448</v>
      </c>
    </row>
    <row r="11505" spans="1:11" x14ac:dyDescent="0.25">
      <c r="A11505" t="s">
        <v>11498</v>
      </c>
      <c r="B11505" s="1">
        <f t="shared" si="960"/>
        <v>43585.760416638783</v>
      </c>
      <c r="C11505">
        <v>69.040000915527344</v>
      </c>
      <c r="D11505" s="2">
        <v>0</v>
      </c>
      <c r="E11505" t="s">
        <v>46538</v>
      </c>
      <c r="F11505" s="1">
        <f t="shared" si="961"/>
        <v>43220.760416638783</v>
      </c>
      <c r="G11505">
        <f t="shared" si="957"/>
        <v>30</v>
      </c>
      <c r="H11505">
        <f t="shared" si="958"/>
        <v>4</v>
      </c>
      <c r="I11505">
        <f t="shared" si="959"/>
        <v>2018</v>
      </c>
      <c r="J11505">
        <v>62.639999389648438</v>
      </c>
      <c r="K11505">
        <v>0.80000001192092896</v>
      </c>
    </row>
    <row r="11506" spans="1:11" x14ac:dyDescent="0.25">
      <c r="A11506" t="s">
        <v>11499</v>
      </c>
      <c r="B11506" s="1">
        <f t="shared" si="960"/>
        <v>43585.770833305447</v>
      </c>
      <c r="C11506">
        <v>57.959999084472656</v>
      </c>
      <c r="D11506" s="2">
        <v>0.40000000596046448</v>
      </c>
      <c r="E11506" t="s">
        <v>46539</v>
      </c>
      <c r="F11506" s="1">
        <f t="shared" si="961"/>
        <v>43220.770833305447</v>
      </c>
      <c r="G11506">
        <f t="shared" si="957"/>
        <v>30</v>
      </c>
      <c r="H11506">
        <f t="shared" si="958"/>
        <v>4</v>
      </c>
      <c r="I11506">
        <f t="shared" si="959"/>
        <v>2018</v>
      </c>
      <c r="J11506">
        <v>59.919998168945313</v>
      </c>
      <c r="K11506">
        <v>0.40000000596046448</v>
      </c>
    </row>
    <row r="11507" spans="1:11" x14ac:dyDescent="0.25">
      <c r="A11507" t="s">
        <v>11500</v>
      </c>
      <c r="B11507" s="1">
        <f t="shared" si="960"/>
        <v>43585.781249972111</v>
      </c>
      <c r="C11507">
        <v>58.279998779296875</v>
      </c>
      <c r="D11507" s="2">
        <v>0</v>
      </c>
      <c r="E11507" t="s">
        <v>46540</v>
      </c>
      <c r="F11507" s="1">
        <f t="shared" si="961"/>
        <v>43220.781249972111</v>
      </c>
      <c r="G11507">
        <f t="shared" si="957"/>
        <v>30</v>
      </c>
      <c r="H11507">
        <f t="shared" si="958"/>
        <v>4</v>
      </c>
      <c r="I11507">
        <f t="shared" si="959"/>
        <v>2018</v>
      </c>
      <c r="J11507">
        <v>66.080001831054688</v>
      </c>
      <c r="K11507">
        <v>0.40000000596046448</v>
      </c>
    </row>
    <row r="11508" spans="1:11" x14ac:dyDescent="0.25">
      <c r="A11508" t="s">
        <v>11501</v>
      </c>
      <c r="B11508" s="1">
        <f t="shared" si="960"/>
        <v>43585.791666638775</v>
      </c>
      <c r="C11508">
        <v>72.800003051757813</v>
      </c>
      <c r="D11508" s="2">
        <v>0</v>
      </c>
      <c r="E11508" t="s">
        <v>46541</v>
      </c>
      <c r="F11508" s="1">
        <f t="shared" si="961"/>
        <v>43220.791666638775</v>
      </c>
      <c r="G11508">
        <f t="shared" si="957"/>
        <v>30</v>
      </c>
      <c r="H11508">
        <f t="shared" si="958"/>
        <v>4</v>
      </c>
      <c r="I11508">
        <f t="shared" si="959"/>
        <v>2018</v>
      </c>
      <c r="J11508">
        <v>59.919998168945313</v>
      </c>
      <c r="K11508">
        <v>0.40000000596046448</v>
      </c>
    </row>
    <row r="11509" spans="1:11" x14ac:dyDescent="0.25">
      <c r="A11509" t="s">
        <v>11502</v>
      </c>
      <c r="B11509" s="1">
        <f t="shared" si="960"/>
        <v>43585.80208330544</v>
      </c>
      <c r="C11509">
        <v>79.680000305175781</v>
      </c>
      <c r="D11509" s="2">
        <v>0.40000000596046448</v>
      </c>
      <c r="E11509" t="s">
        <v>46542</v>
      </c>
      <c r="F11509" s="1">
        <f t="shared" si="961"/>
        <v>43220.80208330544</v>
      </c>
      <c r="G11509">
        <f t="shared" si="957"/>
        <v>30</v>
      </c>
      <c r="H11509">
        <f t="shared" si="958"/>
        <v>4</v>
      </c>
      <c r="I11509">
        <f t="shared" si="959"/>
        <v>2018</v>
      </c>
      <c r="J11509">
        <v>57.680000305175781</v>
      </c>
      <c r="K11509">
        <v>0.40000000596046448</v>
      </c>
    </row>
    <row r="11510" spans="1:11" x14ac:dyDescent="0.25">
      <c r="A11510" t="s">
        <v>11503</v>
      </c>
      <c r="B11510" s="1">
        <f t="shared" si="960"/>
        <v>43585.812499972104</v>
      </c>
      <c r="C11510">
        <v>74.319999694824219</v>
      </c>
      <c r="D11510" s="2">
        <v>0</v>
      </c>
      <c r="E11510" t="s">
        <v>46543</v>
      </c>
      <c r="F11510" s="1">
        <f t="shared" si="961"/>
        <v>43220.812499972104</v>
      </c>
      <c r="G11510">
        <f t="shared" si="957"/>
        <v>30</v>
      </c>
      <c r="H11510">
        <f t="shared" si="958"/>
        <v>4</v>
      </c>
      <c r="I11510">
        <f t="shared" si="959"/>
        <v>2018</v>
      </c>
      <c r="J11510">
        <v>67.239997863769531</v>
      </c>
      <c r="K11510">
        <v>0.80000001192092896</v>
      </c>
    </row>
    <row r="11511" spans="1:11" x14ac:dyDescent="0.25">
      <c r="A11511" t="s">
        <v>11504</v>
      </c>
      <c r="B11511" s="1">
        <f t="shared" si="960"/>
        <v>43585.822916638768</v>
      </c>
      <c r="C11511">
        <v>75.720001220703125</v>
      </c>
      <c r="D11511" s="2">
        <v>0</v>
      </c>
      <c r="E11511" t="s">
        <v>46544</v>
      </c>
      <c r="F11511" s="1">
        <f t="shared" si="961"/>
        <v>43220.822916638768</v>
      </c>
      <c r="G11511">
        <f t="shared" si="957"/>
        <v>30</v>
      </c>
      <c r="H11511">
        <f t="shared" si="958"/>
        <v>4</v>
      </c>
      <c r="I11511">
        <f t="shared" si="959"/>
        <v>2018</v>
      </c>
      <c r="J11511">
        <v>71.800003051757813</v>
      </c>
      <c r="K11511">
        <v>0.40000000596046448</v>
      </c>
    </row>
    <row r="11512" spans="1:11" x14ac:dyDescent="0.25">
      <c r="A11512" t="s">
        <v>11505</v>
      </c>
      <c r="B11512" s="1">
        <f t="shared" si="960"/>
        <v>43585.833333305432</v>
      </c>
      <c r="C11512">
        <v>67.400001525878906</v>
      </c>
      <c r="D11512" s="2">
        <v>0.80000001192092896</v>
      </c>
      <c r="E11512" t="s">
        <v>46545</v>
      </c>
      <c r="F11512" s="1">
        <f t="shared" si="961"/>
        <v>43220.833333305432</v>
      </c>
      <c r="G11512">
        <f t="shared" si="957"/>
        <v>30</v>
      </c>
      <c r="H11512">
        <f t="shared" si="958"/>
        <v>4</v>
      </c>
      <c r="I11512">
        <f t="shared" si="959"/>
        <v>2018</v>
      </c>
      <c r="J11512">
        <v>61.080001831054688</v>
      </c>
      <c r="K11512">
        <v>0.40000000596046448</v>
      </c>
    </row>
    <row r="11513" spans="1:11" x14ac:dyDescent="0.25">
      <c r="A11513" t="s">
        <v>11506</v>
      </c>
      <c r="B11513" s="1">
        <f t="shared" si="960"/>
        <v>43585.843749972097</v>
      </c>
      <c r="C11513">
        <v>76.080001831054688</v>
      </c>
      <c r="D11513" s="2">
        <v>1.2000000476837158</v>
      </c>
      <c r="E11513" t="s">
        <v>46546</v>
      </c>
      <c r="F11513" s="1">
        <f t="shared" si="961"/>
        <v>43220.843749972097</v>
      </c>
      <c r="G11513">
        <f t="shared" si="957"/>
        <v>30</v>
      </c>
      <c r="H11513">
        <f t="shared" si="958"/>
        <v>4</v>
      </c>
      <c r="I11513">
        <f t="shared" si="959"/>
        <v>2018</v>
      </c>
      <c r="J11513">
        <v>64.279998779296875</v>
      </c>
      <c r="K11513">
        <v>0.80000001192092896</v>
      </c>
    </row>
    <row r="11514" spans="1:11" x14ac:dyDescent="0.25">
      <c r="A11514" t="s">
        <v>11507</v>
      </c>
      <c r="B11514" s="1">
        <f t="shared" si="960"/>
        <v>43585.854166638761</v>
      </c>
      <c r="C11514">
        <v>72.480003356933594</v>
      </c>
      <c r="D11514" s="2">
        <v>0.80000001192092896</v>
      </c>
      <c r="E11514" t="s">
        <v>46547</v>
      </c>
      <c r="F11514" s="1">
        <f t="shared" si="961"/>
        <v>43220.854166638761</v>
      </c>
      <c r="G11514">
        <f t="shared" si="957"/>
        <v>30</v>
      </c>
      <c r="H11514">
        <f t="shared" si="958"/>
        <v>4</v>
      </c>
      <c r="I11514">
        <f t="shared" si="959"/>
        <v>2018</v>
      </c>
      <c r="J11514">
        <v>65.319999694824219</v>
      </c>
      <c r="K11514">
        <v>0.80000001192092896</v>
      </c>
    </row>
    <row r="11515" spans="1:11" x14ac:dyDescent="0.25">
      <c r="A11515" t="s">
        <v>11508</v>
      </c>
      <c r="B11515" s="1">
        <f t="shared" si="960"/>
        <v>43585.864583305425</v>
      </c>
      <c r="C11515">
        <v>61.159999847412109</v>
      </c>
      <c r="D11515" s="2">
        <v>0.40000000596046448</v>
      </c>
      <c r="E11515" t="s">
        <v>46548</v>
      </c>
      <c r="F11515" s="1">
        <f t="shared" si="961"/>
        <v>43220.864583305425</v>
      </c>
      <c r="G11515">
        <f t="shared" si="957"/>
        <v>30</v>
      </c>
      <c r="H11515">
        <f t="shared" si="958"/>
        <v>4</v>
      </c>
      <c r="I11515">
        <f t="shared" si="959"/>
        <v>2018</v>
      </c>
      <c r="J11515">
        <v>64.760002136230469</v>
      </c>
      <c r="K11515">
        <v>0.40000000596046448</v>
      </c>
    </row>
    <row r="11516" spans="1:11" x14ac:dyDescent="0.25">
      <c r="A11516" t="s">
        <v>11509</v>
      </c>
      <c r="B11516" s="1">
        <f t="shared" si="960"/>
        <v>43585.874999972089</v>
      </c>
      <c r="C11516">
        <v>64.44000244140625</v>
      </c>
      <c r="D11516" s="2">
        <v>0</v>
      </c>
      <c r="E11516" t="s">
        <v>46549</v>
      </c>
      <c r="F11516" s="1">
        <f t="shared" si="961"/>
        <v>43220.874999972089</v>
      </c>
      <c r="G11516">
        <f t="shared" si="957"/>
        <v>30</v>
      </c>
      <c r="H11516">
        <f t="shared" si="958"/>
        <v>4</v>
      </c>
      <c r="I11516">
        <f t="shared" si="959"/>
        <v>2018</v>
      </c>
      <c r="J11516">
        <v>58.759998321533203</v>
      </c>
      <c r="K11516">
        <v>0.40000000596046448</v>
      </c>
    </row>
    <row r="11517" spans="1:11" x14ac:dyDescent="0.25">
      <c r="A11517" t="s">
        <v>11510</v>
      </c>
      <c r="B11517" s="1">
        <f t="shared" si="960"/>
        <v>43585.885416638754</v>
      </c>
      <c r="C11517">
        <v>62.279998779296875</v>
      </c>
      <c r="D11517" s="2">
        <v>0.40000000596046448</v>
      </c>
      <c r="E11517" t="s">
        <v>46550</v>
      </c>
      <c r="F11517" s="1">
        <f t="shared" si="961"/>
        <v>43220.885416638754</v>
      </c>
      <c r="G11517">
        <f t="shared" si="957"/>
        <v>30</v>
      </c>
      <c r="H11517">
        <f t="shared" si="958"/>
        <v>4</v>
      </c>
      <c r="I11517">
        <f t="shared" si="959"/>
        <v>2018</v>
      </c>
      <c r="J11517">
        <v>64.480003356933594</v>
      </c>
      <c r="K11517">
        <v>0.40000000596046448</v>
      </c>
    </row>
    <row r="11518" spans="1:11" x14ac:dyDescent="0.25">
      <c r="A11518" t="s">
        <v>11511</v>
      </c>
      <c r="B11518" s="1">
        <f t="shared" si="960"/>
        <v>43585.895833305418</v>
      </c>
      <c r="C11518">
        <v>55.159999847412109</v>
      </c>
      <c r="D11518" s="2">
        <v>0.80000001192092896</v>
      </c>
      <c r="E11518" t="s">
        <v>46551</v>
      </c>
      <c r="F11518" s="1">
        <f t="shared" si="961"/>
        <v>43220.895833305418</v>
      </c>
      <c r="G11518">
        <f t="shared" si="957"/>
        <v>30</v>
      </c>
      <c r="H11518">
        <f t="shared" si="958"/>
        <v>4</v>
      </c>
      <c r="I11518">
        <f t="shared" si="959"/>
        <v>2018</v>
      </c>
      <c r="J11518">
        <v>62.520000457763672</v>
      </c>
      <c r="K11518">
        <v>0.40000000596046448</v>
      </c>
    </row>
    <row r="11519" spans="1:11" x14ac:dyDescent="0.25">
      <c r="A11519" t="s">
        <v>11512</v>
      </c>
      <c r="B11519" s="1">
        <f t="shared" si="960"/>
        <v>43585.906249972082</v>
      </c>
      <c r="C11519">
        <v>78.160003662109375</v>
      </c>
      <c r="D11519" s="2">
        <v>0.80000001192092896</v>
      </c>
      <c r="E11519" t="s">
        <v>46552</v>
      </c>
      <c r="F11519" s="1">
        <f t="shared" si="961"/>
        <v>43220.906249972082</v>
      </c>
      <c r="G11519">
        <f t="shared" si="957"/>
        <v>30</v>
      </c>
      <c r="H11519">
        <f t="shared" si="958"/>
        <v>4</v>
      </c>
      <c r="I11519">
        <f t="shared" si="959"/>
        <v>2018</v>
      </c>
      <c r="J11519">
        <v>54.080001831054688</v>
      </c>
      <c r="K11519">
        <v>0.40000000596046448</v>
      </c>
    </row>
    <row r="11520" spans="1:11" x14ac:dyDescent="0.25">
      <c r="A11520" t="s">
        <v>11513</v>
      </c>
      <c r="B11520" s="1">
        <f t="shared" si="960"/>
        <v>43585.916666638746</v>
      </c>
      <c r="C11520">
        <v>66.080001831054688</v>
      </c>
      <c r="D11520" s="2">
        <v>0.80000001192092896</v>
      </c>
      <c r="E11520" t="s">
        <v>46553</v>
      </c>
      <c r="F11520" s="1">
        <f t="shared" si="961"/>
        <v>43220.916666638746</v>
      </c>
      <c r="G11520">
        <f t="shared" si="957"/>
        <v>30</v>
      </c>
      <c r="H11520">
        <f t="shared" si="958"/>
        <v>4</v>
      </c>
      <c r="I11520">
        <f t="shared" si="959"/>
        <v>2018</v>
      </c>
      <c r="J11520">
        <v>51.400001525878906</v>
      </c>
      <c r="K11520">
        <v>0.80000001192092896</v>
      </c>
    </row>
    <row r="11521" spans="1:11" x14ac:dyDescent="0.25">
      <c r="A11521" t="s">
        <v>11514</v>
      </c>
      <c r="B11521" s="1">
        <f t="shared" si="960"/>
        <v>43585.927083305411</v>
      </c>
      <c r="C11521">
        <v>47.400001525878906</v>
      </c>
      <c r="D11521" s="2">
        <v>0</v>
      </c>
      <c r="E11521" t="s">
        <v>46554</v>
      </c>
      <c r="F11521" s="1">
        <f t="shared" si="961"/>
        <v>43220.927083305411</v>
      </c>
      <c r="G11521">
        <f t="shared" si="957"/>
        <v>30</v>
      </c>
      <c r="H11521">
        <f t="shared" si="958"/>
        <v>4</v>
      </c>
      <c r="I11521">
        <f t="shared" si="959"/>
        <v>2018</v>
      </c>
      <c r="J11521">
        <v>44.639999389648438</v>
      </c>
      <c r="K11521">
        <v>0.40000000596046448</v>
      </c>
    </row>
    <row r="11522" spans="1:11" x14ac:dyDescent="0.25">
      <c r="A11522" t="s">
        <v>11515</v>
      </c>
      <c r="B11522" s="1">
        <f t="shared" si="960"/>
        <v>43585.937499972075</v>
      </c>
      <c r="C11522">
        <v>38.880001068115234</v>
      </c>
      <c r="D11522" s="2">
        <v>0.80000001192092896</v>
      </c>
      <c r="E11522" t="s">
        <v>46555</v>
      </c>
      <c r="F11522" s="1">
        <f t="shared" si="961"/>
        <v>43220.937499972075</v>
      </c>
      <c r="G11522">
        <f t="shared" si="957"/>
        <v>30</v>
      </c>
      <c r="H11522">
        <f t="shared" si="958"/>
        <v>4</v>
      </c>
      <c r="I11522">
        <f t="shared" si="959"/>
        <v>2018</v>
      </c>
      <c r="J11522">
        <v>42.599998474121094</v>
      </c>
      <c r="K11522">
        <v>0</v>
      </c>
    </row>
    <row r="11523" spans="1:11" x14ac:dyDescent="0.25">
      <c r="A11523" t="s">
        <v>11516</v>
      </c>
      <c r="B11523" s="1">
        <f t="shared" si="960"/>
        <v>43585.947916638739</v>
      </c>
      <c r="C11523">
        <v>43.919998168945313</v>
      </c>
      <c r="D11523" s="2">
        <v>1.2000000476837158</v>
      </c>
      <c r="E11523" t="s">
        <v>46556</v>
      </c>
      <c r="F11523" s="1">
        <f t="shared" si="961"/>
        <v>43220.947916638739</v>
      </c>
      <c r="G11523">
        <f t="shared" si="957"/>
        <v>30</v>
      </c>
      <c r="H11523">
        <f t="shared" si="958"/>
        <v>4</v>
      </c>
      <c r="I11523">
        <f t="shared" si="959"/>
        <v>2018</v>
      </c>
      <c r="J11523">
        <v>40.240001678466797</v>
      </c>
      <c r="K11523">
        <v>1.2000000476837158</v>
      </c>
    </row>
    <row r="11524" spans="1:11" x14ac:dyDescent="0.25">
      <c r="A11524" t="s">
        <v>11517</v>
      </c>
      <c r="B11524" s="1">
        <f t="shared" si="960"/>
        <v>43585.958333305403</v>
      </c>
      <c r="C11524">
        <v>47.560001373291016</v>
      </c>
      <c r="D11524" s="2">
        <v>0.80000001192092896</v>
      </c>
      <c r="E11524" t="s">
        <v>46557</v>
      </c>
      <c r="F11524" s="1">
        <f t="shared" si="961"/>
        <v>43220.958333305403</v>
      </c>
      <c r="G11524">
        <f t="shared" si="957"/>
        <v>30</v>
      </c>
      <c r="H11524">
        <f t="shared" si="958"/>
        <v>4</v>
      </c>
      <c r="I11524">
        <f t="shared" si="959"/>
        <v>2018</v>
      </c>
      <c r="J11524">
        <v>42.159999847412109</v>
      </c>
      <c r="K11524">
        <v>0.40000000596046448</v>
      </c>
    </row>
    <row r="11525" spans="1:11" x14ac:dyDescent="0.25">
      <c r="A11525" t="s">
        <v>11518</v>
      </c>
      <c r="B11525" s="1">
        <f t="shared" si="960"/>
        <v>43585.968749972068</v>
      </c>
      <c r="C11525">
        <v>47.560001373291016</v>
      </c>
      <c r="D11525" s="2">
        <v>1.2000000476837158</v>
      </c>
      <c r="E11525" t="s">
        <v>46558</v>
      </c>
      <c r="F11525" s="1">
        <f t="shared" si="961"/>
        <v>43220.968749972068</v>
      </c>
      <c r="G11525">
        <f t="shared" si="957"/>
        <v>30</v>
      </c>
      <c r="H11525">
        <f t="shared" si="958"/>
        <v>4</v>
      </c>
      <c r="I11525">
        <f t="shared" si="959"/>
        <v>2018</v>
      </c>
      <c r="J11525">
        <v>43.759998321533203</v>
      </c>
      <c r="K11525">
        <v>0.40000000596046448</v>
      </c>
    </row>
    <row r="11526" spans="1:11" x14ac:dyDescent="0.25">
      <c r="A11526" t="s">
        <v>11519</v>
      </c>
      <c r="B11526" s="1">
        <f t="shared" si="960"/>
        <v>43585.979166638732</v>
      </c>
      <c r="C11526">
        <v>49.360000610351563</v>
      </c>
      <c r="D11526" s="2">
        <v>2</v>
      </c>
      <c r="E11526" t="s">
        <v>46559</v>
      </c>
      <c r="F11526" s="1">
        <f t="shared" si="961"/>
        <v>43220.979166638732</v>
      </c>
      <c r="G11526">
        <f t="shared" si="957"/>
        <v>30</v>
      </c>
      <c r="H11526">
        <f t="shared" si="958"/>
        <v>4</v>
      </c>
      <c r="I11526">
        <f t="shared" si="959"/>
        <v>2018</v>
      </c>
      <c r="J11526">
        <v>39.759998321533203</v>
      </c>
      <c r="K11526">
        <v>0</v>
      </c>
    </row>
    <row r="11527" spans="1:11" x14ac:dyDescent="0.25">
      <c r="A11527" t="s">
        <v>11520</v>
      </c>
      <c r="B11527" s="1">
        <f t="shared" si="960"/>
        <v>43585.989583305396</v>
      </c>
      <c r="C11527">
        <v>35.240001678466797</v>
      </c>
      <c r="D11527" s="2">
        <v>1.6000000238418579</v>
      </c>
      <c r="E11527" t="s">
        <v>46560</v>
      </c>
      <c r="F11527" s="1">
        <f t="shared" si="961"/>
        <v>43220.989583305396</v>
      </c>
      <c r="G11527">
        <f t="shared" si="957"/>
        <v>30</v>
      </c>
      <c r="H11527">
        <f t="shared" si="958"/>
        <v>4</v>
      </c>
      <c r="I11527">
        <f t="shared" si="959"/>
        <v>2018</v>
      </c>
      <c r="J11527">
        <v>44.720001220703125</v>
      </c>
      <c r="K11527">
        <v>0.80000001192092896</v>
      </c>
    </row>
    <row r="11528" spans="1:11" x14ac:dyDescent="0.25">
      <c r="A11528" t="s">
        <v>11521</v>
      </c>
      <c r="B11528" s="1">
        <f t="shared" si="960"/>
        <v>43585.99999997206</v>
      </c>
      <c r="C11528">
        <v>19.799999237060547</v>
      </c>
      <c r="D11528" s="2">
        <v>1.2000000476837158</v>
      </c>
      <c r="E11528" t="s">
        <v>46561</v>
      </c>
      <c r="F11528" s="1">
        <f t="shared" si="961"/>
        <v>43220.99999997206</v>
      </c>
      <c r="G11528">
        <f t="shared" si="957"/>
        <v>1</v>
      </c>
      <c r="H11528">
        <f t="shared" si="958"/>
        <v>5</v>
      </c>
      <c r="I11528">
        <f t="shared" si="959"/>
        <v>2018</v>
      </c>
      <c r="J11528">
        <v>19.639999389648438</v>
      </c>
      <c r="K11528">
        <v>0.40000000596046448</v>
      </c>
    </row>
    <row r="11529" spans="1:11" x14ac:dyDescent="0.25">
      <c r="A11529" t="s">
        <v>11522</v>
      </c>
      <c r="B11529" s="1">
        <f t="shared" si="960"/>
        <v>43586.010416638725</v>
      </c>
      <c r="C11529">
        <v>14.800000190734863</v>
      </c>
      <c r="D11529" s="2">
        <v>0</v>
      </c>
      <c r="E11529" t="s">
        <v>46562</v>
      </c>
      <c r="F11529" s="1">
        <f t="shared" si="961"/>
        <v>43221.010416638725</v>
      </c>
      <c r="G11529">
        <f t="shared" si="957"/>
        <v>1</v>
      </c>
      <c r="H11529">
        <f t="shared" si="958"/>
        <v>5</v>
      </c>
      <c r="I11529">
        <f t="shared" si="959"/>
        <v>2018</v>
      </c>
      <c r="J11529">
        <v>5.3600001335144043</v>
      </c>
      <c r="K11529">
        <v>0</v>
      </c>
    </row>
    <row r="11530" spans="1:11" x14ac:dyDescent="0.25">
      <c r="A11530" t="s">
        <v>11523</v>
      </c>
      <c r="B11530" s="1">
        <f t="shared" si="960"/>
        <v>43586.020833305389</v>
      </c>
      <c r="C11530">
        <v>10.079999923706055</v>
      </c>
      <c r="D11530" s="2">
        <v>0</v>
      </c>
      <c r="E11530" t="s">
        <v>46563</v>
      </c>
      <c r="F11530" s="1">
        <f t="shared" si="961"/>
        <v>43221.020833305389</v>
      </c>
      <c r="G11530">
        <f t="shared" ref="G11530:G11593" si="962">DAY(F11530)</f>
        <v>1</v>
      </c>
      <c r="H11530">
        <f t="shared" ref="H11530:H11593" si="963">MONTH(F11530)</f>
        <v>5</v>
      </c>
      <c r="I11530">
        <f t="shared" ref="I11530:I11593" si="964">YEAR(F11530)</f>
        <v>2018</v>
      </c>
      <c r="J11530">
        <v>5.880000114440918</v>
      </c>
      <c r="K11530">
        <v>0</v>
      </c>
    </row>
    <row r="11531" spans="1:11" x14ac:dyDescent="0.25">
      <c r="A11531" t="s">
        <v>11524</v>
      </c>
      <c r="B11531" s="1">
        <f t="shared" ref="B11531:B11594" si="965">B11530+1/(24*4)</f>
        <v>43586.031249972053</v>
      </c>
      <c r="C11531">
        <v>6.1599998474121094</v>
      </c>
      <c r="D11531" s="2">
        <v>0</v>
      </c>
      <c r="E11531" t="s">
        <v>46564</v>
      </c>
      <c r="F11531" s="1">
        <f t="shared" ref="F11531:F11594" si="966">F11530+1/(24*4)</f>
        <v>43221.031249972053</v>
      </c>
      <c r="G11531">
        <f t="shared" si="962"/>
        <v>1</v>
      </c>
      <c r="H11531">
        <f t="shared" si="963"/>
        <v>5</v>
      </c>
      <c r="I11531">
        <f t="shared" si="964"/>
        <v>2018</v>
      </c>
      <c r="J11531">
        <v>4.559999942779541</v>
      </c>
      <c r="K11531">
        <v>0</v>
      </c>
    </row>
    <row r="11532" spans="1:11" x14ac:dyDescent="0.25">
      <c r="A11532" t="s">
        <v>11525</v>
      </c>
      <c r="B11532" s="1">
        <f t="shared" si="965"/>
        <v>43586.041666638717</v>
      </c>
      <c r="C11532">
        <v>6</v>
      </c>
      <c r="D11532" s="2">
        <v>0</v>
      </c>
      <c r="E11532" t="s">
        <v>46565</v>
      </c>
      <c r="F11532" s="1">
        <f t="shared" si="966"/>
        <v>43221.041666638717</v>
      </c>
      <c r="G11532">
        <f t="shared" si="962"/>
        <v>1</v>
      </c>
      <c r="H11532">
        <f t="shared" si="963"/>
        <v>5</v>
      </c>
      <c r="I11532">
        <f t="shared" si="964"/>
        <v>2018</v>
      </c>
      <c r="J11532">
        <v>5.679999828338623</v>
      </c>
      <c r="K11532">
        <v>0</v>
      </c>
    </row>
    <row r="11533" spans="1:11" x14ac:dyDescent="0.25">
      <c r="A11533" t="s">
        <v>11526</v>
      </c>
      <c r="B11533" s="1">
        <f t="shared" si="965"/>
        <v>43586.052083305382</v>
      </c>
      <c r="C11533">
        <v>6.1599998474121094</v>
      </c>
      <c r="D11533" s="2">
        <v>0</v>
      </c>
      <c r="E11533" t="s">
        <v>46566</v>
      </c>
      <c r="F11533" s="1">
        <f t="shared" si="966"/>
        <v>43221.052083305382</v>
      </c>
      <c r="G11533">
        <f t="shared" si="962"/>
        <v>1</v>
      </c>
      <c r="H11533">
        <f t="shared" si="963"/>
        <v>5</v>
      </c>
      <c r="I11533">
        <f t="shared" si="964"/>
        <v>2018</v>
      </c>
      <c r="J11533">
        <v>4.4800000190734863</v>
      </c>
      <c r="K11533">
        <v>0</v>
      </c>
    </row>
    <row r="11534" spans="1:11" x14ac:dyDescent="0.25">
      <c r="A11534" t="s">
        <v>11527</v>
      </c>
      <c r="B11534" s="1">
        <f t="shared" si="965"/>
        <v>43586.062499972046</v>
      </c>
      <c r="C11534">
        <v>6.2399997711181641</v>
      </c>
      <c r="D11534" s="2">
        <v>0</v>
      </c>
      <c r="E11534" t="s">
        <v>46567</v>
      </c>
      <c r="F11534" s="1">
        <f t="shared" si="966"/>
        <v>43221.062499972046</v>
      </c>
      <c r="G11534">
        <f t="shared" si="962"/>
        <v>1</v>
      </c>
      <c r="H11534">
        <f t="shared" si="963"/>
        <v>5</v>
      </c>
      <c r="I11534">
        <f t="shared" si="964"/>
        <v>2018</v>
      </c>
      <c r="J11534">
        <v>5</v>
      </c>
      <c r="K11534">
        <v>0</v>
      </c>
    </row>
    <row r="11535" spans="1:11" x14ac:dyDescent="0.25">
      <c r="A11535" t="s">
        <v>11528</v>
      </c>
      <c r="B11535" s="1">
        <f t="shared" si="965"/>
        <v>43586.07291663871</v>
      </c>
      <c r="C11535">
        <v>6.0399999618530273</v>
      </c>
      <c r="D11535" s="2">
        <v>0</v>
      </c>
      <c r="E11535" t="s">
        <v>46568</v>
      </c>
      <c r="F11535" s="1">
        <f t="shared" si="966"/>
        <v>43221.07291663871</v>
      </c>
      <c r="G11535">
        <f t="shared" si="962"/>
        <v>1</v>
      </c>
      <c r="H11535">
        <f t="shared" si="963"/>
        <v>5</v>
      </c>
      <c r="I11535">
        <f t="shared" si="964"/>
        <v>2018</v>
      </c>
      <c r="J11535">
        <v>5.8400001525878906</v>
      </c>
      <c r="K11535">
        <v>0</v>
      </c>
    </row>
    <row r="11536" spans="1:11" x14ac:dyDescent="0.25">
      <c r="A11536" t="s">
        <v>11529</v>
      </c>
      <c r="B11536" s="1">
        <f t="shared" si="965"/>
        <v>43586.083333305374</v>
      </c>
      <c r="C11536">
        <v>6.0799999237060547</v>
      </c>
      <c r="D11536" s="2">
        <v>0</v>
      </c>
      <c r="E11536" t="s">
        <v>46569</v>
      </c>
      <c r="F11536" s="1">
        <f t="shared" si="966"/>
        <v>43221.083333305374</v>
      </c>
      <c r="G11536">
        <f t="shared" si="962"/>
        <v>1</v>
      </c>
      <c r="H11536">
        <f t="shared" si="963"/>
        <v>5</v>
      </c>
      <c r="I11536">
        <f t="shared" si="964"/>
        <v>2018</v>
      </c>
      <c r="J11536">
        <v>6.0799999237060547</v>
      </c>
      <c r="K11536">
        <v>0</v>
      </c>
    </row>
    <row r="11537" spans="1:11" x14ac:dyDescent="0.25">
      <c r="A11537" t="s">
        <v>11530</v>
      </c>
      <c r="B11537" s="1">
        <f t="shared" si="965"/>
        <v>43586.093749972038</v>
      </c>
      <c r="C11537">
        <v>7</v>
      </c>
      <c r="D11537" s="2">
        <v>0</v>
      </c>
      <c r="E11537" t="s">
        <v>46570</v>
      </c>
      <c r="F11537" s="1">
        <f t="shared" si="966"/>
        <v>43221.093749972038</v>
      </c>
      <c r="G11537">
        <f t="shared" si="962"/>
        <v>1</v>
      </c>
      <c r="H11537">
        <f t="shared" si="963"/>
        <v>5</v>
      </c>
      <c r="I11537">
        <f t="shared" si="964"/>
        <v>2018</v>
      </c>
      <c r="J11537">
        <v>6.4000000953674316</v>
      </c>
      <c r="K11537">
        <v>0</v>
      </c>
    </row>
    <row r="11538" spans="1:11" x14ac:dyDescent="0.25">
      <c r="A11538" t="s">
        <v>11531</v>
      </c>
      <c r="B11538" s="1">
        <f t="shared" si="965"/>
        <v>43586.104166638703</v>
      </c>
      <c r="C11538">
        <v>7.7199997901916504</v>
      </c>
      <c r="D11538" s="2">
        <v>0</v>
      </c>
      <c r="E11538" t="s">
        <v>46571</v>
      </c>
      <c r="F11538" s="1">
        <f t="shared" si="966"/>
        <v>43221.104166638703</v>
      </c>
      <c r="G11538">
        <f t="shared" si="962"/>
        <v>1</v>
      </c>
      <c r="H11538">
        <f t="shared" si="963"/>
        <v>5</v>
      </c>
      <c r="I11538">
        <f t="shared" si="964"/>
        <v>2018</v>
      </c>
      <c r="J11538">
        <v>5.9200000762939453</v>
      </c>
      <c r="K11538">
        <v>0</v>
      </c>
    </row>
    <row r="11539" spans="1:11" x14ac:dyDescent="0.25">
      <c r="A11539" t="s">
        <v>11532</v>
      </c>
      <c r="B11539" s="1">
        <f t="shared" si="965"/>
        <v>43586.114583305367</v>
      </c>
      <c r="C11539">
        <v>6.1999998092651367</v>
      </c>
      <c r="D11539" s="2">
        <v>0</v>
      </c>
      <c r="E11539" t="s">
        <v>46572</v>
      </c>
      <c r="F11539" s="1">
        <f t="shared" si="966"/>
        <v>43221.114583305367</v>
      </c>
      <c r="G11539">
        <f t="shared" si="962"/>
        <v>1</v>
      </c>
      <c r="H11539">
        <f t="shared" si="963"/>
        <v>5</v>
      </c>
      <c r="I11539">
        <f t="shared" si="964"/>
        <v>2018</v>
      </c>
      <c r="J11539">
        <v>3.3199999332427979</v>
      </c>
      <c r="K11539">
        <v>0</v>
      </c>
    </row>
    <row r="11540" spans="1:11" x14ac:dyDescent="0.25">
      <c r="A11540" t="s">
        <v>11533</v>
      </c>
      <c r="B11540" s="1">
        <f t="shared" si="965"/>
        <v>43586.124999972031</v>
      </c>
      <c r="C11540">
        <v>6.0399999618530273</v>
      </c>
      <c r="D11540" s="2">
        <v>0</v>
      </c>
      <c r="E11540" t="s">
        <v>46573</v>
      </c>
      <c r="F11540" s="1">
        <f t="shared" si="966"/>
        <v>43221.124999972031</v>
      </c>
      <c r="G11540">
        <f t="shared" si="962"/>
        <v>1</v>
      </c>
      <c r="H11540">
        <f t="shared" si="963"/>
        <v>5</v>
      </c>
      <c r="I11540">
        <f t="shared" si="964"/>
        <v>2018</v>
      </c>
      <c r="J11540">
        <v>3.8399999141693115</v>
      </c>
      <c r="K11540">
        <v>0</v>
      </c>
    </row>
    <row r="11541" spans="1:11" x14ac:dyDescent="0.25">
      <c r="A11541" t="s">
        <v>11534</v>
      </c>
      <c r="B11541" s="1">
        <f t="shared" si="965"/>
        <v>43586.135416638695</v>
      </c>
      <c r="C11541">
        <v>6.320000171661377</v>
      </c>
      <c r="D11541" s="2">
        <v>0</v>
      </c>
      <c r="E11541" t="s">
        <v>46574</v>
      </c>
      <c r="F11541" s="1">
        <f t="shared" si="966"/>
        <v>43221.135416638695</v>
      </c>
      <c r="G11541">
        <f t="shared" si="962"/>
        <v>1</v>
      </c>
      <c r="H11541">
        <f t="shared" si="963"/>
        <v>5</v>
      </c>
      <c r="I11541">
        <f t="shared" si="964"/>
        <v>2018</v>
      </c>
      <c r="J11541">
        <v>3.8399999141693115</v>
      </c>
      <c r="K11541">
        <v>0</v>
      </c>
    </row>
    <row r="11542" spans="1:11" x14ac:dyDescent="0.25">
      <c r="A11542" t="s">
        <v>11535</v>
      </c>
      <c r="B11542" s="1">
        <f t="shared" si="965"/>
        <v>43586.14583330536</v>
      </c>
      <c r="C11542">
        <v>6.559999942779541</v>
      </c>
      <c r="D11542" s="2">
        <v>0</v>
      </c>
      <c r="E11542" t="s">
        <v>46575</v>
      </c>
      <c r="F11542" s="1">
        <f t="shared" si="966"/>
        <v>43221.14583330536</v>
      </c>
      <c r="G11542">
        <f t="shared" si="962"/>
        <v>1</v>
      </c>
      <c r="H11542">
        <f t="shared" si="963"/>
        <v>5</v>
      </c>
      <c r="I11542">
        <f t="shared" si="964"/>
        <v>2018</v>
      </c>
      <c r="J11542">
        <v>3.4000000953674316</v>
      </c>
      <c r="K11542">
        <v>0</v>
      </c>
    </row>
    <row r="11543" spans="1:11" x14ac:dyDescent="0.25">
      <c r="A11543" t="s">
        <v>11536</v>
      </c>
      <c r="B11543" s="1">
        <f t="shared" si="965"/>
        <v>43586.156249972024</v>
      </c>
      <c r="C11543">
        <v>5.6399998664855957</v>
      </c>
      <c r="D11543" s="2">
        <v>0</v>
      </c>
      <c r="E11543" t="s">
        <v>46576</v>
      </c>
      <c r="F11543" s="1">
        <f t="shared" si="966"/>
        <v>43221.156249972024</v>
      </c>
      <c r="G11543">
        <f t="shared" si="962"/>
        <v>1</v>
      </c>
      <c r="H11543">
        <f t="shared" si="963"/>
        <v>5</v>
      </c>
      <c r="I11543">
        <f t="shared" si="964"/>
        <v>2018</v>
      </c>
      <c r="J11543">
        <v>4.1999998092651367</v>
      </c>
      <c r="K11543">
        <v>0</v>
      </c>
    </row>
    <row r="11544" spans="1:11" x14ac:dyDescent="0.25">
      <c r="A11544" t="s">
        <v>11537</v>
      </c>
      <c r="B11544" s="1">
        <f t="shared" si="965"/>
        <v>43586.166666638688</v>
      </c>
      <c r="C11544">
        <v>5.8400001525878906</v>
      </c>
      <c r="D11544" s="2">
        <v>0</v>
      </c>
      <c r="E11544" t="s">
        <v>46577</v>
      </c>
      <c r="F11544" s="1">
        <f t="shared" si="966"/>
        <v>43221.166666638688</v>
      </c>
      <c r="G11544">
        <f t="shared" si="962"/>
        <v>1</v>
      </c>
      <c r="H11544">
        <f t="shared" si="963"/>
        <v>5</v>
      </c>
      <c r="I11544">
        <f t="shared" si="964"/>
        <v>2018</v>
      </c>
      <c r="J11544">
        <v>3.7599999904632568</v>
      </c>
      <c r="K11544">
        <v>0</v>
      </c>
    </row>
    <row r="11545" spans="1:11" x14ac:dyDescent="0.25">
      <c r="A11545" t="s">
        <v>11538</v>
      </c>
      <c r="B11545" s="1">
        <f t="shared" si="965"/>
        <v>43586.177083305352</v>
      </c>
      <c r="C11545">
        <v>5.6399998664855957</v>
      </c>
      <c r="D11545" s="2">
        <v>0</v>
      </c>
      <c r="E11545" t="s">
        <v>46578</v>
      </c>
      <c r="F11545" s="1">
        <f t="shared" si="966"/>
        <v>43221.177083305352</v>
      </c>
      <c r="G11545">
        <f t="shared" si="962"/>
        <v>1</v>
      </c>
      <c r="H11545">
        <f t="shared" si="963"/>
        <v>5</v>
      </c>
      <c r="I11545">
        <f t="shared" si="964"/>
        <v>2018</v>
      </c>
      <c r="J11545">
        <v>3.8399999141693115</v>
      </c>
      <c r="K11545">
        <v>0</v>
      </c>
    </row>
    <row r="11546" spans="1:11" x14ac:dyDescent="0.25">
      <c r="A11546" t="s">
        <v>11539</v>
      </c>
      <c r="B11546" s="1">
        <f t="shared" si="965"/>
        <v>43586.187499972017</v>
      </c>
      <c r="C11546">
        <v>5.119999885559082</v>
      </c>
      <c r="D11546" s="2">
        <v>0</v>
      </c>
      <c r="E11546" t="s">
        <v>46579</v>
      </c>
      <c r="F11546" s="1">
        <f t="shared" si="966"/>
        <v>43221.187499972017</v>
      </c>
      <c r="G11546">
        <f t="shared" si="962"/>
        <v>1</v>
      </c>
      <c r="H11546">
        <f t="shared" si="963"/>
        <v>5</v>
      </c>
      <c r="I11546">
        <f t="shared" si="964"/>
        <v>2018</v>
      </c>
      <c r="J11546">
        <v>4.4000000953674316</v>
      </c>
      <c r="K11546">
        <v>0</v>
      </c>
    </row>
    <row r="11547" spans="1:11" x14ac:dyDescent="0.25">
      <c r="A11547" t="s">
        <v>11540</v>
      </c>
      <c r="B11547" s="1">
        <f t="shared" si="965"/>
        <v>43586.197916638681</v>
      </c>
      <c r="C11547">
        <v>5.7600002288818359</v>
      </c>
      <c r="D11547" s="2">
        <v>0</v>
      </c>
      <c r="E11547" t="s">
        <v>46580</v>
      </c>
      <c r="F11547" s="1">
        <f t="shared" si="966"/>
        <v>43221.197916638681</v>
      </c>
      <c r="G11547">
        <f t="shared" si="962"/>
        <v>1</v>
      </c>
      <c r="H11547">
        <f t="shared" si="963"/>
        <v>5</v>
      </c>
      <c r="I11547">
        <f t="shared" si="964"/>
        <v>2018</v>
      </c>
      <c r="J11547">
        <v>4.320000171661377</v>
      </c>
      <c r="K11547">
        <v>0</v>
      </c>
    </row>
    <row r="11548" spans="1:11" x14ac:dyDescent="0.25">
      <c r="A11548" t="s">
        <v>11541</v>
      </c>
      <c r="B11548" s="1">
        <f t="shared" si="965"/>
        <v>43586.208333305345</v>
      </c>
      <c r="C11548">
        <v>5.2399997711181641</v>
      </c>
      <c r="D11548" s="2">
        <v>0</v>
      </c>
      <c r="E11548" t="s">
        <v>46581</v>
      </c>
      <c r="F11548" s="1">
        <f t="shared" si="966"/>
        <v>43221.208333305345</v>
      </c>
      <c r="G11548">
        <f t="shared" si="962"/>
        <v>1</v>
      </c>
      <c r="H11548">
        <f t="shared" si="963"/>
        <v>5</v>
      </c>
      <c r="I11548">
        <f t="shared" si="964"/>
        <v>2018</v>
      </c>
      <c r="J11548">
        <v>4.5999999046325684</v>
      </c>
      <c r="K11548">
        <v>0</v>
      </c>
    </row>
    <row r="11549" spans="1:11" x14ac:dyDescent="0.25">
      <c r="A11549" t="s">
        <v>11542</v>
      </c>
      <c r="B11549" s="1">
        <f t="shared" si="965"/>
        <v>43586.218749972009</v>
      </c>
      <c r="C11549">
        <v>5.320000171661377</v>
      </c>
      <c r="D11549" s="2">
        <v>0</v>
      </c>
      <c r="E11549" t="s">
        <v>46582</v>
      </c>
      <c r="F11549" s="1">
        <f t="shared" si="966"/>
        <v>43221.218749972009</v>
      </c>
      <c r="G11549">
        <f t="shared" si="962"/>
        <v>1</v>
      </c>
      <c r="H11549">
        <f t="shared" si="963"/>
        <v>5</v>
      </c>
      <c r="I11549">
        <f t="shared" si="964"/>
        <v>2018</v>
      </c>
      <c r="J11549">
        <v>4.440000057220459</v>
      </c>
      <c r="K11549">
        <v>0</v>
      </c>
    </row>
    <row r="11550" spans="1:11" x14ac:dyDescent="0.25">
      <c r="A11550" t="s">
        <v>11543</v>
      </c>
      <c r="B11550" s="1">
        <f t="shared" si="965"/>
        <v>43586.229166638674</v>
      </c>
      <c r="C11550">
        <v>4.440000057220459</v>
      </c>
      <c r="D11550" s="2">
        <v>0</v>
      </c>
      <c r="E11550" t="s">
        <v>46583</v>
      </c>
      <c r="F11550" s="1">
        <f t="shared" si="966"/>
        <v>43221.229166638674</v>
      </c>
      <c r="G11550">
        <f t="shared" si="962"/>
        <v>1</v>
      </c>
      <c r="H11550">
        <f t="shared" si="963"/>
        <v>5</v>
      </c>
      <c r="I11550">
        <f t="shared" si="964"/>
        <v>2018</v>
      </c>
      <c r="J11550">
        <v>4.4800000190734863</v>
      </c>
      <c r="K11550">
        <v>0</v>
      </c>
    </row>
    <row r="11551" spans="1:11" x14ac:dyDescent="0.25">
      <c r="A11551" t="s">
        <v>11544</v>
      </c>
      <c r="B11551" s="1">
        <f t="shared" si="965"/>
        <v>43586.239583305338</v>
      </c>
      <c r="C11551">
        <v>4.0799999237060547</v>
      </c>
      <c r="D11551" s="2">
        <v>0</v>
      </c>
      <c r="E11551" t="s">
        <v>46584</v>
      </c>
      <c r="F11551" s="1">
        <f t="shared" si="966"/>
        <v>43221.239583305338</v>
      </c>
      <c r="G11551">
        <f t="shared" si="962"/>
        <v>1</v>
      </c>
      <c r="H11551">
        <f t="shared" si="963"/>
        <v>5</v>
      </c>
      <c r="I11551">
        <f t="shared" si="964"/>
        <v>2018</v>
      </c>
      <c r="J11551">
        <v>4.0799999237060547</v>
      </c>
      <c r="K11551">
        <v>0</v>
      </c>
    </row>
    <row r="11552" spans="1:11" x14ac:dyDescent="0.25">
      <c r="A11552" t="s">
        <v>11545</v>
      </c>
      <c r="B11552" s="1">
        <f t="shared" si="965"/>
        <v>43586.249999972002</v>
      </c>
      <c r="C11552">
        <v>3.8399999141693115</v>
      </c>
      <c r="D11552" s="2">
        <v>0</v>
      </c>
      <c r="E11552" t="s">
        <v>46585</v>
      </c>
      <c r="F11552" s="1">
        <f t="shared" si="966"/>
        <v>43221.249999972002</v>
      </c>
      <c r="G11552">
        <f t="shared" si="962"/>
        <v>1</v>
      </c>
      <c r="H11552">
        <f t="shared" si="963"/>
        <v>5</v>
      </c>
      <c r="I11552">
        <f t="shared" si="964"/>
        <v>2018</v>
      </c>
      <c r="J11552">
        <v>3.2400000095367432</v>
      </c>
      <c r="K11552">
        <v>0</v>
      </c>
    </row>
    <row r="11553" spans="1:11" x14ac:dyDescent="0.25">
      <c r="A11553" t="s">
        <v>11546</v>
      </c>
      <c r="B11553" s="1">
        <f t="shared" si="965"/>
        <v>43586.260416638666</v>
      </c>
      <c r="C11553">
        <v>4.559999942779541</v>
      </c>
      <c r="D11553" s="2">
        <v>0</v>
      </c>
      <c r="E11553" t="s">
        <v>46586</v>
      </c>
      <c r="F11553" s="1">
        <f t="shared" si="966"/>
        <v>43221.260416638666</v>
      </c>
      <c r="G11553">
        <f t="shared" si="962"/>
        <v>1</v>
      </c>
      <c r="H11553">
        <f t="shared" si="963"/>
        <v>5</v>
      </c>
      <c r="I11553">
        <f t="shared" si="964"/>
        <v>2018</v>
      </c>
      <c r="J11553">
        <v>4.0399999618530273</v>
      </c>
      <c r="K11553">
        <v>0</v>
      </c>
    </row>
    <row r="11554" spans="1:11" x14ac:dyDescent="0.25">
      <c r="A11554" t="s">
        <v>11547</v>
      </c>
      <c r="B11554" s="1">
        <f t="shared" si="965"/>
        <v>43586.270833305331</v>
      </c>
      <c r="C11554">
        <v>5.119999885559082</v>
      </c>
      <c r="D11554" s="2">
        <v>0</v>
      </c>
      <c r="E11554" t="s">
        <v>46587</v>
      </c>
      <c r="F11554" s="1">
        <f t="shared" si="966"/>
        <v>43221.270833305331</v>
      </c>
      <c r="G11554">
        <f t="shared" si="962"/>
        <v>1</v>
      </c>
      <c r="H11554">
        <f t="shared" si="963"/>
        <v>5</v>
      </c>
      <c r="I11554">
        <f t="shared" si="964"/>
        <v>2018</v>
      </c>
      <c r="J11554">
        <v>5.880000114440918</v>
      </c>
      <c r="K11554">
        <v>0</v>
      </c>
    </row>
    <row r="11555" spans="1:11" x14ac:dyDescent="0.25">
      <c r="A11555" t="s">
        <v>11548</v>
      </c>
      <c r="B11555" s="1">
        <f t="shared" si="965"/>
        <v>43586.281249971995</v>
      </c>
      <c r="C11555">
        <v>4.679999828338623</v>
      </c>
      <c r="D11555" s="2">
        <v>0</v>
      </c>
      <c r="E11555" t="s">
        <v>46588</v>
      </c>
      <c r="F11555" s="1">
        <f t="shared" si="966"/>
        <v>43221.281249971995</v>
      </c>
      <c r="G11555">
        <f t="shared" si="962"/>
        <v>1</v>
      </c>
      <c r="H11555">
        <f t="shared" si="963"/>
        <v>5</v>
      </c>
      <c r="I11555">
        <f t="shared" si="964"/>
        <v>2018</v>
      </c>
      <c r="J11555">
        <v>4.679999828338623</v>
      </c>
      <c r="K11555">
        <v>0</v>
      </c>
    </row>
    <row r="11556" spans="1:11" x14ac:dyDescent="0.25">
      <c r="A11556" t="s">
        <v>11549</v>
      </c>
      <c r="B11556" s="1">
        <f t="shared" si="965"/>
        <v>43586.291666638659</v>
      </c>
      <c r="C11556">
        <v>4.5199999809265137</v>
      </c>
      <c r="D11556" s="2">
        <v>0</v>
      </c>
      <c r="E11556" t="s">
        <v>46589</v>
      </c>
      <c r="F11556" s="1">
        <f t="shared" si="966"/>
        <v>43221.291666638659</v>
      </c>
      <c r="G11556">
        <f t="shared" si="962"/>
        <v>1</v>
      </c>
      <c r="H11556">
        <f t="shared" si="963"/>
        <v>5</v>
      </c>
      <c r="I11556">
        <f t="shared" si="964"/>
        <v>2018</v>
      </c>
      <c r="J11556">
        <v>6.119999885559082</v>
      </c>
      <c r="K11556">
        <v>0</v>
      </c>
    </row>
    <row r="11557" spans="1:11" x14ac:dyDescent="0.25">
      <c r="A11557" t="s">
        <v>11550</v>
      </c>
      <c r="B11557" s="1">
        <f t="shared" si="965"/>
        <v>43586.302083305323</v>
      </c>
      <c r="C11557">
        <v>4.8000001907348633</v>
      </c>
      <c r="D11557" s="2">
        <v>0</v>
      </c>
      <c r="E11557" t="s">
        <v>46590</v>
      </c>
      <c r="F11557" s="1">
        <f t="shared" si="966"/>
        <v>43221.302083305323</v>
      </c>
      <c r="G11557">
        <f t="shared" si="962"/>
        <v>1</v>
      </c>
      <c r="H11557">
        <f t="shared" si="963"/>
        <v>5</v>
      </c>
      <c r="I11557">
        <f t="shared" si="964"/>
        <v>2018</v>
      </c>
      <c r="J11557">
        <v>5.1999998092651367</v>
      </c>
      <c r="K11557">
        <v>0</v>
      </c>
    </row>
    <row r="11558" spans="1:11" x14ac:dyDescent="0.25">
      <c r="A11558" t="s">
        <v>11551</v>
      </c>
      <c r="B11558" s="1">
        <f t="shared" si="965"/>
        <v>43586.312499971988</v>
      </c>
      <c r="C11558">
        <v>4.6399998664855957</v>
      </c>
      <c r="D11558" s="2">
        <v>0</v>
      </c>
      <c r="E11558" t="s">
        <v>46591</v>
      </c>
      <c r="F11558" s="1">
        <f t="shared" si="966"/>
        <v>43221.312499971988</v>
      </c>
      <c r="G11558">
        <f t="shared" si="962"/>
        <v>1</v>
      </c>
      <c r="H11558">
        <f t="shared" si="963"/>
        <v>5</v>
      </c>
      <c r="I11558">
        <f t="shared" si="964"/>
        <v>2018</v>
      </c>
      <c r="J11558">
        <v>5.4000000953674316</v>
      </c>
      <c r="K11558">
        <v>0</v>
      </c>
    </row>
    <row r="11559" spans="1:11" x14ac:dyDescent="0.25">
      <c r="A11559" t="s">
        <v>11552</v>
      </c>
      <c r="B11559" s="1">
        <f t="shared" si="965"/>
        <v>43586.322916638652</v>
      </c>
      <c r="C11559">
        <v>4.2800002098083496</v>
      </c>
      <c r="D11559" s="2">
        <v>0</v>
      </c>
      <c r="E11559" t="s">
        <v>46592</v>
      </c>
      <c r="F11559" s="1">
        <f t="shared" si="966"/>
        <v>43221.322916638652</v>
      </c>
      <c r="G11559">
        <f t="shared" si="962"/>
        <v>1</v>
      </c>
      <c r="H11559">
        <f t="shared" si="963"/>
        <v>5</v>
      </c>
      <c r="I11559">
        <f t="shared" si="964"/>
        <v>2018</v>
      </c>
      <c r="J11559">
        <v>3.6800000667572021</v>
      </c>
      <c r="K11559">
        <v>0</v>
      </c>
    </row>
    <row r="11560" spans="1:11" x14ac:dyDescent="0.25">
      <c r="A11560" t="s">
        <v>11553</v>
      </c>
      <c r="B11560" s="1">
        <f t="shared" si="965"/>
        <v>43586.333333305316</v>
      </c>
      <c r="C11560">
        <v>20.959999084472656</v>
      </c>
      <c r="D11560" s="2">
        <v>0</v>
      </c>
      <c r="E11560" t="s">
        <v>46593</v>
      </c>
      <c r="F11560" s="1">
        <f t="shared" si="966"/>
        <v>43221.333333305316</v>
      </c>
      <c r="G11560">
        <f t="shared" si="962"/>
        <v>1</v>
      </c>
      <c r="H11560">
        <f t="shared" si="963"/>
        <v>5</v>
      </c>
      <c r="I11560">
        <f t="shared" si="964"/>
        <v>2018</v>
      </c>
      <c r="J11560">
        <v>12.960000038146973</v>
      </c>
      <c r="K11560">
        <v>0</v>
      </c>
    </row>
    <row r="11561" spans="1:11" x14ac:dyDescent="0.25">
      <c r="A11561" t="s">
        <v>11554</v>
      </c>
      <c r="B11561" s="1">
        <f t="shared" si="965"/>
        <v>43586.34374997198</v>
      </c>
      <c r="C11561">
        <v>29.920000076293945</v>
      </c>
      <c r="D11561" s="2">
        <v>0</v>
      </c>
      <c r="E11561" t="s">
        <v>46594</v>
      </c>
      <c r="F11561" s="1">
        <f t="shared" si="966"/>
        <v>43221.34374997198</v>
      </c>
      <c r="G11561">
        <f t="shared" si="962"/>
        <v>1</v>
      </c>
      <c r="H11561">
        <f t="shared" si="963"/>
        <v>5</v>
      </c>
      <c r="I11561">
        <f t="shared" si="964"/>
        <v>2018</v>
      </c>
      <c r="J11561">
        <v>18.920000076293945</v>
      </c>
      <c r="K11561">
        <v>0</v>
      </c>
    </row>
    <row r="11562" spans="1:11" x14ac:dyDescent="0.25">
      <c r="A11562" t="s">
        <v>11555</v>
      </c>
      <c r="B11562" s="1">
        <f t="shared" si="965"/>
        <v>43586.354166638645</v>
      </c>
      <c r="C11562">
        <v>27.840000152587891</v>
      </c>
      <c r="D11562" s="2">
        <v>0</v>
      </c>
      <c r="E11562" t="s">
        <v>46595</v>
      </c>
      <c r="F11562" s="1">
        <f t="shared" si="966"/>
        <v>43221.354166638645</v>
      </c>
      <c r="G11562">
        <f t="shared" si="962"/>
        <v>1</v>
      </c>
      <c r="H11562">
        <f t="shared" si="963"/>
        <v>5</v>
      </c>
      <c r="I11562">
        <f t="shared" si="964"/>
        <v>2018</v>
      </c>
      <c r="J11562">
        <v>18.879999160766602</v>
      </c>
      <c r="K11562">
        <v>0</v>
      </c>
    </row>
    <row r="11563" spans="1:11" x14ac:dyDescent="0.25">
      <c r="A11563" t="s">
        <v>11556</v>
      </c>
      <c r="B11563" s="1">
        <f t="shared" si="965"/>
        <v>43586.364583305309</v>
      </c>
      <c r="C11563">
        <v>24.399999618530273</v>
      </c>
      <c r="D11563" s="2">
        <v>0</v>
      </c>
      <c r="E11563" t="s">
        <v>46596</v>
      </c>
      <c r="F11563" s="1">
        <f t="shared" si="966"/>
        <v>43221.364583305309</v>
      </c>
      <c r="G11563">
        <f t="shared" si="962"/>
        <v>1</v>
      </c>
      <c r="H11563">
        <f t="shared" si="963"/>
        <v>5</v>
      </c>
      <c r="I11563">
        <f t="shared" si="964"/>
        <v>2018</v>
      </c>
      <c r="J11563">
        <v>19.319999694824219</v>
      </c>
      <c r="K11563">
        <v>0</v>
      </c>
    </row>
    <row r="11564" spans="1:11" x14ac:dyDescent="0.25">
      <c r="A11564" t="s">
        <v>11557</v>
      </c>
      <c r="B11564" s="1">
        <f t="shared" si="965"/>
        <v>43586.374999971973</v>
      </c>
      <c r="C11564">
        <v>31</v>
      </c>
      <c r="D11564" s="2">
        <v>0.40000000596046448</v>
      </c>
      <c r="E11564" t="s">
        <v>46597</v>
      </c>
      <c r="F11564" s="1">
        <f t="shared" si="966"/>
        <v>43221.374999971973</v>
      </c>
      <c r="G11564">
        <f t="shared" si="962"/>
        <v>1</v>
      </c>
      <c r="H11564">
        <f t="shared" si="963"/>
        <v>5</v>
      </c>
      <c r="I11564">
        <f t="shared" si="964"/>
        <v>2018</v>
      </c>
      <c r="J11564">
        <v>20.760000228881836</v>
      </c>
      <c r="K11564">
        <v>0</v>
      </c>
    </row>
    <row r="11565" spans="1:11" x14ac:dyDescent="0.25">
      <c r="A11565" t="s">
        <v>11558</v>
      </c>
      <c r="B11565" s="1">
        <f t="shared" si="965"/>
        <v>43586.385416638637</v>
      </c>
      <c r="C11565">
        <v>54.880001068115234</v>
      </c>
      <c r="D11565" s="2">
        <v>0.40000000596046448</v>
      </c>
      <c r="E11565" t="s">
        <v>46598</v>
      </c>
      <c r="F11565" s="1">
        <f t="shared" si="966"/>
        <v>43221.385416638637</v>
      </c>
      <c r="G11565">
        <f t="shared" si="962"/>
        <v>1</v>
      </c>
      <c r="H11565">
        <f t="shared" si="963"/>
        <v>5</v>
      </c>
      <c r="I11565">
        <f t="shared" si="964"/>
        <v>2018</v>
      </c>
      <c r="J11565">
        <v>34.599998474121094</v>
      </c>
      <c r="K11565">
        <v>0</v>
      </c>
    </row>
    <row r="11566" spans="1:11" x14ac:dyDescent="0.25">
      <c r="A11566" t="s">
        <v>11559</v>
      </c>
      <c r="B11566" s="1">
        <f t="shared" si="965"/>
        <v>43586.395833305301</v>
      </c>
      <c r="C11566">
        <v>62</v>
      </c>
      <c r="D11566" s="2">
        <v>0</v>
      </c>
      <c r="E11566" t="s">
        <v>46599</v>
      </c>
      <c r="F11566" s="1">
        <f t="shared" si="966"/>
        <v>43221.395833305301</v>
      </c>
      <c r="G11566">
        <f t="shared" si="962"/>
        <v>1</v>
      </c>
      <c r="H11566">
        <f t="shared" si="963"/>
        <v>5</v>
      </c>
      <c r="I11566">
        <f t="shared" si="964"/>
        <v>2018</v>
      </c>
      <c r="J11566">
        <v>38.599998474121094</v>
      </c>
      <c r="K11566">
        <v>0.40000000596046448</v>
      </c>
    </row>
    <row r="11567" spans="1:11" x14ac:dyDescent="0.25">
      <c r="A11567" t="s">
        <v>11560</v>
      </c>
      <c r="B11567" s="1">
        <f t="shared" si="965"/>
        <v>43586.406249971966</v>
      </c>
      <c r="C11567">
        <v>58.360000610351563</v>
      </c>
      <c r="D11567" s="2">
        <v>0</v>
      </c>
      <c r="E11567" t="s">
        <v>46600</v>
      </c>
      <c r="F11567" s="1">
        <f t="shared" si="966"/>
        <v>43221.406249971966</v>
      </c>
      <c r="G11567">
        <f t="shared" si="962"/>
        <v>1</v>
      </c>
      <c r="H11567">
        <f t="shared" si="963"/>
        <v>5</v>
      </c>
      <c r="I11567">
        <f t="shared" si="964"/>
        <v>2018</v>
      </c>
      <c r="J11567">
        <v>63.200000762939453</v>
      </c>
      <c r="K11567">
        <v>0</v>
      </c>
    </row>
    <row r="11568" spans="1:11" x14ac:dyDescent="0.25">
      <c r="A11568" t="s">
        <v>11561</v>
      </c>
      <c r="B11568" s="1">
        <f t="shared" si="965"/>
        <v>43586.41666663863</v>
      </c>
      <c r="C11568">
        <v>44.840000152587891</v>
      </c>
      <c r="D11568" s="2">
        <v>0</v>
      </c>
      <c r="E11568" t="s">
        <v>46601</v>
      </c>
      <c r="F11568" s="1">
        <f t="shared" si="966"/>
        <v>43221.41666663863</v>
      </c>
      <c r="G11568">
        <f t="shared" si="962"/>
        <v>1</v>
      </c>
      <c r="H11568">
        <f t="shared" si="963"/>
        <v>5</v>
      </c>
      <c r="I11568">
        <f t="shared" si="964"/>
        <v>2018</v>
      </c>
      <c r="J11568">
        <v>42.840000152587891</v>
      </c>
      <c r="K11568">
        <v>0</v>
      </c>
    </row>
    <row r="11569" spans="1:11" x14ac:dyDescent="0.25">
      <c r="A11569" t="s">
        <v>11562</v>
      </c>
      <c r="B11569" s="1">
        <f t="shared" si="965"/>
        <v>43586.427083305294</v>
      </c>
      <c r="C11569">
        <v>51.560001373291016</v>
      </c>
      <c r="D11569" s="2">
        <v>0</v>
      </c>
      <c r="E11569" t="s">
        <v>46602</v>
      </c>
      <c r="F11569" s="1">
        <f t="shared" si="966"/>
        <v>43221.427083305294</v>
      </c>
      <c r="G11569">
        <f t="shared" si="962"/>
        <v>1</v>
      </c>
      <c r="H11569">
        <f t="shared" si="963"/>
        <v>5</v>
      </c>
      <c r="I11569">
        <f t="shared" si="964"/>
        <v>2018</v>
      </c>
      <c r="J11569">
        <v>43.400001525878906</v>
      </c>
      <c r="K11569">
        <v>0</v>
      </c>
    </row>
    <row r="11570" spans="1:11" x14ac:dyDescent="0.25">
      <c r="A11570" t="s">
        <v>11563</v>
      </c>
      <c r="B11570" s="1">
        <f t="shared" si="965"/>
        <v>43586.437499971958</v>
      </c>
      <c r="C11570">
        <v>47.560001373291016</v>
      </c>
      <c r="D11570" s="2">
        <v>0</v>
      </c>
      <c r="E11570" t="s">
        <v>46603</v>
      </c>
      <c r="F11570" s="1">
        <f t="shared" si="966"/>
        <v>43221.437499971958</v>
      </c>
      <c r="G11570">
        <f t="shared" si="962"/>
        <v>1</v>
      </c>
      <c r="H11570">
        <f t="shared" si="963"/>
        <v>5</v>
      </c>
      <c r="I11570">
        <f t="shared" si="964"/>
        <v>2018</v>
      </c>
      <c r="J11570">
        <v>55.880001068115234</v>
      </c>
      <c r="K11570">
        <v>0.40000000596046448</v>
      </c>
    </row>
    <row r="11571" spans="1:11" x14ac:dyDescent="0.25">
      <c r="A11571" t="s">
        <v>11564</v>
      </c>
      <c r="B11571" s="1">
        <f t="shared" si="965"/>
        <v>43586.447916638623</v>
      </c>
      <c r="C11571">
        <v>49.360000610351563</v>
      </c>
      <c r="D11571" s="2">
        <v>0.40000000596046448</v>
      </c>
      <c r="E11571" t="s">
        <v>46604</v>
      </c>
      <c r="F11571" s="1">
        <f t="shared" si="966"/>
        <v>43221.447916638623</v>
      </c>
      <c r="G11571">
        <f t="shared" si="962"/>
        <v>1</v>
      </c>
      <c r="H11571">
        <f t="shared" si="963"/>
        <v>5</v>
      </c>
      <c r="I11571">
        <f t="shared" si="964"/>
        <v>2018</v>
      </c>
      <c r="J11571">
        <v>55.840000152587891</v>
      </c>
      <c r="K11571">
        <v>0.40000000596046448</v>
      </c>
    </row>
    <row r="11572" spans="1:11" x14ac:dyDescent="0.25">
      <c r="A11572" t="s">
        <v>11565</v>
      </c>
      <c r="B11572" s="1">
        <f t="shared" si="965"/>
        <v>43586.458333305287</v>
      </c>
      <c r="C11572">
        <v>69.120002746582031</v>
      </c>
      <c r="D11572" s="2">
        <v>0</v>
      </c>
      <c r="E11572" t="s">
        <v>46605</v>
      </c>
      <c r="F11572" s="1">
        <f t="shared" si="966"/>
        <v>43221.458333305287</v>
      </c>
      <c r="G11572">
        <f t="shared" si="962"/>
        <v>1</v>
      </c>
      <c r="H11572">
        <f t="shared" si="963"/>
        <v>5</v>
      </c>
      <c r="I11572">
        <f t="shared" si="964"/>
        <v>2018</v>
      </c>
      <c r="J11572">
        <v>66.400001525878906</v>
      </c>
      <c r="K11572">
        <v>0</v>
      </c>
    </row>
    <row r="11573" spans="1:11" x14ac:dyDescent="0.25">
      <c r="A11573" t="s">
        <v>11566</v>
      </c>
      <c r="B11573" s="1">
        <f t="shared" si="965"/>
        <v>43586.468749971951</v>
      </c>
      <c r="C11573">
        <v>62.959999084472656</v>
      </c>
      <c r="D11573" s="2">
        <v>0</v>
      </c>
      <c r="E11573" t="s">
        <v>46606</v>
      </c>
      <c r="F11573" s="1">
        <f t="shared" si="966"/>
        <v>43221.468749971951</v>
      </c>
      <c r="G11573">
        <f t="shared" si="962"/>
        <v>1</v>
      </c>
      <c r="H11573">
        <f t="shared" si="963"/>
        <v>5</v>
      </c>
      <c r="I11573">
        <f t="shared" si="964"/>
        <v>2018</v>
      </c>
      <c r="J11573">
        <v>60.159999847412109</v>
      </c>
      <c r="K11573">
        <v>0.40000000596046448</v>
      </c>
    </row>
    <row r="11574" spans="1:11" x14ac:dyDescent="0.25">
      <c r="A11574" t="s">
        <v>11567</v>
      </c>
      <c r="B11574" s="1">
        <f t="shared" si="965"/>
        <v>43586.479166638615</v>
      </c>
      <c r="C11574">
        <v>62.479999542236328</v>
      </c>
      <c r="D11574" s="2">
        <v>0</v>
      </c>
      <c r="E11574" t="s">
        <v>46607</v>
      </c>
      <c r="F11574" s="1">
        <f t="shared" si="966"/>
        <v>43221.479166638615</v>
      </c>
      <c r="G11574">
        <f t="shared" si="962"/>
        <v>1</v>
      </c>
      <c r="H11574">
        <f t="shared" si="963"/>
        <v>5</v>
      </c>
      <c r="I11574">
        <f t="shared" si="964"/>
        <v>2018</v>
      </c>
      <c r="J11574">
        <v>65.319999694824219</v>
      </c>
      <c r="K11574">
        <v>0</v>
      </c>
    </row>
    <row r="11575" spans="1:11" x14ac:dyDescent="0.25">
      <c r="A11575" t="s">
        <v>11568</v>
      </c>
      <c r="B11575" s="1">
        <f t="shared" si="965"/>
        <v>43586.48958330528</v>
      </c>
      <c r="C11575">
        <v>67.919998168945313</v>
      </c>
      <c r="D11575" s="2">
        <v>0.40000000596046448</v>
      </c>
      <c r="E11575" t="s">
        <v>46608</v>
      </c>
      <c r="F11575" s="1">
        <f t="shared" si="966"/>
        <v>43221.48958330528</v>
      </c>
      <c r="G11575">
        <f t="shared" si="962"/>
        <v>1</v>
      </c>
      <c r="H11575">
        <f t="shared" si="963"/>
        <v>5</v>
      </c>
      <c r="I11575">
        <f t="shared" si="964"/>
        <v>2018</v>
      </c>
      <c r="J11575">
        <v>72.160003662109375</v>
      </c>
      <c r="K11575">
        <v>0</v>
      </c>
    </row>
    <row r="11576" spans="1:11" x14ac:dyDescent="0.25">
      <c r="A11576" t="s">
        <v>11569</v>
      </c>
      <c r="B11576" s="1">
        <f t="shared" si="965"/>
        <v>43586.499999971944</v>
      </c>
      <c r="C11576">
        <v>68.239997863769531</v>
      </c>
      <c r="D11576" s="2">
        <v>0.40000000596046448</v>
      </c>
      <c r="E11576" t="s">
        <v>46609</v>
      </c>
      <c r="F11576" s="1">
        <f t="shared" si="966"/>
        <v>43221.499999971944</v>
      </c>
      <c r="G11576">
        <f t="shared" si="962"/>
        <v>1</v>
      </c>
      <c r="H11576">
        <f t="shared" si="963"/>
        <v>5</v>
      </c>
      <c r="I11576">
        <f t="shared" si="964"/>
        <v>2018</v>
      </c>
      <c r="J11576">
        <v>73.959999084472656</v>
      </c>
      <c r="K11576">
        <v>0</v>
      </c>
    </row>
    <row r="11577" spans="1:11" x14ac:dyDescent="0.25">
      <c r="A11577" t="s">
        <v>11570</v>
      </c>
      <c r="B11577" s="1">
        <f t="shared" si="965"/>
        <v>43586.510416638608</v>
      </c>
      <c r="C11577">
        <v>59.840000152587891</v>
      </c>
      <c r="D11577" s="2">
        <v>0</v>
      </c>
      <c r="E11577" t="s">
        <v>46610</v>
      </c>
      <c r="F11577" s="1">
        <f t="shared" si="966"/>
        <v>43221.510416638608</v>
      </c>
      <c r="G11577">
        <f t="shared" si="962"/>
        <v>1</v>
      </c>
      <c r="H11577">
        <f t="shared" si="963"/>
        <v>5</v>
      </c>
      <c r="I11577">
        <f t="shared" si="964"/>
        <v>2018</v>
      </c>
      <c r="J11577">
        <v>65.959999084472656</v>
      </c>
      <c r="K11577">
        <v>0.40000000596046448</v>
      </c>
    </row>
    <row r="11578" spans="1:11" x14ac:dyDescent="0.25">
      <c r="A11578" t="s">
        <v>11571</v>
      </c>
      <c r="B11578" s="1">
        <f t="shared" si="965"/>
        <v>43586.520833305272</v>
      </c>
      <c r="C11578">
        <v>75.040000915527344</v>
      </c>
      <c r="D11578" s="2">
        <v>0.40000000596046448</v>
      </c>
      <c r="E11578" t="s">
        <v>46611</v>
      </c>
      <c r="F11578" s="1">
        <f t="shared" si="966"/>
        <v>43221.520833305272</v>
      </c>
      <c r="G11578">
        <f t="shared" si="962"/>
        <v>1</v>
      </c>
      <c r="H11578">
        <f t="shared" si="963"/>
        <v>5</v>
      </c>
      <c r="I11578">
        <f t="shared" si="964"/>
        <v>2018</v>
      </c>
      <c r="J11578">
        <v>61.240001678466797</v>
      </c>
      <c r="K11578">
        <v>0.40000000596046448</v>
      </c>
    </row>
    <row r="11579" spans="1:11" x14ac:dyDescent="0.25">
      <c r="A11579" t="s">
        <v>11572</v>
      </c>
      <c r="B11579" s="1">
        <f t="shared" si="965"/>
        <v>43586.531249971937</v>
      </c>
      <c r="C11579">
        <v>66.400001525878906</v>
      </c>
      <c r="D11579" s="2">
        <v>0.40000000596046448</v>
      </c>
      <c r="E11579" t="s">
        <v>46612</v>
      </c>
      <c r="F11579" s="1">
        <f t="shared" si="966"/>
        <v>43221.531249971937</v>
      </c>
      <c r="G11579">
        <f t="shared" si="962"/>
        <v>1</v>
      </c>
      <c r="H11579">
        <f t="shared" si="963"/>
        <v>5</v>
      </c>
      <c r="I11579">
        <f t="shared" si="964"/>
        <v>2018</v>
      </c>
      <c r="J11579">
        <v>56.360000610351563</v>
      </c>
      <c r="K11579">
        <v>0.40000000596046448</v>
      </c>
    </row>
    <row r="11580" spans="1:11" x14ac:dyDescent="0.25">
      <c r="A11580" t="s">
        <v>11573</v>
      </c>
      <c r="B11580" s="1">
        <f t="shared" si="965"/>
        <v>43586.541666638601</v>
      </c>
      <c r="C11580">
        <v>77.919998168945313</v>
      </c>
      <c r="D11580" s="2">
        <v>0</v>
      </c>
      <c r="E11580" t="s">
        <v>46613</v>
      </c>
      <c r="F11580" s="1">
        <f t="shared" si="966"/>
        <v>43221.541666638601</v>
      </c>
      <c r="G11580">
        <f t="shared" si="962"/>
        <v>1</v>
      </c>
      <c r="H11580">
        <f t="shared" si="963"/>
        <v>5</v>
      </c>
      <c r="I11580">
        <f t="shared" si="964"/>
        <v>2018</v>
      </c>
      <c r="J11580">
        <v>62.200000762939453</v>
      </c>
      <c r="K11580">
        <v>0.40000000596046448</v>
      </c>
    </row>
    <row r="11581" spans="1:11" x14ac:dyDescent="0.25">
      <c r="A11581" t="s">
        <v>11574</v>
      </c>
      <c r="B11581" s="1">
        <f t="shared" si="965"/>
        <v>43586.552083305265</v>
      </c>
      <c r="C11581">
        <v>66.55999755859375</v>
      </c>
      <c r="D11581" s="2">
        <v>0.40000000596046448</v>
      </c>
      <c r="E11581" t="s">
        <v>46614</v>
      </c>
      <c r="F11581" s="1">
        <f t="shared" si="966"/>
        <v>43221.552083305265</v>
      </c>
      <c r="G11581">
        <f t="shared" si="962"/>
        <v>1</v>
      </c>
      <c r="H11581">
        <f t="shared" si="963"/>
        <v>5</v>
      </c>
      <c r="I11581">
        <f t="shared" si="964"/>
        <v>2018</v>
      </c>
      <c r="J11581">
        <v>66.55999755859375</v>
      </c>
      <c r="K11581">
        <v>0</v>
      </c>
    </row>
    <row r="11582" spans="1:11" x14ac:dyDescent="0.25">
      <c r="A11582" t="s">
        <v>11575</v>
      </c>
      <c r="B11582" s="1">
        <f t="shared" si="965"/>
        <v>43586.562499971929</v>
      </c>
      <c r="C11582">
        <v>65.959999084472656</v>
      </c>
      <c r="D11582" s="2">
        <v>0</v>
      </c>
      <c r="E11582" t="s">
        <v>46615</v>
      </c>
      <c r="F11582" s="1">
        <f t="shared" si="966"/>
        <v>43221.562499971929</v>
      </c>
      <c r="G11582">
        <f t="shared" si="962"/>
        <v>1</v>
      </c>
      <c r="H11582">
        <f t="shared" si="963"/>
        <v>5</v>
      </c>
      <c r="I11582">
        <f t="shared" si="964"/>
        <v>2018</v>
      </c>
      <c r="J11582">
        <v>67.519996643066406</v>
      </c>
      <c r="K11582">
        <v>0.40000000596046448</v>
      </c>
    </row>
    <row r="11583" spans="1:11" x14ac:dyDescent="0.25">
      <c r="A11583" t="s">
        <v>11576</v>
      </c>
      <c r="B11583" s="1">
        <f t="shared" si="965"/>
        <v>43586.572916638594</v>
      </c>
      <c r="C11583">
        <v>67.919998168945313</v>
      </c>
      <c r="D11583" s="2">
        <v>0</v>
      </c>
      <c r="E11583" t="s">
        <v>46616</v>
      </c>
      <c r="F11583" s="1">
        <f t="shared" si="966"/>
        <v>43221.572916638594</v>
      </c>
      <c r="G11583">
        <f t="shared" si="962"/>
        <v>1</v>
      </c>
      <c r="H11583">
        <f t="shared" si="963"/>
        <v>5</v>
      </c>
      <c r="I11583">
        <f t="shared" si="964"/>
        <v>2018</v>
      </c>
      <c r="J11583">
        <v>60.319999694824219</v>
      </c>
      <c r="K11583">
        <v>0</v>
      </c>
    </row>
    <row r="11584" spans="1:11" x14ac:dyDescent="0.25">
      <c r="A11584" t="s">
        <v>11577</v>
      </c>
      <c r="B11584" s="1">
        <f t="shared" si="965"/>
        <v>43586.583333305258</v>
      </c>
      <c r="C11584">
        <v>73.480003356933594</v>
      </c>
      <c r="D11584" s="2">
        <v>0.40000000596046448</v>
      </c>
      <c r="E11584" t="s">
        <v>46617</v>
      </c>
      <c r="F11584" s="1">
        <f t="shared" si="966"/>
        <v>43221.583333305258</v>
      </c>
      <c r="G11584">
        <f t="shared" si="962"/>
        <v>1</v>
      </c>
      <c r="H11584">
        <f t="shared" si="963"/>
        <v>5</v>
      </c>
      <c r="I11584">
        <f t="shared" si="964"/>
        <v>2018</v>
      </c>
      <c r="J11584">
        <v>62.759998321533203</v>
      </c>
      <c r="K11584">
        <v>0.40000000596046448</v>
      </c>
    </row>
    <row r="11585" spans="1:11" x14ac:dyDescent="0.25">
      <c r="A11585" t="s">
        <v>11578</v>
      </c>
      <c r="B11585" s="1">
        <f t="shared" si="965"/>
        <v>43586.593749971922</v>
      </c>
      <c r="C11585">
        <v>73.239997863769531</v>
      </c>
      <c r="D11585" s="2">
        <v>0</v>
      </c>
      <c r="E11585" t="s">
        <v>46618</v>
      </c>
      <c r="F11585" s="1">
        <f t="shared" si="966"/>
        <v>43221.593749971922</v>
      </c>
      <c r="G11585">
        <f t="shared" si="962"/>
        <v>1</v>
      </c>
      <c r="H11585">
        <f t="shared" si="963"/>
        <v>5</v>
      </c>
      <c r="I11585">
        <f t="shared" si="964"/>
        <v>2018</v>
      </c>
      <c r="J11585">
        <v>54.240001678466797</v>
      </c>
      <c r="K11585">
        <v>0</v>
      </c>
    </row>
    <row r="11586" spans="1:11" x14ac:dyDescent="0.25">
      <c r="A11586" t="s">
        <v>11579</v>
      </c>
      <c r="B11586" s="1">
        <f t="shared" si="965"/>
        <v>43586.604166638586</v>
      </c>
      <c r="C11586">
        <v>68.55999755859375</v>
      </c>
      <c r="D11586" s="2">
        <v>0</v>
      </c>
      <c r="E11586" t="s">
        <v>46619</v>
      </c>
      <c r="F11586" s="1">
        <f t="shared" si="966"/>
        <v>43221.604166638586</v>
      </c>
      <c r="G11586">
        <f t="shared" si="962"/>
        <v>1</v>
      </c>
      <c r="H11586">
        <f t="shared" si="963"/>
        <v>5</v>
      </c>
      <c r="I11586">
        <f t="shared" si="964"/>
        <v>2018</v>
      </c>
      <c r="J11586">
        <v>66.279998779296875</v>
      </c>
      <c r="K11586">
        <v>0.40000000596046448</v>
      </c>
    </row>
    <row r="11587" spans="1:11" x14ac:dyDescent="0.25">
      <c r="A11587" t="s">
        <v>11580</v>
      </c>
      <c r="B11587" s="1">
        <f t="shared" si="965"/>
        <v>43586.614583305251</v>
      </c>
      <c r="C11587">
        <v>69.480003356933594</v>
      </c>
      <c r="D11587" s="2">
        <v>0.40000000596046448</v>
      </c>
      <c r="E11587" t="s">
        <v>46620</v>
      </c>
      <c r="F11587" s="1">
        <f t="shared" si="966"/>
        <v>43221.614583305251</v>
      </c>
      <c r="G11587">
        <f t="shared" si="962"/>
        <v>1</v>
      </c>
      <c r="H11587">
        <f t="shared" si="963"/>
        <v>5</v>
      </c>
      <c r="I11587">
        <f t="shared" si="964"/>
        <v>2018</v>
      </c>
      <c r="J11587">
        <v>76.160003662109375</v>
      </c>
      <c r="K11587">
        <v>0.40000000596046448</v>
      </c>
    </row>
    <row r="11588" spans="1:11" x14ac:dyDescent="0.25">
      <c r="A11588" t="s">
        <v>11581</v>
      </c>
      <c r="B11588" s="1">
        <f t="shared" si="965"/>
        <v>43586.624999971915</v>
      </c>
      <c r="C11588">
        <v>68.599998474121094</v>
      </c>
      <c r="D11588" s="2">
        <v>0</v>
      </c>
      <c r="E11588" t="s">
        <v>46621</v>
      </c>
      <c r="F11588" s="1">
        <f t="shared" si="966"/>
        <v>43221.624999971915</v>
      </c>
      <c r="G11588">
        <f t="shared" si="962"/>
        <v>1</v>
      </c>
      <c r="H11588">
        <f t="shared" si="963"/>
        <v>5</v>
      </c>
      <c r="I11588">
        <f t="shared" si="964"/>
        <v>2018</v>
      </c>
      <c r="J11588">
        <v>77.720001220703125</v>
      </c>
      <c r="K11588">
        <v>0</v>
      </c>
    </row>
    <row r="11589" spans="1:11" x14ac:dyDescent="0.25">
      <c r="A11589" t="s">
        <v>11582</v>
      </c>
      <c r="B11589" s="1">
        <f t="shared" si="965"/>
        <v>43586.635416638579</v>
      </c>
      <c r="C11589">
        <v>70.879997253417969</v>
      </c>
      <c r="D11589" s="2">
        <v>0</v>
      </c>
      <c r="E11589" t="s">
        <v>46622</v>
      </c>
      <c r="F11589" s="1">
        <f t="shared" si="966"/>
        <v>43221.635416638579</v>
      </c>
      <c r="G11589">
        <f t="shared" si="962"/>
        <v>1</v>
      </c>
      <c r="H11589">
        <f t="shared" si="963"/>
        <v>5</v>
      </c>
      <c r="I11589">
        <f t="shared" si="964"/>
        <v>2018</v>
      </c>
      <c r="J11589">
        <v>62.880001068115234</v>
      </c>
      <c r="K11589">
        <v>0</v>
      </c>
    </row>
    <row r="11590" spans="1:11" x14ac:dyDescent="0.25">
      <c r="A11590" t="s">
        <v>11583</v>
      </c>
      <c r="B11590" s="1">
        <f t="shared" si="965"/>
        <v>43586.645833305243</v>
      </c>
      <c r="C11590">
        <v>68.239997863769531</v>
      </c>
      <c r="D11590" s="2">
        <v>0</v>
      </c>
      <c r="E11590" t="s">
        <v>46623</v>
      </c>
      <c r="F11590" s="1">
        <f t="shared" si="966"/>
        <v>43221.645833305243</v>
      </c>
      <c r="G11590">
        <f t="shared" si="962"/>
        <v>1</v>
      </c>
      <c r="H11590">
        <f t="shared" si="963"/>
        <v>5</v>
      </c>
      <c r="I11590">
        <f t="shared" si="964"/>
        <v>2018</v>
      </c>
      <c r="J11590">
        <v>54.799999237060547</v>
      </c>
      <c r="K11590">
        <v>0.40000000596046448</v>
      </c>
    </row>
    <row r="11591" spans="1:11" x14ac:dyDescent="0.25">
      <c r="A11591" t="s">
        <v>11584</v>
      </c>
      <c r="B11591" s="1">
        <f t="shared" si="965"/>
        <v>43586.656249971908</v>
      </c>
      <c r="C11591">
        <v>72.720001220703125</v>
      </c>
      <c r="D11591" s="2">
        <v>0</v>
      </c>
      <c r="E11591" t="s">
        <v>46624</v>
      </c>
      <c r="F11591" s="1">
        <f t="shared" si="966"/>
        <v>43221.656249971908</v>
      </c>
      <c r="G11591">
        <f t="shared" si="962"/>
        <v>1</v>
      </c>
      <c r="H11591">
        <f t="shared" si="963"/>
        <v>5</v>
      </c>
      <c r="I11591">
        <f t="shared" si="964"/>
        <v>2018</v>
      </c>
      <c r="J11591">
        <v>65.120002746582031</v>
      </c>
      <c r="K11591">
        <v>0</v>
      </c>
    </row>
    <row r="11592" spans="1:11" x14ac:dyDescent="0.25">
      <c r="A11592" t="s">
        <v>11585</v>
      </c>
      <c r="B11592" s="1">
        <f t="shared" si="965"/>
        <v>43586.666666638572</v>
      </c>
      <c r="C11592">
        <v>81.680000305175781</v>
      </c>
      <c r="D11592" s="2">
        <v>0.40000000596046448</v>
      </c>
      <c r="E11592" t="s">
        <v>46625</v>
      </c>
      <c r="F11592" s="1">
        <f t="shared" si="966"/>
        <v>43221.666666638572</v>
      </c>
      <c r="G11592">
        <f t="shared" si="962"/>
        <v>1</v>
      </c>
      <c r="H11592">
        <f t="shared" si="963"/>
        <v>5</v>
      </c>
      <c r="I11592">
        <f t="shared" si="964"/>
        <v>2018</v>
      </c>
      <c r="J11592">
        <v>66.839996337890625</v>
      </c>
      <c r="K11592">
        <v>0.40000000596046448</v>
      </c>
    </row>
    <row r="11593" spans="1:11" x14ac:dyDescent="0.25">
      <c r="A11593" t="s">
        <v>11586</v>
      </c>
      <c r="B11593" s="1">
        <f t="shared" si="965"/>
        <v>43586.677083305236</v>
      </c>
      <c r="C11593">
        <v>69.680000305175781</v>
      </c>
      <c r="D11593" s="2">
        <v>0.40000000596046448</v>
      </c>
      <c r="E11593" t="s">
        <v>46626</v>
      </c>
      <c r="F11593" s="1">
        <f t="shared" si="966"/>
        <v>43221.677083305236</v>
      </c>
      <c r="G11593">
        <f t="shared" si="962"/>
        <v>1</v>
      </c>
      <c r="H11593">
        <f t="shared" si="963"/>
        <v>5</v>
      </c>
      <c r="I11593">
        <f t="shared" si="964"/>
        <v>2018</v>
      </c>
      <c r="J11593">
        <v>79.160003662109375</v>
      </c>
      <c r="K11593">
        <v>0</v>
      </c>
    </row>
    <row r="11594" spans="1:11" x14ac:dyDescent="0.25">
      <c r="A11594" t="s">
        <v>11587</v>
      </c>
      <c r="B11594" s="1">
        <f t="shared" si="965"/>
        <v>43586.6874999719</v>
      </c>
      <c r="C11594">
        <v>77.480003356933594</v>
      </c>
      <c r="D11594" s="2">
        <v>0</v>
      </c>
      <c r="E11594" t="s">
        <v>46627</v>
      </c>
      <c r="F11594" s="1">
        <f t="shared" si="966"/>
        <v>43221.6874999719</v>
      </c>
      <c r="G11594">
        <f t="shared" ref="G11594:G11657" si="967">DAY(F11594)</f>
        <v>1</v>
      </c>
      <c r="H11594">
        <f t="shared" ref="H11594:H11657" si="968">MONTH(F11594)</f>
        <v>5</v>
      </c>
      <c r="I11594">
        <f t="shared" ref="I11594:I11657" si="969">YEAR(F11594)</f>
        <v>2018</v>
      </c>
      <c r="J11594">
        <v>88.160003662109375</v>
      </c>
      <c r="K11594">
        <v>0.40000000596046448</v>
      </c>
    </row>
    <row r="11595" spans="1:11" x14ac:dyDescent="0.25">
      <c r="A11595" t="s">
        <v>11588</v>
      </c>
      <c r="B11595" s="1">
        <f t="shared" ref="B11595:B11658" si="970">B11594+1/(24*4)</f>
        <v>43586.697916638564</v>
      </c>
      <c r="C11595">
        <v>68.919998168945313</v>
      </c>
      <c r="D11595" s="2">
        <v>0.40000000596046448</v>
      </c>
      <c r="E11595" t="s">
        <v>46628</v>
      </c>
      <c r="F11595" s="1">
        <f t="shared" ref="F11595:F11658" si="971">F11594+1/(24*4)</f>
        <v>43221.697916638564</v>
      </c>
      <c r="G11595">
        <f t="shared" si="967"/>
        <v>1</v>
      </c>
      <c r="H11595">
        <f t="shared" si="968"/>
        <v>5</v>
      </c>
      <c r="I11595">
        <f t="shared" si="969"/>
        <v>2018</v>
      </c>
      <c r="J11595">
        <v>72.360000610351563</v>
      </c>
      <c r="K11595">
        <v>0.40000000596046448</v>
      </c>
    </row>
    <row r="11596" spans="1:11" x14ac:dyDescent="0.25">
      <c r="A11596" t="s">
        <v>11589</v>
      </c>
      <c r="B11596" s="1">
        <f t="shared" si="970"/>
        <v>43586.708333305229</v>
      </c>
      <c r="C11596">
        <v>75.120002746582031</v>
      </c>
      <c r="D11596" s="2">
        <v>0.40000000596046448</v>
      </c>
      <c r="E11596" t="s">
        <v>46629</v>
      </c>
      <c r="F11596" s="1">
        <f t="shared" si="971"/>
        <v>43221.708333305229</v>
      </c>
      <c r="G11596">
        <f t="shared" si="967"/>
        <v>1</v>
      </c>
      <c r="H11596">
        <f t="shared" si="968"/>
        <v>5</v>
      </c>
      <c r="I11596">
        <f t="shared" si="969"/>
        <v>2018</v>
      </c>
      <c r="J11596">
        <v>77.720001220703125</v>
      </c>
      <c r="K11596">
        <v>0.40000000596046448</v>
      </c>
    </row>
    <row r="11597" spans="1:11" x14ac:dyDescent="0.25">
      <c r="A11597" t="s">
        <v>11590</v>
      </c>
      <c r="B11597" s="1">
        <f t="shared" si="970"/>
        <v>43586.718749971893</v>
      </c>
      <c r="C11597">
        <v>69.040000915527344</v>
      </c>
      <c r="D11597" s="2">
        <v>0</v>
      </c>
      <c r="E11597" t="s">
        <v>46630</v>
      </c>
      <c r="F11597" s="1">
        <f t="shared" si="971"/>
        <v>43221.718749971893</v>
      </c>
      <c r="G11597">
        <f t="shared" si="967"/>
        <v>1</v>
      </c>
      <c r="H11597">
        <f t="shared" si="968"/>
        <v>5</v>
      </c>
      <c r="I11597">
        <f t="shared" si="969"/>
        <v>2018</v>
      </c>
      <c r="J11597">
        <v>68.639999389648438</v>
      </c>
      <c r="K11597">
        <v>0.40000000596046448</v>
      </c>
    </row>
    <row r="11598" spans="1:11" x14ac:dyDescent="0.25">
      <c r="A11598" t="s">
        <v>11591</v>
      </c>
      <c r="B11598" s="1">
        <f t="shared" si="970"/>
        <v>43586.729166638557</v>
      </c>
      <c r="C11598">
        <v>84.319999694824219</v>
      </c>
      <c r="D11598" s="2">
        <v>0.40000000596046448</v>
      </c>
      <c r="E11598" t="s">
        <v>46631</v>
      </c>
      <c r="F11598" s="1">
        <f t="shared" si="971"/>
        <v>43221.729166638557</v>
      </c>
      <c r="G11598">
        <f t="shared" si="967"/>
        <v>1</v>
      </c>
      <c r="H11598">
        <f t="shared" si="968"/>
        <v>5</v>
      </c>
      <c r="I11598">
        <f t="shared" si="969"/>
        <v>2018</v>
      </c>
      <c r="J11598">
        <v>66.760002136230469</v>
      </c>
      <c r="K11598">
        <v>0</v>
      </c>
    </row>
    <row r="11599" spans="1:11" x14ac:dyDescent="0.25">
      <c r="A11599" t="s">
        <v>11592</v>
      </c>
      <c r="B11599" s="1">
        <f t="shared" si="970"/>
        <v>43586.739583305221</v>
      </c>
      <c r="C11599">
        <v>73.080001831054688</v>
      </c>
      <c r="D11599" s="2">
        <v>0</v>
      </c>
      <c r="E11599" t="s">
        <v>46632</v>
      </c>
      <c r="F11599" s="1">
        <f t="shared" si="971"/>
        <v>43221.739583305221</v>
      </c>
      <c r="G11599">
        <f t="shared" si="967"/>
        <v>1</v>
      </c>
      <c r="H11599">
        <f t="shared" si="968"/>
        <v>5</v>
      </c>
      <c r="I11599">
        <f t="shared" si="969"/>
        <v>2018</v>
      </c>
      <c r="J11599">
        <v>69</v>
      </c>
      <c r="K11599">
        <v>0.40000000596046448</v>
      </c>
    </row>
    <row r="11600" spans="1:11" x14ac:dyDescent="0.25">
      <c r="A11600" t="s">
        <v>11593</v>
      </c>
      <c r="B11600" s="1">
        <f t="shared" si="970"/>
        <v>43586.749999971886</v>
      </c>
      <c r="C11600">
        <v>69.919998168945313</v>
      </c>
      <c r="D11600" s="2">
        <v>0</v>
      </c>
      <c r="E11600" t="s">
        <v>46633</v>
      </c>
      <c r="F11600" s="1">
        <f t="shared" si="971"/>
        <v>43221.749999971886</v>
      </c>
      <c r="G11600">
        <f t="shared" si="967"/>
        <v>1</v>
      </c>
      <c r="H11600">
        <f t="shared" si="968"/>
        <v>5</v>
      </c>
      <c r="I11600">
        <f t="shared" si="969"/>
        <v>2018</v>
      </c>
      <c r="J11600">
        <v>70.400001525878906</v>
      </c>
      <c r="K11600">
        <v>0</v>
      </c>
    </row>
    <row r="11601" spans="1:11" x14ac:dyDescent="0.25">
      <c r="A11601" t="s">
        <v>11594</v>
      </c>
      <c r="B11601" s="1">
        <f t="shared" si="970"/>
        <v>43586.76041663855</v>
      </c>
      <c r="C11601">
        <v>88.080001831054688</v>
      </c>
      <c r="D11601" s="2">
        <v>0.40000000596046448</v>
      </c>
      <c r="E11601" t="s">
        <v>46634</v>
      </c>
      <c r="F11601" s="1">
        <f t="shared" si="971"/>
        <v>43221.76041663855</v>
      </c>
      <c r="G11601">
        <f t="shared" si="967"/>
        <v>1</v>
      </c>
      <c r="H11601">
        <f t="shared" si="968"/>
        <v>5</v>
      </c>
      <c r="I11601">
        <f t="shared" si="969"/>
        <v>2018</v>
      </c>
      <c r="J11601">
        <v>61.200000762939453</v>
      </c>
      <c r="K11601">
        <v>0</v>
      </c>
    </row>
    <row r="11602" spans="1:11" x14ac:dyDescent="0.25">
      <c r="A11602" t="s">
        <v>11595</v>
      </c>
      <c r="B11602" s="1">
        <f t="shared" si="970"/>
        <v>43586.770833305214</v>
      </c>
      <c r="C11602">
        <v>77.879997253417969</v>
      </c>
      <c r="D11602" s="2">
        <v>0.40000000596046448</v>
      </c>
      <c r="E11602" t="s">
        <v>46635</v>
      </c>
      <c r="F11602" s="1">
        <f t="shared" si="971"/>
        <v>43221.770833305214</v>
      </c>
      <c r="G11602">
        <f t="shared" si="967"/>
        <v>1</v>
      </c>
      <c r="H11602">
        <f t="shared" si="968"/>
        <v>5</v>
      </c>
      <c r="I11602">
        <f t="shared" si="969"/>
        <v>2018</v>
      </c>
      <c r="J11602">
        <v>64.319999694824219</v>
      </c>
      <c r="K11602">
        <v>0.40000000596046448</v>
      </c>
    </row>
    <row r="11603" spans="1:11" x14ac:dyDescent="0.25">
      <c r="A11603" t="s">
        <v>11596</v>
      </c>
      <c r="B11603" s="1">
        <f t="shared" si="970"/>
        <v>43586.781249971878</v>
      </c>
      <c r="C11603">
        <v>71.400001525878906</v>
      </c>
      <c r="D11603" s="2">
        <v>0</v>
      </c>
      <c r="E11603" t="s">
        <v>46636</v>
      </c>
      <c r="F11603" s="1">
        <f t="shared" si="971"/>
        <v>43221.781249971878</v>
      </c>
      <c r="G11603">
        <f t="shared" si="967"/>
        <v>1</v>
      </c>
      <c r="H11603">
        <f t="shared" si="968"/>
        <v>5</v>
      </c>
      <c r="I11603">
        <f t="shared" si="969"/>
        <v>2018</v>
      </c>
      <c r="J11603">
        <v>79.040000915527344</v>
      </c>
      <c r="K11603">
        <v>0.40000000596046448</v>
      </c>
    </row>
    <row r="11604" spans="1:11" x14ac:dyDescent="0.25">
      <c r="A11604" t="s">
        <v>11597</v>
      </c>
      <c r="B11604" s="1">
        <f t="shared" si="970"/>
        <v>43586.791666638543</v>
      </c>
      <c r="C11604">
        <v>67.959999084472656</v>
      </c>
      <c r="D11604" s="2">
        <v>0.40000000596046448</v>
      </c>
      <c r="E11604" t="s">
        <v>46637</v>
      </c>
      <c r="F11604" s="1">
        <f t="shared" si="971"/>
        <v>43221.791666638543</v>
      </c>
      <c r="G11604">
        <f t="shared" si="967"/>
        <v>1</v>
      </c>
      <c r="H11604">
        <f t="shared" si="968"/>
        <v>5</v>
      </c>
      <c r="I11604">
        <f t="shared" si="969"/>
        <v>2018</v>
      </c>
      <c r="J11604">
        <v>64.680000305175781</v>
      </c>
      <c r="K11604">
        <v>0</v>
      </c>
    </row>
    <row r="11605" spans="1:11" x14ac:dyDescent="0.25">
      <c r="A11605" t="s">
        <v>11598</v>
      </c>
      <c r="B11605" s="1">
        <f t="shared" si="970"/>
        <v>43586.802083305207</v>
      </c>
      <c r="C11605">
        <v>79.599998474121094</v>
      </c>
      <c r="D11605" s="2">
        <v>0</v>
      </c>
      <c r="E11605" t="s">
        <v>46638</v>
      </c>
      <c r="F11605" s="1">
        <f t="shared" si="971"/>
        <v>43221.802083305207</v>
      </c>
      <c r="G11605">
        <f t="shared" si="967"/>
        <v>1</v>
      </c>
      <c r="H11605">
        <f t="shared" si="968"/>
        <v>5</v>
      </c>
      <c r="I11605">
        <f t="shared" si="969"/>
        <v>2018</v>
      </c>
      <c r="J11605">
        <v>61.080001831054688</v>
      </c>
      <c r="K11605">
        <v>0.40000000596046448</v>
      </c>
    </row>
    <row r="11606" spans="1:11" x14ac:dyDescent="0.25">
      <c r="A11606" t="s">
        <v>11599</v>
      </c>
      <c r="B11606" s="1">
        <f t="shared" si="970"/>
        <v>43586.812499971871</v>
      </c>
      <c r="C11606">
        <v>64.400001525878906</v>
      </c>
      <c r="D11606" s="2">
        <v>0</v>
      </c>
      <c r="E11606" t="s">
        <v>46639</v>
      </c>
      <c r="F11606" s="1">
        <f t="shared" si="971"/>
        <v>43221.812499971871</v>
      </c>
      <c r="G11606">
        <f t="shared" si="967"/>
        <v>1</v>
      </c>
      <c r="H11606">
        <f t="shared" si="968"/>
        <v>5</v>
      </c>
      <c r="I11606">
        <f t="shared" si="969"/>
        <v>2018</v>
      </c>
      <c r="J11606">
        <v>69.919998168945313</v>
      </c>
      <c r="K11606">
        <v>0</v>
      </c>
    </row>
    <row r="11607" spans="1:11" x14ac:dyDescent="0.25">
      <c r="A11607" t="s">
        <v>11600</v>
      </c>
      <c r="B11607" s="1">
        <f t="shared" si="970"/>
        <v>43586.822916638535</v>
      </c>
      <c r="C11607">
        <v>66.919998168945313</v>
      </c>
      <c r="D11607" s="2">
        <v>0.40000000596046448</v>
      </c>
      <c r="E11607" t="s">
        <v>46640</v>
      </c>
      <c r="F11607" s="1">
        <f t="shared" si="971"/>
        <v>43221.822916638535</v>
      </c>
      <c r="G11607">
        <f t="shared" si="967"/>
        <v>1</v>
      </c>
      <c r="H11607">
        <f t="shared" si="968"/>
        <v>5</v>
      </c>
      <c r="I11607">
        <f t="shared" si="969"/>
        <v>2018</v>
      </c>
      <c r="J11607">
        <v>61.040000915527344</v>
      </c>
      <c r="K11607">
        <v>0.40000000596046448</v>
      </c>
    </row>
    <row r="11608" spans="1:11" x14ac:dyDescent="0.25">
      <c r="A11608" t="s">
        <v>11601</v>
      </c>
      <c r="B11608" s="1">
        <f t="shared" si="970"/>
        <v>43586.8333333052</v>
      </c>
      <c r="C11608">
        <v>67.080001831054688</v>
      </c>
      <c r="D11608" s="2">
        <v>0.40000000596046448</v>
      </c>
      <c r="E11608" t="s">
        <v>46641</v>
      </c>
      <c r="F11608" s="1">
        <f t="shared" si="971"/>
        <v>43221.8333333052</v>
      </c>
      <c r="G11608">
        <f t="shared" si="967"/>
        <v>1</v>
      </c>
      <c r="H11608">
        <f t="shared" si="968"/>
        <v>5</v>
      </c>
      <c r="I11608">
        <f t="shared" si="969"/>
        <v>2018</v>
      </c>
      <c r="J11608">
        <v>57.479999542236328</v>
      </c>
      <c r="K11608">
        <v>0</v>
      </c>
    </row>
    <row r="11609" spans="1:11" x14ac:dyDescent="0.25">
      <c r="A11609" t="s">
        <v>11602</v>
      </c>
      <c r="B11609" s="1">
        <f t="shared" si="970"/>
        <v>43586.843749971864</v>
      </c>
      <c r="C11609">
        <v>67.319999694824219</v>
      </c>
      <c r="D11609" s="2">
        <v>0</v>
      </c>
      <c r="E11609" t="s">
        <v>46642</v>
      </c>
      <c r="F11609" s="1">
        <f t="shared" si="971"/>
        <v>43221.843749971864</v>
      </c>
      <c r="G11609">
        <f t="shared" si="967"/>
        <v>1</v>
      </c>
      <c r="H11609">
        <f t="shared" si="968"/>
        <v>5</v>
      </c>
      <c r="I11609">
        <f t="shared" si="969"/>
        <v>2018</v>
      </c>
      <c r="J11609">
        <v>57.240001678466797</v>
      </c>
      <c r="K11609">
        <v>0</v>
      </c>
    </row>
    <row r="11610" spans="1:11" x14ac:dyDescent="0.25">
      <c r="A11610" t="s">
        <v>11603</v>
      </c>
      <c r="B11610" s="1">
        <f t="shared" si="970"/>
        <v>43586.854166638528</v>
      </c>
      <c r="C11610">
        <v>62.080001831054688</v>
      </c>
      <c r="D11610" s="2">
        <v>1.2000000476837158</v>
      </c>
      <c r="E11610" t="s">
        <v>46643</v>
      </c>
      <c r="F11610" s="1">
        <f t="shared" si="971"/>
        <v>43221.854166638528</v>
      </c>
      <c r="G11610">
        <f t="shared" si="967"/>
        <v>1</v>
      </c>
      <c r="H11610">
        <f t="shared" si="968"/>
        <v>5</v>
      </c>
      <c r="I11610">
        <f t="shared" si="969"/>
        <v>2018</v>
      </c>
      <c r="J11610">
        <v>61.840000152587891</v>
      </c>
      <c r="K11610">
        <v>0.40000000596046448</v>
      </c>
    </row>
    <row r="11611" spans="1:11" x14ac:dyDescent="0.25">
      <c r="A11611" t="s">
        <v>11604</v>
      </c>
      <c r="B11611" s="1">
        <f t="shared" si="970"/>
        <v>43586.864583305192</v>
      </c>
      <c r="C11611">
        <v>63.959999084472656</v>
      </c>
      <c r="D11611" s="2">
        <v>1.2000000476837158</v>
      </c>
      <c r="E11611" t="s">
        <v>46644</v>
      </c>
      <c r="F11611" s="1">
        <f t="shared" si="971"/>
        <v>43221.864583305192</v>
      </c>
      <c r="G11611">
        <f t="shared" si="967"/>
        <v>1</v>
      </c>
      <c r="H11611">
        <f t="shared" si="968"/>
        <v>5</v>
      </c>
      <c r="I11611">
        <f t="shared" si="969"/>
        <v>2018</v>
      </c>
      <c r="J11611">
        <v>59.799999237060547</v>
      </c>
      <c r="K11611">
        <v>0.40000000596046448</v>
      </c>
    </row>
    <row r="11612" spans="1:11" x14ac:dyDescent="0.25">
      <c r="A11612" t="s">
        <v>11605</v>
      </c>
      <c r="B11612" s="1">
        <f t="shared" si="970"/>
        <v>43586.874999971857</v>
      </c>
      <c r="C11612">
        <v>60.639999389648438</v>
      </c>
      <c r="D11612" s="2">
        <v>0.40000000596046448</v>
      </c>
      <c r="E11612" t="s">
        <v>46645</v>
      </c>
      <c r="F11612" s="1">
        <f t="shared" si="971"/>
        <v>43221.874999971857</v>
      </c>
      <c r="G11612">
        <f t="shared" si="967"/>
        <v>1</v>
      </c>
      <c r="H11612">
        <f t="shared" si="968"/>
        <v>5</v>
      </c>
      <c r="I11612">
        <f t="shared" si="969"/>
        <v>2018</v>
      </c>
      <c r="J11612">
        <v>63</v>
      </c>
      <c r="K11612">
        <v>0</v>
      </c>
    </row>
    <row r="11613" spans="1:11" x14ac:dyDescent="0.25">
      <c r="A11613" t="s">
        <v>11606</v>
      </c>
      <c r="B11613" s="1">
        <f t="shared" si="970"/>
        <v>43586.885416638521</v>
      </c>
      <c r="C11613">
        <v>65.959999084472656</v>
      </c>
      <c r="D11613" s="2">
        <v>0.40000000596046448</v>
      </c>
      <c r="E11613" t="s">
        <v>46646</v>
      </c>
      <c r="F11613" s="1">
        <f t="shared" si="971"/>
        <v>43221.885416638521</v>
      </c>
      <c r="G11613">
        <f t="shared" si="967"/>
        <v>1</v>
      </c>
      <c r="H11613">
        <f t="shared" si="968"/>
        <v>5</v>
      </c>
      <c r="I11613">
        <f t="shared" si="969"/>
        <v>2018</v>
      </c>
      <c r="J11613">
        <v>58.560001373291016</v>
      </c>
      <c r="K11613">
        <v>0.40000000596046448</v>
      </c>
    </row>
    <row r="11614" spans="1:11" x14ac:dyDescent="0.25">
      <c r="A11614" t="s">
        <v>11607</v>
      </c>
      <c r="B11614" s="1">
        <f t="shared" si="970"/>
        <v>43586.895833305185</v>
      </c>
      <c r="C11614">
        <v>59.599998474121094</v>
      </c>
      <c r="D11614" s="2">
        <v>0.40000000596046448</v>
      </c>
      <c r="E11614" t="s">
        <v>46647</v>
      </c>
      <c r="F11614" s="1">
        <f t="shared" si="971"/>
        <v>43221.895833305185</v>
      </c>
      <c r="G11614">
        <f t="shared" si="967"/>
        <v>1</v>
      </c>
      <c r="H11614">
        <f t="shared" si="968"/>
        <v>5</v>
      </c>
      <c r="I11614">
        <f t="shared" si="969"/>
        <v>2018</v>
      </c>
      <c r="J11614">
        <v>58.040000915527344</v>
      </c>
      <c r="K11614">
        <v>0.40000000596046448</v>
      </c>
    </row>
    <row r="11615" spans="1:11" x14ac:dyDescent="0.25">
      <c r="A11615" t="s">
        <v>11608</v>
      </c>
      <c r="B11615" s="1">
        <f t="shared" si="970"/>
        <v>43586.906249971849</v>
      </c>
      <c r="C11615">
        <v>62.840000152587891</v>
      </c>
      <c r="D11615" s="2">
        <v>1.2000000476837158</v>
      </c>
      <c r="E11615" t="s">
        <v>46648</v>
      </c>
      <c r="F11615" s="1">
        <f t="shared" si="971"/>
        <v>43221.906249971849</v>
      </c>
      <c r="G11615">
        <f t="shared" si="967"/>
        <v>1</v>
      </c>
      <c r="H11615">
        <f t="shared" si="968"/>
        <v>5</v>
      </c>
      <c r="I11615">
        <f t="shared" si="969"/>
        <v>2018</v>
      </c>
      <c r="J11615">
        <v>59.040000915527344</v>
      </c>
      <c r="K11615">
        <v>0.40000000596046448</v>
      </c>
    </row>
    <row r="11616" spans="1:11" x14ac:dyDescent="0.25">
      <c r="A11616" t="s">
        <v>11609</v>
      </c>
      <c r="B11616" s="1">
        <f t="shared" si="970"/>
        <v>43586.916666638514</v>
      </c>
      <c r="C11616">
        <v>61.639999389648438</v>
      </c>
      <c r="D11616" s="2">
        <v>0.80000001192092896</v>
      </c>
      <c r="E11616" t="s">
        <v>46649</v>
      </c>
      <c r="F11616" s="1">
        <f t="shared" si="971"/>
        <v>43221.916666638514</v>
      </c>
      <c r="G11616">
        <f t="shared" si="967"/>
        <v>1</v>
      </c>
      <c r="H11616">
        <f t="shared" si="968"/>
        <v>5</v>
      </c>
      <c r="I11616">
        <f t="shared" si="969"/>
        <v>2018</v>
      </c>
      <c r="J11616">
        <v>57.439998626708984</v>
      </c>
      <c r="K11616">
        <v>0.40000000596046448</v>
      </c>
    </row>
    <row r="11617" spans="1:11" x14ac:dyDescent="0.25">
      <c r="A11617" t="s">
        <v>11610</v>
      </c>
      <c r="B11617" s="1">
        <f t="shared" si="970"/>
        <v>43586.927083305178</v>
      </c>
      <c r="C11617">
        <v>49</v>
      </c>
      <c r="D11617" s="2">
        <v>0.40000000596046448</v>
      </c>
      <c r="E11617" t="s">
        <v>46650</v>
      </c>
      <c r="F11617" s="1">
        <f t="shared" si="971"/>
        <v>43221.927083305178</v>
      </c>
      <c r="G11617">
        <f t="shared" si="967"/>
        <v>1</v>
      </c>
      <c r="H11617">
        <f t="shared" si="968"/>
        <v>5</v>
      </c>
      <c r="I11617">
        <f t="shared" si="969"/>
        <v>2018</v>
      </c>
      <c r="J11617">
        <v>57.200000762939453</v>
      </c>
      <c r="K11617">
        <v>0.40000000596046448</v>
      </c>
    </row>
    <row r="11618" spans="1:11" x14ac:dyDescent="0.25">
      <c r="A11618" t="s">
        <v>11611</v>
      </c>
      <c r="B11618" s="1">
        <f t="shared" si="970"/>
        <v>43586.937499971842</v>
      </c>
      <c r="C11618">
        <v>38.759998321533203</v>
      </c>
      <c r="D11618" s="2">
        <v>0</v>
      </c>
      <c r="E11618" t="s">
        <v>46651</v>
      </c>
      <c r="F11618" s="1">
        <f t="shared" si="971"/>
        <v>43221.937499971842</v>
      </c>
      <c r="G11618">
        <f t="shared" si="967"/>
        <v>1</v>
      </c>
      <c r="H11618">
        <f t="shared" si="968"/>
        <v>5</v>
      </c>
      <c r="I11618">
        <f t="shared" si="969"/>
        <v>2018</v>
      </c>
      <c r="J11618">
        <v>48.959999084472656</v>
      </c>
      <c r="K11618">
        <v>0.80000001192092896</v>
      </c>
    </row>
    <row r="11619" spans="1:11" x14ac:dyDescent="0.25">
      <c r="A11619" t="s">
        <v>11612</v>
      </c>
      <c r="B11619" s="1">
        <f t="shared" si="970"/>
        <v>43586.947916638506</v>
      </c>
      <c r="C11619">
        <v>43.639999389648438</v>
      </c>
      <c r="D11619" s="2">
        <v>0.80000001192092896</v>
      </c>
      <c r="E11619" t="s">
        <v>46652</v>
      </c>
      <c r="F11619" s="1">
        <f t="shared" si="971"/>
        <v>43221.947916638506</v>
      </c>
      <c r="G11619">
        <f t="shared" si="967"/>
        <v>1</v>
      </c>
      <c r="H11619">
        <f t="shared" si="968"/>
        <v>5</v>
      </c>
      <c r="I11619">
        <f t="shared" si="969"/>
        <v>2018</v>
      </c>
      <c r="J11619">
        <v>48.759998321533203</v>
      </c>
      <c r="K11619">
        <v>0.80000001192092896</v>
      </c>
    </row>
    <row r="11620" spans="1:11" x14ac:dyDescent="0.25">
      <c r="A11620" t="s">
        <v>11613</v>
      </c>
      <c r="B11620" s="1">
        <f t="shared" si="970"/>
        <v>43586.958333305171</v>
      </c>
      <c r="C11620">
        <v>44.080001831054688</v>
      </c>
      <c r="D11620" s="2">
        <v>1.2000000476837158</v>
      </c>
      <c r="E11620" t="s">
        <v>46653</v>
      </c>
      <c r="F11620" s="1">
        <f t="shared" si="971"/>
        <v>43221.958333305171</v>
      </c>
      <c r="G11620">
        <f t="shared" si="967"/>
        <v>1</v>
      </c>
      <c r="H11620">
        <f t="shared" si="968"/>
        <v>5</v>
      </c>
      <c r="I11620">
        <f t="shared" si="969"/>
        <v>2018</v>
      </c>
      <c r="J11620">
        <v>49.400001525878906</v>
      </c>
      <c r="K11620">
        <v>0.80000001192092896</v>
      </c>
    </row>
    <row r="11621" spans="1:11" x14ac:dyDescent="0.25">
      <c r="A11621" t="s">
        <v>11614</v>
      </c>
      <c r="B11621" s="1">
        <f t="shared" si="970"/>
        <v>43586.968749971835</v>
      </c>
      <c r="C11621">
        <v>45.759998321533203</v>
      </c>
      <c r="D11621" s="2">
        <v>1.2000000476837158</v>
      </c>
      <c r="E11621" t="s">
        <v>46654</v>
      </c>
      <c r="F11621" s="1">
        <f t="shared" si="971"/>
        <v>43221.968749971835</v>
      </c>
      <c r="G11621">
        <f t="shared" si="967"/>
        <v>1</v>
      </c>
      <c r="H11621">
        <f t="shared" si="968"/>
        <v>5</v>
      </c>
      <c r="I11621">
        <f t="shared" si="969"/>
        <v>2018</v>
      </c>
      <c r="J11621">
        <v>44.599998474121094</v>
      </c>
      <c r="K11621">
        <v>1.2000000476837158</v>
      </c>
    </row>
    <row r="11622" spans="1:11" x14ac:dyDescent="0.25">
      <c r="A11622" t="s">
        <v>11615</v>
      </c>
      <c r="B11622" s="1">
        <f t="shared" si="970"/>
        <v>43586.979166638499</v>
      </c>
      <c r="C11622">
        <v>43.080001831054688</v>
      </c>
      <c r="D11622" s="2">
        <v>1.6000000238418579</v>
      </c>
      <c r="E11622" t="s">
        <v>46655</v>
      </c>
      <c r="F11622" s="1">
        <f t="shared" si="971"/>
        <v>43221.979166638499</v>
      </c>
      <c r="G11622">
        <f t="shared" si="967"/>
        <v>1</v>
      </c>
      <c r="H11622">
        <f t="shared" si="968"/>
        <v>5</v>
      </c>
      <c r="I11622">
        <f t="shared" si="969"/>
        <v>2018</v>
      </c>
      <c r="J11622">
        <v>43.439998626708984</v>
      </c>
      <c r="K11622">
        <v>1.2000000476837158</v>
      </c>
    </row>
    <row r="11623" spans="1:11" x14ac:dyDescent="0.25">
      <c r="A11623" t="s">
        <v>11616</v>
      </c>
      <c r="B11623" s="1">
        <f t="shared" si="970"/>
        <v>43586.989583305163</v>
      </c>
      <c r="C11623">
        <v>32.319999694824219</v>
      </c>
      <c r="D11623" s="2">
        <v>1.6000000238418579</v>
      </c>
      <c r="E11623" t="s">
        <v>46656</v>
      </c>
      <c r="F11623" s="1">
        <f t="shared" si="971"/>
        <v>43221.989583305163</v>
      </c>
      <c r="G11623">
        <f t="shared" si="967"/>
        <v>1</v>
      </c>
      <c r="H11623">
        <f t="shared" si="968"/>
        <v>5</v>
      </c>
      <c r="I11623">
        <f t="shared" si="969"/>
        <v>2018</v>
      </c>
      <c r="J11623">
        <v>46.560001373291016</v>
      </c>
      <c r="K11623">
        <v>0.80000001192092896</v>
      </c>
    </row>
    <row r="11624" spans="1:11" x14ac:dyDescent="0.25">
      <c r="A11624" t="s">
        <v>11617</v>
      </c>
      <c r="B11624" s="1">
        <f t="shared" si="970"/>
        <v>43586.999999971827</v>
      </c>
      <c r="C11624">
        <v>18.440000534057617</v>
      </c>
      <c r="D11624" s="2">
        <v>0</v>
      </c>
      <c r="E11624" t="s">
        <v>46657</v>
      </c>
      <c r="F11624" s="1">
        <f t="shared" si="971"/>
        <v>43221.999999971827</v>
      </c>
      <c r="G11624">
        <f t="shared" si="967"/>
        <v>2</v>
      </c>
      <c r="H11624">
        <f t="shared" si="968"/>
        <v>5</v>
      </c>
      <c r="I11624">
        <f t="shared" si="969"/>
        <v>2018</v>
      </c>
      <c r="J11624">
        <v>27.120000839233398</v>
      </c>
      <c r="K11624">
        <v>0.80000001192092896</v>
      </c>
    </row>
    <row r="11625" spans="1:11" x14ac:dyDescent="0.25">
      <c r="A11625" t="s">
        <v>11618</v>
      </c>
      <c r="B11625" s="1">
        <f t="shared" si="970"/>
        <v>43587.010416638492</v>
      </c>
      <c r="C11625">
        <v>13.239999771118164</v>
      </c>
      <c r="D11625" s="2">
        <v>0</v>
      </c>
      <c r="E11625" t="s">
        <v>46658</v>
      </c>
      <c r="F11625" s="1">
        <f t="shared" si="971"/>
        <v>43222.010416638492</v>
      </c>
      <c r="G11625">
        <f t="shared" si="967"/>
        <v>2</v>
      </c>
      <c r="H11625">
        <f t="shared" si="968"/>
        <v>5</v>
      </c>
      <c r="I11625">
        <f t="shared" si="969"/>
        <v>2018</v>
      </c>
      <c r="J11625">
        <v>14.279999732971191</v>
      </c>
      <c r="K11625">
        <v>0</v>
      </c>
    </row>
    <row r="11626" spans="1:11" x14ac:dyDescent="0.25">
      <c r="A11626" t="s">
        <v>11619</v>
      </c>
      <c r="B11626" s="1">
        <f t="shared" si="970"/>
        <v>43587.020833305156</v>
      </c>
      <c r="C11626">
        <v>6.9600000381469727</v>
      </c>
      <c r="D11626" s="2">
        <v>0</v>
      </c>
      <c r="E11626" t="s">
        <v>46659</v>
      </c>
      <c r="F11626" s="1">
        <f t="shared" si="971"/>
        <v>43222.020833305156</v>
      </c>
      <c r="G11626">
        <f t="shared" si="967"/>
        <v>2</v>
      </c>
      <c r="H11626">
        <f t="shared" si="968"/>
        <v>5</v>
      </c>
      <c r="I11626">
        <f t="shared" si="969"/>
        <v>2018</v>
      </c>
      <c r="J11626">
        <v>8.8000001907348633</v>
      </c>
      <c r="K11626">
        <v>0</v>
      </c>
    </row>
    <row r="11627" spans="1:11" x14ac:dyDescent="0.25">
      <c r="A11627" t="s">
        <v>11620</v>
      </c>
      <c r="B11627" s="1">
        <f t="shared" si="970"/>
        <v>43587.03124997182</v>
      </c>
      <c r="C11627">
        <v>6.7199997901916504</v>
      </c>
      <c r="D11627" s="2">
        <v>0</v>
      </c>
      <c r="E11627" t="s">
        <v>46660</v>
      </c>
      <c r="F11627" s="1">
        <f t="shared" si="971"/>
        <v>43222.03124997182</v>
      </c>
      <c r="G11627">
        <f t="shared" si="967"/>
        <v>2</v>
      </c>
      <c r="H11627">
        <f t="shared" si="968"/>
        <v>5</v>
      </c>
      <c r="I11627">
        <f t="shared" si="969"/>
        <v>2018</v>
      </c>
      <c r="J11627">
        <v>5</v>
      </c>
      <c r="K11627">
        <v>0</v>
      </c>
    </row>
    <row r="11628" spans="1:11" x14ac:dyDescent="0.25">
      <c r="A11628" t="s">
        <v>11621</v>
      </c>
      <c r="B11628" s="1">
        <f t="shared" si="970"/>
        <v>43587.041666638484</v>
      </c>
      <c r="C11628">
        <v>6.1599998474121094</v>
      </c>
      <c r="D11628" s="2">
        <v>0</v>
      </c>
      <c r="E11628" t="s">
        <v>46661</v>
      </c>
      <c r="F11628" s="1">
        <f t="shared" si="971"/>
        <v>43222.041666638484</v>
      </c>
      <c r="G11628">
        <f t="shared" si="967"/>
        <v>2</v>
      </c>
      <c r="H11628">
        <f t="shared" si="968"/>
        <v>5</v>
      </c>
      <c r="I11628">
        <f t="shared" si="969"/>
        <v>2018</v>
      </c>
      <c r="J11628">
        <v>4.2399997711181641</v>
      </c>
      <c r="K11628">
        <v>0</v>
      </c>
    </row>
    <row r="11629" spans="1:11" x14ac:dyDescent="0.25">
      <c r="A11629" t="s">
        <v>11622</v>
      </c>
      <c r="B11629" s="1">
        <f t="shared" si="970"/>
        <v>43587.052083305149</v>
      </c>
      <c r="C11629">
        <v>5.8400001525878906</v>
      </c>
      <c r="D11629" s="2">
        <v>0</v>
      </c>
      <c r="E11629" t="s">
        <v>46662</v>
      </c>
      <c r="F11629" s="1">
        <f t="shared" si="971"/>
        <v>43222.052083305149</v>
      </c>
      <c r="G11629">
        <f t="shared" si="967"/>
        <v>2</v>
      </c>
      <c r="H11629">
        <f t="shared" si="968"/>
        <v>5</v>
      </c>
      <c r="I11629">
        <f t="shared" si="969"/>
        <v>2018</v>
      </c>
      <c r="J11629">
        <v>6.0799999237060547</v>
      </c>
      <c r="K11629">
        <v>0</v>
      </c>
    </row>
    <row r="11630" spans="1:11" x14ac:dyDescent="0.25">
      <c r="A11630" t="s">
        <v>11623</v>
      </c>
      <c r="B11630" s="1">
        <f t="shared" si="970"/>
        <v>43587.062499971813</v>
      </c>
      <c r="C11630">
        <v>5.4800000190734863</v>
      </c>
      <c r="D11630" s="2">
        <v>0</v>
      </c>
      <c r="E11630" t="s">
        <v>46663</v>
      </c>
      <c r="F11630" s="1">
        <f t="shared" si="971"/>
        <v>43222.062499971813</v>
      </c>
      <c r="G11630">
        <f t="shared" si="967"/>
        <v>2</v>
      </c>
      <c r="H11630">
        <f t="shared" si="968"/>
        <v>5</v>
      </c>
      <c r="I11630">
        <f t="shared" si="969"/>
        <v>2018</v>
      </c>
      <c r="J11630">
        <v>6.559999942779541</v>
      </c>
      <c r="K11630">
        <v>0</v>
      </c>
    </row>
    <row r="11631" spans="1:11" x14ac:dyDescent="0.25">
      <c r="A11631" t="s">
        <v>11624</v>
      </c>
      <c r="B11631" s="1">
        <f t="shared" si="970"/>
        <v>43587.072916638477</v>
      </c>
      <c r="C11631">
        <v>4.880000114440918</v>
      </c>
      <c r="D11631" s="2">
        <v>0</v>
      </c>
      <c r="E11631" t="s">
        <v>46664</v>
      </c>
      <c r="F11631" s="1">
        <f t="shared" si="971"/>
        <v>43222.072916638477</v>
      </c>
      <c r="G11631">
        <f t="shared" si="967"/>
        <v>2</v>
      </c>
      <c r="H11631">
        <f t="shared" si="968"/>
        <v>5</v>
      </c>
      <c r="I11631">
        <f t="shared" si="969"/>
        <v>2018</v>
      </c>
      <c r="J11631">
        <v>6.1599998474121094</v>
      </c>
      <c r="K11631">
        <v>0</v>
      </c>
    </row>
    <row r="11632" spans="1:11" x14ac:dyDescent="0.25">
      <c r="A11632" t="s">
        <v>11625</v>
      </c>
      <c r="B11632" s="1">
        <f t="shared" si="970"/>
        <v>43587.083333305141</v>
      </c>
      <c r="C11632">
        <v>5.7600002288818359</v>
      </c>
      <c r="D11632" s="2">
        <v>0</v>
      </c>
      <c r="E11632" t="s">
        <v>46665</v>
      </c>
      <c r="F11632" s="1">
        <f t="shared" si="971"/>
        <v>43222.083333305141</v>
      </c>
      <c r="G11632">
        <f t="shared" si="967"/>
        <v>2</v>
      </c>
      <c r="H11632">
        <f t="shared" si="968"/>
        <v>5</v>
      </c>
      <c r="I11632">
        <f t="shared" si="969"/>
        <v>2018</v>
      </c>
      <c r="J11632">
        <v>4.2399997711181641</v>
      </c>
      <c r="K11632">
        <v>0</v>
      </c>
    </row>
    <row r="11633" spans="1:11" x14ac:dyDescent="0.25">
      <c r="A11633" t="s">
        <v>11626</v>
      </c>
      <c r="B11633" s="1">
        <f t="shared" si="970"/>
        <v>43587.093749971806</v>
      </c>
      <c r="C11633">
        <v>6.7600002288818359</v>
      </c>
      <c r="D11633" s="2">
        <v>0</v>
      </c>
      <c r="E11633" t="s">
        <v>46666</v>
      </c>
      <c r="F11633" s="1">
        <f t="shared" si="971"/>
        <v>43222.093749971806</v>
      </c>
      <c r="G11633">
        <f t="shared" si="967"/>
        <v>2</v>
      </c>
      <c r="H11633">
        <f t="shared" si="968"/>
        <v>5</v>
      </c>
      <c r="I11633">
        <f t="shared" si="969"/>
        <v>2018</v>
      </c>
      <c r="J11633">
        <v>4.0799999237060547</v>
      </c>
      <c r="K11633">
        <v>0</v>
      </c>
    </row>
    <row r="11634" spans="1:11" x14ac:dyDescent="0.25">
      <c r="A11634" t="s">
        <v>11627</v>
      </c>
      <c r="B11634" s="1">
        <f t="shared" si="970"/>
        <v>43587.10416663847</v>
      </c>
      <c r="C11634">
        <v>6.4800000190734863</v>
      </c>
      <c r="D11634" s="2">
        <v>0</v>
      </c>
      <c r="E11634" t="s">
        <v>46667</v>
      </c>
      <c r="F11634" s="1">
        <f t="shared" si="971"/>
        <v>43222.10416663847</v>
      </c>
      <c r="G11634">
        <f t="shared" si="967"/>
        <v>2</v>
      </c>
      <c r="H11634">
        <f t="shared" si="968"/>
        <v>5</v>
      </c>
      <c r="I11634">
        <f t="shared" si="969"/>
        <v>2018</v>
      </c>
      <c r="J11634">
        <v>3.8399999141693115</v>
      </c>
      <c r="K11634">
        <v>0</v>
      </c>
    </row>
    <row r="11635" spans="1:11" x14ac:dyDescent="0.25">
      <c r="A11635" t="s">
        <v>11628</v>
      </c>
      <c r="B11635" s="1">
        <f t="shared" si="970"/>
        <v>43587.114583305134</v>
      </c>
      <c r="C11635">
        <v>6.5999999046325684</v>
      </c>
      <c r="D11635" s="2">
        <v>0</v>
      </c>
      <c r="E11635" t="s">
        <v>46668</v>
      </c>
      <c r="F11635" s="1">
        <f t="shared" si="971"/>
        <v>43222.114583305134</v>
      </c>
      <c r="G11635">
        <f t="shared" si="967"/>
        <v>2</v>
      </c>
      <c r="H11635">
        <f t="shared" si="968"/>
        <v>5</v>
      </c>
      <c r="I11635">
        <f t="shared" si="969"/>
        <v>2018</v>
      </c>
      <c r="J11635">
        <v>4.1599998474121094</v>
      </c>
      <c r="K11635">
        <v>0</v>
      </c>
    </row>
    <row r="11636" spans="1:11" x14ac:dyDescent="0.25">
      <c r="A11636" t="s">
        <v>11629</v>
      </c>
      <c r="B11636" s="1">
        <f t="shared" si="970"/>
        <v>43587.124999971798</v>
      </c>
      <c r="C11636">
        <v>5.7600002288818359</v>
      </c>
      <c r="D11636" s="2">
        <v>0</v>
      </c>
      <c r="E11636" t="s">
        <v>46669</v>
      </c>
      <c r="F11636" s="1">
        <f t="shared" si="971"/>
        <v>43222.124999971798</v>
      </c>
      <c r="G11636">
        <f t="shared" si="967"/>
        <v>2</v>
      </c>
      <c r="H11636">
        <f t="shared" si="968"/>
        <v>5</v>
      </c>
      <c r="I11636">
        <f t="shared" si="969"/>
        <v>2018</v>
      </c>
      <c r="J11636">
        <v>3.9200000762939453</v>
      </c>
      <c r="K11636">
        <v>0</v>
      </c>
    </row>
    <row r="11637" spans="1:11" x14ac:dyDescent="0.25">
      <c r="A11637" t="s">
        <v>11630</v>
      </c>
      <c r="B11637" s="1">
        <f t="shared" si="970"/>
        <v>43587.135416638463</v>
      </c>
      <c r="C11637">
        <v>6.0399999618530273</v>
      </c>
      <c r="D11637" s="2">
        <v>0</v>
      </c>
      <c r="E11637" t="s">
        <v>46670</v>
      </c>
      <c r="F11637" s="1">
        <f t="shared" si="971"/>
        <v>43222.135416638463</v>
      </c>
      <c r="G11637">
        <f t="shared" si="967"/>
        <v>2</v>
      </c>
      <c r="H11637">
        <f t="shared" si="968"/>
        <v>5</v>
      </c>
      <c r="I11637">
        <f t="shared" si="969"/>
        <v>2018</v>
      </c>
      <c r="J11637">
        <v>4.9200000762939453</v>
      </c>
      <c r="K11637">
        <v>0</v>
      </c>
    </row>
    <row r="11638" spans="1:11" x14ac:dyDescent="0.25">
      <c r="A11638" t="s">
        <v>11631</v>
      </c>
      <c r="B11638" s="1">
        <f t="shared" si="970"/>
        <v>43587.145833305127</v>
      </c>
      <c r="C11638">
        <v>5.9600000381469727</v>
      </c>
      <c r="D11638" s="2">
        <v>0</v>
      </c>
      <c r="E11638" t="s">
        <v>46671</v>
      </c>
      <c r="F11638" s="1">
        <f t="shared" si="971"/>
        <v>43222.145833305127</v>
      </c>
      <c r="G11638">
        <f t="shared" si="967"/>
        <v>2</v>
      </c>
      <c r="H11638">
        <f t="shared" si="968"/>
        <v>5</v>
      </c>
      <c r="I11638">
        <f t="shared" si="969"/>
        <v>2018</v>
      </c>
      <c r="J11638">
        <v>3.7599999904632568</v>
      </c>
      <c r="K11638">
        <v>0</v>
      </c>
    </row>
    <row r="11639" spans="1:11" x14ac:dyDescent="0.25">
      <c r="A11639" t="s">
        <v>11632</v>
      </c>
      <c r="B11639" s="1">
        <f t="shared" si="970"/>
        <v>43587.156249971791</v>
      </c>
      <c r="C11639">
        <v>5.6399998664855957</v>
      </c>
      <c r="D11639" s="2">
        <v>0</v>
      </c>
      <c r="E11639" t="s">
        <v>46672</v>
      </c>
      <c r="F11639" s="1">
        <f t="shared" si="971"/>
        <v>43222.156249971791</v>
      </c>
      <c r="G11639">
        <f t="shared" si="967"/>
        <v>2</v>
      </c>
      <c r="H11639">
        <f t="shared" si="968"/>
        <v>5</v>
      </c>
      <c r="I11639">
        <f t="shared" si="969"/>
        <v>2018</v>
      </c>
      <c r="J11639">
        <v>4.119999885559082</v>
      </c>
      <c r="K11639">
        <v>0</v>
      </c>
    </row>
    <row r="11640" spans="1:11" x14ac:dyDescent="0.25">
      <c r="A11640" t="s">
        <v>11633</v>
      </c>
      <c r="B11640" s="1">
        <f t="shared" si="970"/>
        <v>43587.166666638455</v>
      </c>
      <c r="C11640">
        <v>5.119999885559082</v>
      </c>
      <c r="D11640" s="2">
        <v>0</v>
      </c>
      <c r="E11640" t="s">
        <v>46673</v>
      </c>
      <c r="F11640" s="1">
        <f t="shared" si="971"/>
        <v>43222.166666638455</v>
      </c>
      <c r="G11640">
        <f t="shared" si="967"/>
        <v>2</v>
      </c>
      <c r="H11640">
        <f t="shared" si="968"/>
        <v>5</v>
      </c>
      <c r="I11640">
        <f t="shared" si="969"/>
        <v>2018</v>
      </c>
      <c r="J11640">
        <v>5.4000000953674316</v>
      </c>
      <c r="K11640">
        <v>0</v>
      </c>
    </row>
    <row r="11641" spans="1:11" x14ac:dyDescent="0.25">
      <c r="A11641" t="s">
        <v>11634</v>
      </c>
      <c r="B11641" s="1">
        <f t="shared" si="970"/>
        <v>43587.17708330512</v>
      </c>
      <c r="C11641">
        <v>4.559999942779541</v>
      </c>
      <c r="D11641" s="2">
        <v>0</v>
      </c>
      <c r="E11641" t="s">
        <v>46674</v>
      </c>
      <c r="F11641" s="1">
        <f t="shared" si="971"/>
        <v>43222.17708330512</v>
      </c>
      <c r="G11641">
        <f t="shared" si="967"/>
        <v>2</v>
      </c>
      <c r="H11641">
        <f t="shared" si="968"/>
        <v>5</v>
      </c>
      <c r="I11641">
        <f t="shared" si="969"/>
        <v>2018</v>
      </c>
      <c r="J11641">
        <v>3.6400001049041748</v>
      </c>
      <c r="K11641">
        <v>0</v>
      </c>
    </row>
    <row r="11642" spans="1:11" x14ac:dyDescent="0.25">
      <c r="A11642" t="s">
        <v>11635</v>
      </c>
      <c r="B11642" s="1">
        <f t="shared" si="970"/>
        <v>43587.187499971784</v>
      </c>
      <c r="C11642">
        <v>4.9200000762939453</v>
      </c>
      <c r="D11642" s="2">
        <v>0</v>
      </c>
      <c r="E11642" t="s">
        <v>46675</v>
      </c>
      <c r="F11642" s="1">
        <f t="shared" si="971"/>
        <v>43222.187499971784</v>
      </c>
      <c r="G11642">
        <f t="shared" si="967"/>
        <v>2</v>
      </c>
      <c r="H11642">
        <f t="shared" si="968"/>
        <v>5</v>
      </c>
      <c r="I11642">
        <f t="shared" si="969"/>
        <v>2018</v>
      </c>
      <c r="J11642">
        <v>3.6800000667572021</v>
      </c>
      <c r="K11642">
        <v>0</v>
      </c>
    </row>
    <row r="11643" spans="1:11" x14ac:dyDescent="0.25">
      <c r="A11643" t="s">
        <v>11636</v>
      </c>
      <c r="B11643" s="1">
        <f t="shared" si="970"/>
        <v>43587.197916638448</v>
      </c>
      <c r="C11643">
        <v>5.8000001907348633</v>
      </c>
      <c r="D11643" s="2">
        <v>0</v>
      </c>
      <c r="E11643" t="s">
        <v>46676</v>
      </c>
      <c r="F11643" s="1">
        <f t="shared" si="971"/>
        <v>43222.197916638448</v>
      </c>
      <c r="G11643">
        <f t="shared" si="967"/>
        <v>2</v>
      </c>
      <c r="H11643">
        <f t="shared" si="968"/>
        <v>5</v>
      </c>
      <c r="I11643">
        <f t="shared" si="969"/>
        <v>2018</v>
      </c>
      <c r="J11643">
        <v>4.440000057220459</v>
      </c>
      <c r="K11643">
        <v>0</v>
      </c>
    </row>
    <row r="11644" spans="1:11" x14ac:dyDescent="0.25">
      <c r="A11644" t="s">
        <v>11637</v>
      </c>
      <c r="B11644" s="1">
        <f t="shared" si="970"/>
        <v>43587.208333305112</v>
      </c>
      <c r="C11644">
        <v>5.9200000762939453</v>
      </c>
      <c r="D11644" s="2">
        <v>0</v>
      </c>
      <c r="E11644" t="s">
        <v>46677</v>
      </c>
      <c r="F11644" s="1">
        <f t="shared" si="971"/>
        <v>43222.208333305112</v>
      </c>
      <c r="G11644">
        <f t="shared" si="967"/>
        <v>2</v>
      </c>
      <c r="H11644">
        <f t="shared" si="968"/>
        <v>5</v>
      </c>
      <c r="I11644">
        <f t="shared" si="969"/>
        <v>2018</v>
      </c>
      <c r="J11644">
        <v>4.880000114440918</v>
      </c>
      <c r="K11644">
        <v>0</v>
      </c>
    </row>
    <row r="11645" spans="1:11" x14ac:dyDescent="0.25">
      <c r="A11645" t="s">
        <v>11638</v>
      </c>
      <c r="B11645" s="1">
        <f t="shared" si="970"/>
        <v>43587.218749971777</v>
      </c>
      <c r="C11645">
        <v>5.3600001335144043</v>
      </c>
      <c r="D11645" s="2">
        <v>0</v>
      </c>
      <c r="E11645" t="s">
        <v>46678</v>
      </c>
      <c r="F11645" s="1">
        <f t="shared" si="971"/>
        <v>43222.218749971777</v>
      </c>
      <c r="G11645">
        <f t="shared" si="967"/>
        <v>2</v>
      </c>
      <c r="H11645">
        <f t="shared" si="968"/>
        <v>5</v>
      </c>
      <c r="I11645">
        <f t="shared" si="969"/>
        <v>2018</v>
      </c>
      <c r="J11645">
        <v>3.9200000762939453</v>
      </c>
      <c r="K11645">
        <v>0</v>
      </c>
    </row>
    <row r="11646" spans="1:11" x14ac:dyDescent="0.25">
      <c r="A11646" t="s">
        <v>11639</v>
      </c>
      <c r="B11646" s="1">
        <f t="shared" si="970"/>
        <v>43587.229166638441</v>
      </c>
      <c r="C11646">
        <v>4.4800000190734863</v>
      </c>
      <c r="D11646" s="2">
        <v>0</v>
      </c>
      <c r="E11646" t="s">
        <v>46679</v>
      </c>
      <c r="F11646" s="1">
        <f t="shared" si="971"/>
        <v>43222.229166638441</v>
      </c>
      <c r="G11646">
        <f t="shared" si="967"/>
        <v>2</v>
      </c>
      <c r="H11646">
        <f t="shared" si="968"/>
        <v>5</v>
      </c>
      <c r="I11646">
        <f t="shared" si="969"/>
        <v>2018</v>
      </c>
      <c r="J11646">
        <v>5.119999885559082</v>
      </c>
      <c r="K11646">
        <v>0</v>
      </c>
    </row>
    <row r="11647" spans="1:11" x14ac:dyDescent="0.25">
      <c r="A11647" t="s">
        <v>11640</v>
      </c>
      <c r="B11647" s="1">
        <f t="shared" si="970"/>
        <v>43587.239583305105</v>
      </c>
      <c r="C11647">
        <v>4.6399998664855957</v>
      </c>
      <c r="D11647" s="2">
        <v>0</v>
      </c>
      <c r="E11647" t="s">
        <v>46680</v>
      </c>
      <c r="F11647" s="1">
        <f t="shared" si="971"/>
        <v>43222.239583305105</v>
      </c>
      <c r="G11647">
        <f t="shared" si="967"/>
        <v>2</v>
      </c>
      <c r="H11647">
        <f t="shared" si="968"/>
        <v>5</v>
      </c>
      <c r="I11647">
        <f t="shared" si="969"/>
        <v>2018</v>
      </c>
      <c r="J11647">
        <v>5.0799999237060547</v>
      </c>
      <c r="K11647">
        <v>0</v>
      </c>
    </row>
    <row r="11648" spans="1:11" x14ac:dyDescent="0.25">
      <c r="A11648" t="s">
        <v>11641</v>
      </c>
      <c r="B11648" s="1">
        <f t="shared" si="970"/>
        <v>43587.249999971769</v>
      </c>
      <c r="C11648">
        <v>4.2399997711181641</v>
      </c>
      <c r="D11648" s="2">
        <v>0</v>
      </c>
      <c r="E11648" t="s">
        <v>46681</v>
      </c>
      <c r="F11648" s="1">
        <f t="shared" si="971"/>
        <v>43222.249999971769</v>
      </c>
      <c r="G11648">
        <f t="shared" si="967"/>
        <v>2</v>
      </c>
      <c r="H11648">
        <f t="shared" si="968"/>
        <v>5</v>
      </c>
      <c r="I11648">
        <f t="shared" si="969"/>
        <v>2018</v>
      </c>
      <c r="J11648">
        <v>5</v>
      </c>
      <c r="K11648">
        <v>0</v>
      </c>
    </row>
    <row r="11649" spans="1:11" x14ac:dyDescent="0.25">
      <c r="A11649" t="s">
        <v>11642</v>
      </c>
      <c r="B11649" s="1">
        <f t="shared" si="970"/>
        <v>43587.260416638434</v>
      </c>
      <c r="C11649">
        <v>4.6399998664855957</v>
      </c>
      <c r="D11649" s="2">
        <v>0</v>
      </c>
      <c r="E11649" t="s">
        <v>46682</v>
      </c>
      <c r="F11649" s="1">
        <f t="shared" si="971"/>
        <v>43222.260416638434</v>
      </c>
      <c r="G11649">
        <f t="shared" si="967"/>
        <v>2</v>
      </c>
      <c r="H11649">
        <f t="shared" si="968"/>
        <v>5</v>
      </c>
      <c r="I11649">
        <f t="shared" si="969"/>
        <v>2018</v>
      </c>
      <c r="J11649">
        <v>4.880000114440918</v>
      </c>
      <c r="K11649">
        <v>0</v>
      </c>
    </row>
    <row r="11650" spans="1:11" x14ac:dyDescent="0.25">
      <c r="A11650" t="s">
        <v>11643</v>
      </c>
      <c r="B11650" s="1">
        <f t="shared" si="970"/>
        <v>43587.270833305098</v>
      </c>
      <c r="C11650">
        <v>4.559999942779541</v>
      </c>
      <c r="D11650" s="2">
        <v>0</v>
      </c>
      <c r="E11650" t="s">
        <v>46683</v>
      </c>
      <c r="F11650" s="1">
        <f t="shared" si="971"/>
        <v>43222.270833305098</v>
      </c>
      <c r="G11650">
        <f t="shared" si="967"/>
        <v>2</v>
      </c>
      <c r="H11650">
        <f t="shared" si="968"/>
        <v>5</v>
      </c>
      <c r="I11650">
        <f t="shared" si="969"/>
        <v>2018</v>
      </c>
      <c r="J11650">
        <v>3.440000057220459</v>
      </c>
      <c r="K11650">
        <v>0</v>
      </c>
    </row>
    <row r="11651" spans="1:11" x14ac:dyDescent="0.25">
      <c r="A11651" t="s">
        <v>11644</v>
      </c>
      <c r="B11651" s="1">
        <f t="shared" si="970"/>
        <v>43587.281249971762</v>
      </c>
      <c r="C11651">
        <v>5</v>
      </c>
      <c r="D11651" s="2">
        <v>0</v>
      </c>
      <c r="E11651" t="s">
        <v>46684</v>
      </c>
      <c r="F11651" s="1">
        <f t="shared" si="971"/>
        <v>43222.281249971762</v>
      </c>
      <c r="G11651">
        <f t="shared" si="967"/>
        <v>2</v>
      </c>
      <c r="H11651">
        <f t="shared" si="968"/>
        <v>5</v>
      </c>
      <c r="I11651">
        <f t="shared" si="969"/>
        <v>2018</v>
      </c>
      <c r="J11651">
        <v>3.9200000762939453</v>
      </c>
      <c r="K11651">
        <v>0</v>
      </c>
    </row>
    <row r="11652" spans="1:11" x14ac:dyDescent="0.25">
      <c r="A11652" t="s">
        <v>11645</v>
      </c>
      <c r="B11652" s="1">
        <f t="shared" si="970"/>
        <v>43587.291666638426</v>
      </c>
      <c r="C11652">
        <v>4.9200000762939453</v>
      </c>
      <c r="D11652" s="2">
        <v>0</v>
      </c>
      <c r="E11652" t="s">
        <v>46685</v>
      </c>
      <c r="F11652" s="1">
        <f t="shared" si="971"/>
        <v>43222.291666638426</v>
      </c>
      <c r="G11652">
        <f t="shared" si="967"/>
        <v>2</v>
      </c>
      <c r="H11652">
        <f t="shared" si="968"/>
        <v>5</v>
      </c>
      <c r="I11652">
        <f t="shared" si="969"/>
        <v>2018</v>
      </c>
      <c r="J11652">
        <v>3.7999999523162842</v>
      </c>
      <c r="K11652">
        <v>0</v>
      </c>
    </row>
    <row r="11653" spans="1:11" x14ac:dyDescent="0.25">
      <c r="A11653" t="s">
        <v>11646</v>
      </c>
      <c r="B11653" s="1">
        <f t="shared" si="970"/>
        <v>43587.30208330509</v>
      </c>
      <c r="C11653">
        <v>5.1999998092651367</v>
      </c>
      <c r="D11653" s="2">
        <v>0</v>
      </c>
      <c r="E11653" t="s">
        <v>46686</v>
      </c>
      <c r="F11653" s="1">
        <f t="shared" si="971"/>
        <v>43222.30208330509</v>
      </c>
      <c r="G11653">
        <f t="shared" si="967"/>
        <v>2</v>
      </c>
      <c r="H11653">
        <f t="shared" si="968"/>
        <v>5</v>
      </c>
      <c r="I11653">
        <f t="shared" si="969"/>
        <v>2018</v>
      </c>
      <c r="J11653">
        <v>4.9600000381469727</v>
      </c>
      <c r="K11653">
        <v>0</v>
      </c>
    </row>
    <row r="11654" spans="1:11" x14ac:dyDescent="0.25">
      <c r="A11654" t="s">
        <v>11647</v>
      </c>
      <c r="B11654" s="1">
        <f t="shared" si="970"/>
        <v>43587.312499971755</v>
      </c>
      <c r="C11654">
        <v>4.5999999046325684</v>
      </c>
      <c r="D11654" s="2">
        <v>0</v>
      </c>
      <c r="E11654" t="s">
        <v>46687</v>
      </c>
      <c r="F11654" s="1">
        <f t="shared" si="971"/>
        <v>43222.312499971755</v>
      </c>
      <c r="G11654">
        <f t="shared" si="967"/>
        <v>2</v>
      </c>
      <c r="H11654">
        <f t="shared" si="968"/>
        <v>5</v>
      </c>
      <c r="I11654">
        <f t="shared" si="969"/>
        <v>2018</v>
      </c>
      <c r="J11654">
        <v>5.8000001907348633</v>
      </c>
      <c r="K11654">
        <v>0</v>
      </c>
    </row>
    <row r="11655" spans="1:11" x14ac:dyDescent="0.25">
      <c r="A11655" t="s">
        <v>11648</v>
      </c>
      <c r="B11655" s="1">
        <f t="shared" si="970"/>
        <v>43587.322916638419</v>
      </c>
      <c r="C11655">
        <v>5.440000057220459</v>
      </c>
      <c r="D11655" s="2">
        <v>0</v>
      </c>
      <c r="E11655" t="s">
        <v>46688</v>
      </c>
      <c r="F11655" s="1">
        <f t="shared" si="971"/>
        <v>43222.322916638419</v>
      </c>
      <c r="G11655">
        <f t="shared" si="967"/>
        <v>2</v>
      </c>
      <c r="H11655">
        <f t="shared" si="968"/>
        <v>5</v>
      </c>
      <c r="I11655">
        <f t="shared" si="969"/>
        <v>2018</v>
      </c>
      <c r="J11655">
        <v>4.679999828338623</v>
      </c>
      <c r="K11655">
        <v>0</v>
      </c>
    </row>
    <row r="11656" spans="1:11" x14ac:dyDescent="0.25">
      <c r="A11656" t="s">
        <v>11649</v>
      </c>
      <c r="B11656" s="1">
        <f t="shared" si="970"/>
        <v>43587.333333305083</v>
      </c>
      <c r="C11656">
        <v>21.120000839233398</v>
      </c>
      <c r="D11656" s="2">
        <v>0</v>
      </c>
      <c r="E11656" t="s">
        <v>46689</v>
      </c>
      <c r="F11656" s="1">
        <f t="shared" si="971"/>
        <v>43222.333333305083</v>
      </c>
      <c r="G11656">
        <f t="shared" si="967"/>
        <v>2</v>
      </c>
      <c r="H11656">
        <f t="shared" si="968"/>
        <v>5</v>
      </c>
      <c r="I11656">
        <f t="shared" si="969"/>
        <v>2018</v>
      </c>
      <c r="J11656">
        <v>19.079999923706055</v>
      </c>
      <c r="K11656">
        <v>0</v>
      </c>
    </row>
    <row r="11657" spans="1:11" x14ac:dyDescent="0.25">
      <c r="A11657" t="s">
        <v>11650</v>
      </c>
      <c r="B11657" s="1">
        <f t="shared" si="970"/>
        <v>43587.343749971747</v>
      </c>
      <c r="C11657">
        <v>37.720001220703125</v>
      </c>
      <c r="D11657" s="2">
        <v>0.40000000596046448</v>
      </c>
      <c r="E11657" t="s">
        <v>46690</v>
      </c>
      <c r="F11657" s="1">
        <f t="shared" si="971"/>
        <v>43222.343749971747</v>
      </c>
      <c r="G11657">
        <f t="shared" si="967"/>
        <v>2</v>
      </c>
      <c r="H11657">
        <f t="shared" si="968"/>
        <v>5</v>
      </c>
      <c r="I11657">
        <f t="shared" si="969"/>
        <v>2018</v>
      </c>
      <c r="J11657">
        <v>32.599998474121094</v>
      </c>
      <c r="K11657">
        <v>0</v>
      </c>
    </row>
    <row r="11658" spans="1:11" x14ac:dyDescent="0.25">
      <c r="A11658" t="s">
        <v>11651</v>
      </c>
      <c r="B11658" s="1">
        <f t="shared" si="970"/>
        <v>43587.354166638412</v>
      </c>
      <c r="C11658">
        <v>41.439998626708984</v>
      </c>
      <c r="D11658" s="2">
        <v>0</v>
      </c>
      <c r="E11658" t="s">
        <v>46691</v>
      </c>
      <c r="F11658" s="1">
        <f t="shared" si="971"/>
        <v>43222.354166638412</v>
      </c>
      <c r="G11658">
        <f t="shared" ref="G11658:G11721" si="972">DAY(F11658)</f>
        <v>2</v>
      </c>
      <c r="H11658">
        <f t="shared" ref="H11658:H11721" si="973">MONTH(F11658)</f>
        <v>5</v>
      </c>
      <c r="I11658">
        <f t="shared" ref="I11658:I11721" si="974">YEAR(F11658)</f>
        <v>2018</v>
      </c>
      <c r="J11658">
        <v>49.919998168945313</v>
      </c>
      <c r="K11658">
        <v>0.40000000596046448</v>
      </c>
    </row>
    <row r="11659" spans="1:11" x14ac:dyDescent="0.25">
      <c r="A11659" t="s">
        <v>11652</v>
      </c>
      <c r="B11659" s="1">
        <f t="shared" ref="B11659:B11722" si="975">B11658+1/(24*4)</f>
        <v>43587.364583305076</v>
      </c>
      <c r="C11659">
        <v>62.840000152587891</v>
      </c>
      <c r="D11659" s="2">
        <v>0.40000000596046448</v>
      </c>
      <c r="E11659" t="s">
        <v>46692</v>
      </c>
      <c r="F11659" s="1">
        <f t="shared" ref="F11659:F11722" si="976">F11658+1/(24*4)</f>
        <v>43222.364583305076</v>
      </c>
      <c r="G11659">
        <f t="shared" si="972"/>
        <v>2</v>
      </c>
      <c r="H11659">
        <f t="shared" si="973"/>
        <v>5</v>
      </c>
      <c r="I11659">
        <f t="shared" si="974"/>
        <v>2018</v>
      </c>
      <c r="J11659">
        <v>62.360000610351563</v>
      </c>
      <c r="K11659">
        <v>0.40000000596046448</v>
      </c>
    </row>
    <row r="11660" spans="1:11" x14ac:dyDescent="0.25">
      <c r="A11660" t="s">
        <v>11653</v>
      </c>
      <c r="B11660" s="1">
        <f t="shared" si="975"/>
        <v>43587.37499997174</v>
      </c>
      <c r="C11660">
        <v>61.439998626708984</v>
      </c>
      <c r="D11660" s="2">
        <v>0.40000000596046448</v>
      </c>
      <c r="E11660" t="s">
        <v>46693</v>
      </c>
      <c r="F11660" s="1">
        <f t="shared" si="976"/>
        <v>43222.37499997174</v>
      </c>
      <c r="G11660">
        <f t="shared" si="972"/>
        <v>2</v>
      </c>
      <c r="H11660">
        <f t="shared" si="973"/>
        <v>5</v>
      </c>
      <c r="I11660">
        <f t="shared" si="974"/>
        <v>2018</v>
      </c>
      <c r="J11660">
        <v>43.360000610351563</v>
      </c>
      <c r="K11660">
        <v>0</v>
      </c>
    </row>
    <row r="11661" spans="1:11" x14ac:dyDescent="0.25">
      <c r="A11661" t="s">
        <v>11654</v>
      </c>
      <c r="B11661" s="1">
        <f t="shared" si="975"/>
        <v>43587.385416638404</v>
      </c>
      <c r="C11661">
        <v>50.119998931884766</v>
      </c>
      <c r="D11661" s="2">
        <v>0</v>
      </c>
      <c r="E11661" t="s">
        <v>46694</v>
      </c>
      <c r="F11661" s="1">
        <f t="shared" si="976"/>
        <v>43222.385416638404</v>
      </c>
      <c r="G11661">
        <f t="shared" si="972"/>
        <v>2</v>
      </c>
      <c r="H11661">
        <f t="shared" si="973"/>
        <v>5</v>
      </c>
      <c r="I11661">
        <f t="shared" si="974"/>
        <v>2018</v>
      </c>
      <c r="J11661">
        <v>57.720001220703125</v>
      </c>
      <c r="K11661">
        <v>0.40000000596046448</v>
      </c>
    </row>
    <row r="11662" spans="1:11" x14ac:dyDescent="0.25">
      <c r="A11662" t="s">
        <v>11655</v>
      </c>
      <c r="B11662" s="1">
        <f t="shared" si="975"/>
        <v>43587.395833305069</v>
      </c>
      <c r="C11662">
        <v>41.560001373291016</v>
      </c>
      <c r="D11662" s="2">
        <v>0.40000000596046448</v>
      </c>
      <c r="E11662" t="s">
        <v>46695</v>
      </c>
      <c r="F11662" s="1">
        <f t="shared" si="976"/>
        <v>43222.395833305069</v>
      </c>
      <c r="G11662">
        <f t="shared" si="972"/>
        <v>2</v>
      </c>
      <c r="H11662">
        <f t="shared" si="973"/>
        <v>5</v>
      </c>
      <c r="I11662">
        <f t="shared" si="974"/>
        <v>2018</v>
      </c>
      <c r="J11662">
        <v>57.159999847412109</v>
      </c>
      <c r="K11662">
        <v>0</v>
      </c>
    </row>
    <row r="11663" spans="1:11" x14ac:dyDescent="0.25">
      <c r="A11663" t="s">
        <v>11656</v>
      </c>
      <c r="B11663" s="1">
        <f t="shared" si="975"/>
        <v>43587.406249971733</v>
      </c>
      <c r="C11663">
        <v>45.240001678466797</v>
      </c>
      <c r="D11663" s="2">
        <v>0</v>
      </c>
      <c r="E11663" t="s">
        <v>46696</v>
      </c>
      <c r="F11663" s="1">
        <f t="shared" si="976"/>
        <v>43222.406249971733</v>
      </c>
      <c r="G11663">
        <f t="shared" si="972"/>
        <v>2</v>
      </c>
      <c r="H11663">
        <f t="shared" si="973"/>
        <v>5</v>
      </c>
      <c r="I11663">
        <f t="shared" si="974"/>
        <v>2018</v>
      </c>
      <c r="J11663">
        <v>65.160003662109375</v>
      </c>
      <c r="K11663">
        <v>0</v>
      </c>
    </row>
    <row r="11664" spans="1:11" x14ac:dyDescent="0.25">
      <c r="A11664" t="s">
        <v>11657</v>
      </c>
      <c r="B11664" s="1">
        <f t="shared" si="975"/>
        <v>43587.416666638397</v>
      </c>
      <c r="C11664">
        <v>62.560001373291016</v>
      </c>
      <c r="D11664" s="2">
        <v>0</v>
      </c>
      <c r="E11664" t="s">
        <v>46697</v>
      </c>
      <c r="F11664" s="1">
        <f t="shared" si="976"/>
        <v>43222.416666638397</v>
      </c>
      <c r="G11664">
        <f t="shared" si="972"/>
        <v>2</v>
      </c>
      <c r="H11664">
        <f t="shared" si="973"/>
        <v>5</v>
      </c>
      <c r="I11664">
        <f t="shared" si="974"/>
        <v>2018</v>
      </c>
      <c r="J11664">
        <v>71.360000610351563</v>
      </c>
      <c r="K11664">
        <v>0</v>
      </c>
    </row>
    <row r="11665" spans="1:11" x14ac:dyDescent="0.25">
      <c r="A11665" t="s">
        <v>11658</v>
      </c>
      <c r="B11665" s="1">
        <f t="shared" si="975"/>
        <v>43587.427083305061</v>
      </c>
      <c r="C11665">
        <v>63.799999237060547</v>
      </c>
      <c r="D11665" s="2">
        <v>0</v>
      </c>
      <c r="E11665" t="s">
        <v>46698</v>
      </c>
      <c r="F11665" s="1">
        <f t="shared" si="976"/>
        <v>43222.427083305061</v>
      </c>
      <c r="G11665">
        <f t="shared" si="972"/>
        <v>2</v>
      </c>
      <c r="H11665">
        <f t="shared" si="973"/>
        <v>5</v>
      </c>
      <c r="I11665">
        <f t="shared" si="974"/>
        <v>2018</v>
      </c>
      <c r="J11665">
        <v>51.319999694824219</v>
      </c>
      <c r="K11665">
        <v>0</v>
      </c>
    </row>
    <row r="11666" spans="1:11" x14ac:dyDescent="0.25">
      <c r="A11666" t="s">
        <v>11659</v>
      </c>
      <c r="B11666" s="1">
        <f t="shared" si="975"/>
        <v>43587.437499971726</v>
      </c>
      <c r="C11666">
        <v>55.680000305175781</v>
      </c>
      <c r="D11666" s="2">
        <v>0</v>
      </c>
      <c r="E11666" t="s">
        <v>46699</v>
      </c>
      <c r="F11666" s="1">
        <f t="shared" si="976"/>
        <v>43222.437499971726</v>
      </c>
      <c r="G11666">
        <f t="shared" si="972"/>
        <v>2</v>
      </c>
      <c r="H11666">
        <f t="shared" si="973"/>
        <v>5</v>
      </c>
      <c r="I11666">
        <f t="shared" si="974"/>
        <v>2018</v>
      </c>
      <c r="J11666">
        <v>50.599998474121094</v>
      </c>
      <c r="K11666">
        <v>0.40000000596046448</v>
      </c>
    </row>
    <row r="11667" spans="1:11" x14ac:dyDescent="0.25">
      <c r="A11667" t="s">
        <v>11660</v>
      </c>
      <c r="B11667" s="1">
        <f t="shared" si="975"/>
        <v>43587.44791663839</v>
      </c>
      <c r="C11667">
        <v>50.919998168945313</v>
      </c>
      <c r="D11667" s="2">
        <v>0</v>
      </c>
      <c r="E11667" t="s">
        <v>46700</v>
      </c>
      <c r="F11667" s="1">
        <f t="shared" si="976"/>
        <v>43222.44791663839</v>
      </c>
      <c r="G11667">
        <f t="shared" si="972"/>
        <v>2</v>
      </c>
      <c r="H11667">
        <f t="shared" si="973"/>
        <v>5</v>
      </c>
      <c r="I11667">
        <f t="shared" si="974"/>
        <v>2018</v>
      </c>
      <c r="J11667">
        <v>51.400001525878906</v>
      </c>
      <c r="K11667">
        <v>0</v>
      </c>
    </row>
    <row r="11668" spans="1:11" x14ac:dyDescent="0.25">
      <c r="A11668" t="s">
        <v>11661</v>
      </c>
      <c r="B11668" s="1">
        <f t="shared" si="975"/>
        <v>43587.458333305054</v>
      </c>
      <c r="C11668">
        <v>61.159999847412109</v>
      </c>
      <c r="D11668" s="2">
        <v>0</v>
      </c>
      <c r="E11668" t="s">
        <v>46701</v>
      </c>
      <c r="F11668" s="1">
        <f t="shared" si="976"/>
        <v>43222.458333305054</v>
      </c>
      <c r="G11668">
        <f t="shared" si="972"/>
        <v>2</v>
      </c>
      <c r="H11668">
        <f t="shared" si="973"/>
        <v>5</v>
      </c>
      <c r="I11668">
        <f t="shared" si="974"/>
        <v>2018</v>
      </c>
      <c r="J11668">
        <v>53.479999542236328</v>
      </c>
      <c r="K11668">
        <v>0</v>
      </c>
    </row>
    <row r="11669" spans="1:11" x14ac:dyDescent="0.25">
      <c r="A11669" t="s">
        <v>11662</v>
      </c>
      <c r="B11669" s="1">
        <f t="shared" si="975"/>
        <v>43587.468749971718</v>
      </c>
      <c r="C11669">
        <v>60.080001831054688</v>
      </c>
      <c r="D11669" s="2">
        <v>0.40000000596046448</v>
      </c>
      <c r="E11669" t="s">
        <v>46702</v>
      </c>
      <c r="F11669" s="1">
        <f t="shared" si="976"/>
        <v>43222.468749971718</v>
      </c>
      <c r="G11669">
        <f t="shared" si="972"/>
        <v>2</v>
      </c>
      <c r="H11669">
        <f t="shared" si="973"/>
        <v>5</v>
      </c>
      <c r="I11669">
        <f t="shared" si="974"/>
        <v>2018</v>
      </c>
      <c r="J11669">
        <v>62.159999847412109</v>
      </c>
      <c r="K11669">
        <v>0</v>
      </c>
    </row>
    <row r="11670" spans="1:11" x14ac:dyDescent="0.25">
      <c r="A11670" t="s">
        <v>11663</v>
      </c>
      <c r="B11670" s="1">
        <f t="shared" si="975"/>
        <v>43587.479166638383</v>
      </c>
      <c r="C11670">
        <v>53.880001068115234</v>
      </c>
      <c r="D11670" s="2">
        <v>0</v>
      </c>
      <c r="E11670" t="s">
        <v>46703</v>
      </c>
      <c r="F11670" s="1">
        <f t="shared" si="976"/>
        <v>43222.479166638383</v>
      </c>
      <c r="G11670">
        <f t="shared" si="972"/>
        <v>2</v>
      </c>
      <c r="H11670">
        <f t="shared" si="973"/>
        <v>5</v>
      </c>
      <c r="I11670">
        <f t="shared" si="974"/>
        <v>2018</v>
      </c>
      <c r="J11670">
        <v>66.279998779296875</v>
      </c>
      <c r="K11670">
        <v>0.40000000596046448</v>
      </c>
    </row>
    <row r="11671" spans="1:11" x14ac:dyDescent="0.25">
      <c r="A11671" t="s">
        <v>11664</v>
      </c>
      <c r="B11671" s="1">
        <f t="shared" si="975"/>
        <v>43587.489583305047</v>
      </c>
      <c r="C11671">
        <v>60.360000610351563</v>
      </c>
      <c r="D11671" s="2">
        <v>0</v>
      </c>
      <c r="E11671" t="s">
        <v>46704</v>
      </c>
      <c r="F11671" s="1">
        <f t="shared" si="976"/>
        <v>43222.489583305047</v>
      </c>
      <c r="G11671">
        <f t="shared" si="972"/>
        <v>2</v>
      </c>
      <c r="H11671">
        <f t="shared" si="973"/>
        <v>5</v>
      </c>
      <c r="I11671">
        <f t="shared" si="974"/>
        <v>2018</v>
      </c>
      <c r="J11671">
        <v>69.879997253417969</v>
      </c>
      <c r="K11671">
        <v>0</v>
      </c>
    </row>
    <row r="11672" spans="1:11" x14ac:dyDescent="0.25">
      <c r="A11672" t="s">
        <v>11665</v>
      </c>
      <c r="B11672" s="1">
        <f t="shared" si="975"/>
        <v>43587.499999971711</v>
      </c>
      <c r="C11672">
        <v>58.799999237060547</v>
      </c>
      <c r="D11672" s="2">
        <v>0</v>
      </c>
      <c r="E11672" t="s">
        <v>46705</v>
      </c>
      <c r="F11672" s="1">
        <f t="shared" si="976"/>
        <v>43222.499999971711</v>
      </c>
      <c r="G11672">
        <f t="shared" si="972"/>
        <v>2</v>
      </c>
      <c r="H11672">
        <f t="shared" si="973"/>
        <v>5</v>
      </c>
      <c r="I11672">
        <f t="shared" si="974"/>
        <v>2018</v>
      </c>
      <c r="J11672">
        <v>58.840000152587891</v>
      </c>
      <c r="K11672">
        <v>0.40000000596046448</v>
      </c>
    </row>
    <row r="11673" spans="1:11" x14ac:dyDescent="0.25">
      <c r="A11673" t="s">
        <v>11666</v>
      </c>
      <c r="B11673" s="1">
        <f t="shared" si="975"/>
        <v>43587.510416638375</v>
      </c>
      <c r="C11673">
        <v>53.040000915527344</v>
      </c>
      <c r="D11673" s="2">
        <v>0.40000000596046448</v>
      </c>
      <c r="E11673" t="s">
        <v>46706</v>
      </c>
      <c r="F11673" s="1">
        <f t="shared" si="976"/>
        <v>43222.510416638375</v>
      </c>
      <c r="G11673">
        <f t="shared" si="972"/>
        <v>2</v>
      </c>
      <c r="H11673">
        <f t="shared" si="973"/>
        <v>5</v>
      </c>
      <c r="I11673">
        <f t="shared" si="974"/>
        <v>2018</v>
      </c>
      <c r="J11673">
        <v>64.800003051757813</v>
      </c>
      <c r="K11673">
        <v>0</v>
      </c>
    </row>
    <row r="11674" spans="1:11" x14ac:dyDescent="0.25">
      <c r="A11674" t="s">
        <v>11667</v>
      </c>
      <c r="B11674" s="1">
        <f t="shared" si="975"/>
        <v>43587.52083330504</v>
      </c>
      <c r="C11674">
        <v>58.319999694824219</v>
      </c>
      <c r="D11674" s="2">
        <v>0</v>
      </c>
      <c r="E11674" t="s">
        <v>46707</v>
      </c>
      <c r="F11674" s="1">
        <f t="shared" si="976"/>
        <v>43222.52083330504</v>
      </c>
      <c r="G11674">
        <f t="shared" si="972"/>
        <v>2</v>
      </c>
      <c r="H11674">
        <f t="shared" si="973"/>
        <v>5</v>
      </c>
      <c r="I11674">
        <f t="shared" si="974"/>
        <v>2018</v>
      </c>
      <c r="J11674">
        <v>54.840000152587891</v>
      </c>
      <c r="K11674">
        <v>0</v>
      </c>
    </row>
    <row r="11675" spans="1:11" x14ac:dyDescent="0.25">
      <c r="A11675" t="s">
        <v>11668</v>
      </c>
      <c r="B11675" s="1">
        <f t="shared" si="975"/>
        <v>43587.531249971704</v>
      </c>
      <c r="C11675">
        <v>51.799999237060547</v>
      </c>
      <c r="D11675" s="2">
        <v>0</v>
      </c>
      <c r="E11675" t="s">
        <v>46708</v>
      </c>
      <c r="F11675" s="1">
        <f t="shared" si="976"/>
        <v>43222.531249971704</v>
      </c>
      <c r="G11675">
        <f t="shared" si="972"/>
        <v>2</v>
      </c>
      <c r="H11675">
        <f t="shared" si="973"/>
        <v>5</v>
      </c>
      <c r="I11675">
        <f t="shared" si="974"/>
        <v>2018</v>
      </c>
      <c r="J11675">
        <v>54.959999084472656</v>
      </c>
      <c r="K11675">
        <v>0.40000000596046448</v>
      </c>
    </row>
    <row r="11676" spans="1:11" x14ac:dyDescent="0.25">
      <c r="A11676" t="s">
        <v>11669</v>
      </c>
      <c r="B11676" s="1">
        <f t="shared" si="975"/>
        <v>43587.541666638368</v>
      </c>
      <c r="C11676">
        <v>53.040000915527344</v>
      </c>
      <c r="D11676" s="2">
        <v>0</v>
      </c>
      <c r="E11676" t="s">
        <v>46709</v>
      </c>
      <c r="F11676" s="1">
        <f t="shared" si="976"/>
        <v>43222.541666638368</v>
      </c>
      <c r="G11676">
        <f t="shared" si="972"/>
        <v>2</v>
      </c>
      <c r="H11676">
        <f t="shared" si="973"/>
        <v>5</v>
      </c>
      <c r="I11676">
        <f t="shared" si="974"/>
        <v>2018</v>
      </c>
      <c r="J11676">
        <v>59.479999542236328</v>
      </c>
      <c r="K11676">
        <v>0</v>
      </c>
    </row>
    <row r="11677" spans="1:11" x14ac:dyDescent="0.25">
      <c r="A11677" t="s">
        <v>11670</v>
      </c>
      <c r="B11677" s="1">
        <f t="shared" si="975"/>
        <v>43587.552083305032</v>
      </c>
      <c r="C11677">
        <v>60.319999694824219</v>
      </c>
      <c r="D11677" s="2">
        <v>0</v>
      </c>
      <c r="E11677" t="s">
        <v>46710</v>
      </c>
      <c r="F11677" s="1">
        <f t="shared" si="976"/>
        <v>43222.552083305032</v>
      </c>
      <c r="G11677">
        <f t="shared" si="972"/>
        <v>2</v>
      </c>
      <c r="H11677">
        <f t="shared" si="973"/>
        <v>5</v>
      </c>
      <c r="I11677">
        <f t="shared" si="974"/>
        <v>2018</v>
      </c>
      <c r="J11677">
        <v>58.360000610351563</v>
      </c>
      <c r="K11677">
        <v>0.40000000596046448</v>
      </c>
    </row>
    <row r="11678" spans="1:11" x14ac:dyDescent="0.25">
      <c r="A11678" t="s">
        <v>11671</v>
      </c>
      <c r="B11678" s="1">
        <f t="shared" si="975"/>
        <v>43587.562499971697</v>
      </c>
      <c r="C11678">
        <v>65.319999694824219</v>
      </c>
      <c r="D11678" s="2">
        <v>0.40000000596046448</v>
      </c>
      <c r="E11678" t="s">
        <v>46711</v>
      </c>
      <c r="F11678" s="1">
        <f t="shared" si="976"/>
        <v>43222.562499971697</v>
      </c>
      <c r="G11678">
        <f t="shared" si="972"/>
        <v>2</v>
      </c>
      <c r="H11678">
        <f t="shared" si="973"/>
        <v>5</v>
      </c>
      <c r="I11678">
        <f t="shared" si="974"/>
        <v>2018</v>
      </c>
      <c r="J11678">
        <v>58.799999237060547</v>
      </c>
      <c r="K11678">
        <v>0</v>
      </c>
    </row>
    <row r="11679" spans="1:11" x14ac:dyDescent="0.25">
      <c r="A11679" t="s">
        <v>11672</v>
      </c>
      <c r="B11679" s="1">
        <f t="shared" si="975"/>
        <v>43587.572916638361</v>
      </c>
      <c r="C11679">
        <v>67.360000610351563</v>
      </c>
      <c r="D11679" s="2">
        <v>0</v>
      </c>
      <c r="E11679" t="s">
        <v>46712</v>
      </c>
      <c r="F11679" s="1">
        <f t="shared" si="976"/>
        <v>43222.572916638361</v>
      </c>
      <c r="G11679">
        <f t="shared" si="972"/>
        <v>2</v>
      </c>
      <c r="H11679">
        <f t="shared" si="973"/>
        <v>5</v>
      </c>
      <c r="I11679">
        <f t="shared" si="974"/>
        <v>2018</v>
      </c>
      <c r="J11679">
        <v>56.959999084472656</v>
      </c>
      <c r="K11679">
        <v>0</v>
      </c>
    </row>
    <row r="11680" spans="1:11" x14ac:dyDescent="0.25">
      <c r="A11680" t="s">
        <v>11673</v>
      </c>
      <c r="B11680" s="1">
        <f t="shared" si="975"/>
        <v>43587.583333305025</v>
      </c>
      <c r="C11680">
        <v>62.959999084472656</v>
      </c>
      <c r="D11680" s="2">
        <v>0</v>
      </c>
      <c r="E11680" t="s">
        <v>46713</v>
      </c>
      <c r="F11680" s="1">
        <f t="shared" si="976"/>
        <v>43222.583333305025</v>
      </c>
      <c r="G11680">
        <f t="shared" si="972"/>
        <v>2</v>
      </c>
      <c r="H11680">
        <f t="shared" si="973"/>
        <v>5</v>
      </c>
      <c r="I11680">
        <f t="shared" si="974"/>
        <v>2018</v>
      </c>
      <c r="J11680">
        <v>61.919998168945313</v>
      </c>
      <c r="K11680">
        <v>0.40000000596046448</v>
      </c>
    </row>
    <row r="11681" spans="1:11" x14ac:dyDescent="0.25">
      <c r="A11681" t="s">
        <v>11674</v>
      </c>
      <c r="B11681" s="1">
        <f t="shared" si="975"/>
        <v>43587.593749971689</v>
      </c>
      <c r="C11681">
        <v>61.400001525878906</v>
      </c>
      <c r="D11681" s="2">
        <v>0.40000000596046448</v>
      </c>
      <c r="E11681" t="s">
        <v>46714</v>
      </c>
      <c r="F11681" s="1">
        <f t="shared" si="976"/>
        <v>43222.593749971689</v>
      </c>
      <c r="G11681">
        <f t="shared" si="972"/>
        <v>2</v>
      </c>
      <c r="H11681">
        <f t="shared" si="973"/>
        <v>5</v>
      </c>
      <c r="I11681">
        <f t="shared" si="974"/>
        <v>2018</v>
      </c>
      <c r="J11681">
        <v>54</v>
      </c>
      <c r="K11681">
        <v>0</v>
      </c>
    </row>
    <row r="11682" spans="1:11" x14ac:dyDescent="0.25">
      <c r="A11682" t="s">
        <v>11675</v>
      </c>
      <c r="B11682" s="1">
        <f t="shared" si="975"/>
        <v>43587.604166638353</v>
      </c>
      <c r="C11682">
        <v>58.919998168945313</v>
      </c>
      <c r="D11682" s="2">
        <v>0</v>
      </c>
      <c r="E11682" t="s">
        <v>46715</v>
      </c>
      <c r="F11682" s="1">
        <f t="shared" si="976"/>
        <v>43222.604166638353</v>
      </c>
      <c r="G11682">
        <f t="shared" si="972"/>
        <v>2</v>
      </c>
      <c r="H11682">
        <f t="shared" si="973"/>
        <v>5</v>
      </c>
      <c r="I11682">
        <f t="shared" si="974"/>
        <v>2018</v>
      </c>
      <c r="J11682">
        <v>59.680000305175781</v>
      </c>
      <c r="K11682">
        <v>0</v>
      </c>
    </row>
    <row r="11683" spans="1:11" x14ac:dyDescent="0.25">
      <c r="A11683" t="s">
        <v>11676</v>
      </c>
      <c r="B11683" s="1">
        <f t="shared" si="975"/>
        <v>43587.614583305018</v>
      </c>
      <c r="C11683">
        <v>61</v>
      </c>
      <c r="D11683" s="2">
        <v>0</v>
      </c>
      <c r="E11683" t="s">
        <v>46716</v>
      </c>
      <c r="F11683" s="1">
        <f t="shared" si="976"/>
        <v>43222.614583305018</v>
      </c>
      <c r="G11683">
        <f t="shared" si="972"/>
        <v>2</v>
      </c>
      <c r="H11683">
        <f t="shared" si="973"/>
        <v>5</v>
      </c>
      <c r="I11683">
        <f t="shared" si="974"/>
        <v>2018</v>
      </c>
      <c r="J11683">
        <v>59.360000610351563</v>
      </c>
      <c r="K11683">
        <v>0</v>
      </c>
    </row>
    <row r="11684" spans="1:11" x14ac:dyDescent="0.25">
      <c r="A11684" t="s">
        <v>11677</v>
      </c>
      <c r="B11684" s="1">
        <f t="shared" si="975"/>
        <v>43587.624999971682</v>
      </c>
      <c r="C11684">
        <v>59.560001373291016</v>
      </c>
      <c r="D11684" s="2">
        <v>0</v>
      </c>
      <c r="E11684" t="s">
        <v>46717</v>
      </c>
      <c r="F11684" s="1">
        <f t="shared" si="976"/>
        <v>43222.624999971682</v>
      </c>
      <c r="G11684">
        <f t="shared" si="972"/>
        <v>2</v>
      </c>
      <c r="H11684">
        <f t="shared" si="973"/>
        <v>5</v>
      </c>
      <c r="I11684">
        <f t="shared" si="974"/>
        <v>2018</v>
      </c>
      <c r="J11684">
        <v>56.040000915527344</v>
      </c>
      <c r="K11684">
        <v>0</v>
      </c>
    </row>
    <row r="11685" spans="1:11" x14ac:dyDescent="0.25">
      <c r="A11685" t="s">
        <v>11678</v>
      </c>
      <c r="B11685" s="1">
        <f t="shared" si="975"/>
        <v>43587.635416638346</v>
      </c>
      <c r="C11685">
        <v>55.799999237060547</v>
      </c>
      <c r="D11685" s="2">
        <v>0</v>
      </c>
      <c r="E11685" t="s">
        <v>46718</v>
      </c>
      <c r="F11685" s="1">
        <f t="shared" si="976"/>
        <v>43222.635416638346</v>
      </c>
      <c r="G11685">
        <f t="shared" si="972"/>
        <v>2</v>
      </c>
      <c r="H11685">
        <f t="shared" si="973"/>
        <v>5</v>
      </c>
      <c r="I11685">
        <f t="shared" si="974"/>
        <v>2018</v>
      </c>
      <c r="J11685">
        <v>51.240001678466797</v>
      </c>
      <c r="K11685">
        <v>0</v>
      </c>
    </row>
    <row r="11686" spans="1:11" x14ac:dyDescent="0.25">
      <c r="A11686" t="s">
        <v>11679</v>
      </c>
      <c r="B11686" s="1">
        <f t="shared" si="975"/>
        <v>43587.64583330501</v>
      </c>
      <c r="C11686">
        <v>55.360000610351563</v>
      </c>
      <c r="D11686" s="2">
        <v>0.40000000596046448</v>
      </c>
      <c r="E11686" t="s">
        <v>46719</v>
      </c>
      <c r="F11686" s="1">
        <f t="shared" si="976"/>
        <v>43222.64583330501</v>
      </c>
      <c r="G11686">
        <f t="shared" si="972"/>
        <v>2</v>
      </c>
      <c r="H11686">
        <f t="shared" si="973"/>
        <v>5</v>
      </c>
      <c r="I11686">
        <f t="shared" si="974"/>
        <v>2018</v>
      </c>
      <c r="J11686">
        <v>54.040000915527344</v>
      </c>
      <c r="K11686">
        <v>0.40000000596046448</v>
      </c>
    </row>
    <row r="11687" spans="1:11" x14ac:dyDescent="0.25">
      <c r="A11687" t="s">
        <v>11680</v>
      </c>
      <c r="B11687" s="1">
        <f t="shared" si="975"/>
        <v>43587.656249971675</v>
      </c>
      <c r="C11687">
        <v>57.439998626708984</v>
      </c>
      <c r="D11687" s="2">
        <v>0.40000000596046448</v>
      </c>
      <c r="E11687" t="s">
        <v>46720</v>
      </c>
      <c r="F11687" s="1">
        <f t="shared" si="976"/>
        <v>43222.656249971675</v>
      </c>
      <c r="G11687">
        <f t="shared" si="972"/>
        <v>2</v>
      </c>
      <c r="H11687">
        <f t="shared" si="973"/>
        <v>5</v>
      </c>
      <c r="I11687">
        <f t="shared" si="974"/>
        <v>2018</v>
      </c>
      <c r="J11687">
        <v>55.520000457763672</v>
      </c>
      <c r="K11687">
        <v>0</v>
      </c>
    </row>
    <row r="11688" spans="1:11" x14ac:dyDescent="0.25">
      <c r="A11688" t="s">
        <v>11681</v>
      </c>
      <c r="B11688" s="1">
        <f t="shared" si="975"/>
        <v>43587.666666638339</v>
      </c>
      <c r="C11688">
        <v>68.879997253417969</v>
      </c>
      <c r="D11688" s="2">
        <v>0</v>
      </c>
      <c r="E11688" t="s">
        <v>46721</v>
      </c>
      <c r="F11688" s="1">
        <f t="shared" si="976"/>
        <v>43222.666666638339</v>
      </c>
      <c r="G11688">
        <f t="shared" si="972"/>
        <v>2</v>
      </c>
      <c r="H11688">
        <f t="shared" si="973"/>
        <v>5</v>
      </c>
      <c r="I11688">
        <f t="shared" si="974"/>
        <v>2018</v>
      </c>
      <c r="J11688">
        <v>62.720001220703125</v>
      </c>
      <c r="K11688">
        <v>0</v>
      </c>
    </row>
    <row r="11689" spans="1:11" x14ac:dyDescent="0.25">
      <c r="A11689" t="s">
        <v>11682</v>
      </c>
      <c r="B11689" s="1">
        <f t="shared" si="975"/>
        <v>43587.677083305003</v>
      </c>
      <c r="C11689">
        <v>61.959999084472656</v>
      </c>
      <c r="D11689" s="2">
        <v>0.40000000596046448</v>
      </c>
      <c r="E11689" t="s">
        <v>46722</v>
      </c>
      <c r="F11689" s="1">
        <f t="shared" si="976"/>
        <v>43222.677083305003</v>
      </c>
      <c r="G11689">
        <f t="shared" si="972"/>
        <v>2</v>
      </c>
      <c r="H11689">
        <f t="shared" si="973"/>
        <v>5</v>
      </c>
      <c r="I11689">
        <f t="shared" si="974"/>
        <v>2018</v>
      </c>
      <c r="J11689">
        <v>65.919998168945313</v>
      </c>
      <c r="K11689">
        <v>0.40000000596046448</v>
      </c>
    </row>
    <row r="11690" spans="1:11" x14ac:dyDescent="0.25">
      <c r="A11690" t="s">
        <v>11683</v>
      </c>
      <c r="B11690" s="1">
        <f t="shared" si="975"/>
        <v>43587.687499971667</v>
      </c>
      <c r="C11690">
        <v>59.119998931884766</v>
      </c>
      <c r="D11690" s="2">
        <v>0</v>
      </c>
      <c r="E11690" t="s">
        <v>46723</v>
      </c>
      <c r="F11690" s="1">
        <f t="shared" si="976"/>
        <v>43222.687499971667</v>
      </c>
      <c r="G11690">
        <f t="shared" si="972"/>
        <v>2</v>
      </c>
      <c r="H11690">
        <f t="shared" si="973"/>
        <v>5</v>
      </c>
      <c r="I11690">
        <f t="shared" si="974"/>
        <v>2018</v>
      </c>
      <c r="J11690">
        <v>54.959999084472656</v>
      </c>
      <c r="K11690">
        <v>0</v>
      </c>
    </row>
    <row r="11691" spans="1:11" x14ac:dyDescent="0.25">
      <c r="A11691" t="s">
        <v>11684</v>
      </c>
      <c r="B11691" s="1">
        <f t="shared" si="975"/>
        <v>43587.697916638332</v>
      </c>
      <c r="C11691">
        <v>64.080001831054688</v>
      </c>
      <c r="D11691" s="2">
        <v>0.40000000596046448</v>
      </c>
      <c r="E11691" t="s">
        <v>46724</v>
      </c>
      <c r="F11691" s="1">
        <f t="shared" si="976"/>
        <v>43222.697916638332</v>
      </c>
      <c r="G11691">
        <f t="shared" si="972"/>
        <v>2</v>
      </c>
      <c r="H11691">
        <f t="shared" si="973"/>
        <v>5</v>
      </c>
      <c r="I11691">
        <f t="shared" si="974"/>
        <v>2018</v>
      </c>
      <c r="J11691">
        <v>60.560001373291016</v>
      </c>
      <c r="K11691">
        <v>0</v>
      </c>
    </row>
    <row r="11692" spans="1:11" x14ac:dyDescent="0.25">
      <c r="A11692" t="s">
        <v>11685</v>
      </c>
      <c r="B11692" s="1">
        <f t="shared" si="975"/>
        <v>43587.708333304996</v>
      </c>
      <c r="C11692">
        <v>64.160003662109375</v>
      </c>
      <c r="D11692" s="2">
        <v>0</v>
      </c>
      <c r="E11692" t="s">
        <v>46725</v>
      </c>
      <c r="F11692" s="1">
        <f t="shared" si="976"/>
        <v>43222.708333304996</v>
      </c>
      <c r="G11692">
        <f t="shared" si="972"/>
        <v>2</v>
      </c>
      <c r="H11692">
        <f t="shared" si="973"/>
        <v>5</v>
      </c>
      <c r="I11692">
        <f t="shared" si="974"/>
        <v>2018</v>
      </c>
      <c r="J11692">
        <v>60.439998626708984</v>
      </c>
      <c r="K11692">
        <v>0.40000000596046448</v>
      </c>
    </row>
    <row r="11693" spans="1:11" x14ac:dyDescent="0.25">
      <c r="A11693" t="s">
        <v>11686</v>
      </c>
      <c r="B11693" s="1">
        <f t="shared" si="975"/>
        <v>43587.71874997166</v>
      </c>
      <c r="C11693">
        <v>70.319999694824219</v>
      </c>
      <c r="D11693" s="2">
        <v>0.40000000596046448</v>
      </c>
      <c r="E11693" t="s">
        <v>46726</v>
      </c>
      <c r="F11693" s="1">
        <f t="shared" si="976"/>
        <v>43222.71874997166</v>
      </c>
      <c r="G11693">
        <f t="shared" si="972"/>
        <v>2</v>
      </c>
      <c r="H11693">
        <f t="shared" si="973"/>
        <v>5</v>
      </c>
      <c r="I11693">
        <f t="shared" si="974"/>
        <v>2018</v>
      </c>
      <c r="J11693">
        <v>55.400001525878906</v>
      </c>
      <c r="K11693">
        <v>0</v>
      </c>
    </row>
    <row r="11694" spans="1:11" x14ac:dyDescent="0.25">
      <c r="A11694" t="s">
        <v>11687</v>
      </c>
      <c r="B11694" s="1">
        <f t="shared" si="975"/>
        <v>43587.729166638324</v>
      </c>
      <c r="C11694">
        <v>71.480003356933594</v>
      </c>
      <c r="D11694" s="2">
        <v>0</v>
      </c>
      <c r="E11694" t="s">
        <v>46727</v>
      </c>
      <c r="F11694" s="1">
        <f t="shared" si="976"/>
        <v>43222.729166638324</v>
      </c>
      <c r="G11694">
        <f t="shared" si="972"/>
        <v>2</v>
      </c>
      <c r="H11694">
        <f t="shared" si="973"/>
        <v>5</v>
      </c>
      <c r="I11694">
        <f t="shared" si="974"/>
        <v>2018</v>
      </c>
      <c r="J11694">
        <v>49.720001220703125</v>
      </c>
      <c r="K11694">
        <v>0</v>
      </c>
    </row>
    <row r="11695" spans="1:11" x14ac:dyDescent="0.25">
      <c r="A11695" t="s">
        <v>11688</v>
      </c>
      <c r="B11695" s="1">
        <f t="shared" si="975"/>
        <v>43587.739583304989</v>
      </c>
      <c r="C11695">
        <v>65.879997253417969</v>
      </c>
      <c r="D11695" s="2">
        <v>0.40000000596046448</v>
      </c>
      <c r="E11695" t="s">
        <v>46728</v>
      </c>
      <c r="F11695" s="1">
        <f t="shared" si="976"/>
        <v>43222.739583304989</v>
      </c>
      <c r="G11695">
        <f t="shared" si="972"/>
        <v>2</v>
      </c>
      <c r="H11695">
        <f t="shared" si="973"/>
        <v>5</v>
      </c>
      <c r="I11695">
        <f t="shared" si="974"/>
        <v>2018</v>
      </c>
      <c r="J11695">
        <v>60.639999389648438</v>
      </c>
      <c r="K11695">
        <v>0.40000000596046448</v>
      </c>
    </row>
    <row r="11696" spans="1:11" x14ac:dyDescent="0.25">
      <c r="A11696" t="s">
        <v>11689</v>
      </c>
      <c r="B11696" s="1">
        <f t="shared" si="975"/>
        <v>43587.749999971653</v>
      </c>
      <c r="C11696">
        <v>76.160003662109375</v>
      </c>
      <c r="D11696" s="2">
        <v>0</v>
      </c>
      <c r="E11696" t="s">
        <v>46729</v>
      </c>
      <c r="F11696" s="1">
        <f t="shared" si="976"/>
        <v>43222.749999971653</v>
      </c>
      <c r="G11696">
        <f t="shared" si="972"/>
        <v>2</v>
      </c>
      <c r="H11696">
        <f t="shared" si="973"/>
        <v>5</v>
      </c>
      <c r="I11696">
        <f t="shared" si="974"/>
        <v>2018</v>
      </c>
      <c r="J11696">
        <v>67.639999389648438</v>
      </c>
      <c r="K11696">
        <v>0</v>
      </c>
    </row>
    <row r="11697" spans="1:11" x14ac:dyDescent="0.25">
      <c r="A11697" t="s">
        <v>11690</v>
      </c>
      <c r="B11697" s="1">
        <f t="shared" si="975"/>
        <v>43587.760416638317</v>
      </c>
      <c r="C11697">
        <v>62.520000457763672</v>
      </c>
      <c r="D11697" s="2">
        <v>0.80000001192092896</v>
      </c>
      <c r="E11697" t="s">
        <v>46730</v>
      </c>
      <c r="F11697" s="1">
        <f t="shared" si="976"/>
        <v>43222.760416638317</v>
      </c>
      <c r="G11697">
        <f t="shared" si="972"/>
        <v>2</v>
      </c>
      <c r="H11697">
        <f t="shared" si="973"/>
        <v>5</v>
      </c>
      <c r="I11697">
        <f t="shared" si="974"/>
        <v>2018</v>
      </c>
      <c r="J11697">
        <v>67.279998779296875</v>
      </c>
      <c r="K11697">
        <v>0</v>
      </c>
    </row>
    <row r="11698" spans="1:11" x14ac:dyDescent="0.25">
      <c r="A11698" t="s">
        <v>11691</v>
      </c>
      <c r="B11698" s="1">
        <f t="shared" si="975"/>
        <v>43587.770833304981</v>
      </c>
      <c r="C11698">
        <v>66.160003662109375</v>
      </c>
      <c r="D11698" s="2">
        <v>0.40000000596046448</v>
      </c>
      <c r="E11698" t="s">
        <v>46731</v>
      </c>
      <c r="F11698" s="1">
        <f t="shared" si="976"/>
        <v>43222.770833304981</v>
      </c>
      <c r="G11698">
        <f t="shared" si="972"/>
        <v>2</v>
      </c>
      <c r="H11698">
        <f t="shared" si="973"/>
        <v>5</v>
      </c>
      <c r="I11698">
        <f t="shared" si="974"/>
        <v>2018</v>
      </c>
      <c r="J11698">
        <v>56.680000305175781</v>
      </c>
      <c r="K11698">
        <v>0.40000000596046448</v>
      </c>
    </row>
    <row r="11699" spans="1:11" x14ac:dyDescent="0.25">
      <c r="A11699" t="s">
        <v>11692</v>
      </c>
      <c r="B11699" s="1">
        <f t="shared" si="975"/>
        <v>43587.781249971646</v>
      </c>
      <c r="C11699">
        <v>69.319999694824219</v>
      </c>
      <c r="D11699" s="2">
        <v>0</v>
      </c>
      <c r="E11699" t="s">
        <v>46732</v>
      </c>
      <c r="F11699" s="1">
        <f t="shared" si="976"/>
        <v>43222.781249971646</v>
      </c>
      <c r="G11699">
        <f t="shared" si="972"/>
        <v>2</v>
      </c>
      <c r="H11699">
        <f t="shared" si="973"/>
        <v>5</v>
      </c>
      <c r="I11699">
        <f t="shared" si="974"/>
        <v>2018</v>
      </c>
      <c r="J11699">
        <v>54.560001373291016</v>
      </c>
      <c r="K11699">
        <v>0</v>
      </c>
    </row>
    <row r="11700" spans="1:11" x14ac:dyDescent="0.25">
      <c r="A11700" t="s">
        <v>11693</v>
      </c>
      <c r="B11700" s="1">
        <f t="shared" si="975"/>
        <v>43587.79166663831</v>
      </c>
      <c r="C11700">
        <v>60.720001220703125</v>
      </c>
      <c r="D11700" s="2">
        <v>0</v>
      </c>
      <c r="E11700" t="s">
        <v>46733</v>
      </c>
      <c r="F11700" s="1">
        <f t="shared" si="976"/>
        <v>43222.79166663831</v>
      </c>
      <c r="G11700">
        <f t="shared" si="972"/>
        <v>2</v>
      </c>
      <c r="H11700">
        <f t="shared" si="973"/>
        <v>5</v>
      </c>
      <c r="I11700">
        <f t="shared" si="974"/>
        <v>2018</v>
      </c>
      <c r="J11700">
        <v>51.880001068115234</v>
      </c>
      <c r="K11700">
        <v>0.40000000596046448</v>
      </c>
    </row>
    <row r="11701" spans="1:11" x14ac:dyDescent="0.25">
      <c r="A11701" t="s">
        <v>11694</v>
      </c>
      <c r="B11701" s="1">
        <f t="shared" si="975"/>
        <v>43587.802083304974</v>
      </c>
      <c r="C11701">
        <v>70.319999694824219</v>
      </c>
      <c r="D11701" s="2">
        <v>0.40000000596046448</v>
      </c>
      <c r="E11701" t="s">
        <v>46734</v>
      </c>
      <c r="F11701" s="1">
        <f t="shared" si="976"/>
        <v>43222.802083304974</v>
      </c>
      <c r="G11701">
        <f t="shared" si="972"/>
        <v>2</v>
      </c>
      <c r="H11701">
        <f t="shared" si="973"/>
        <v>5</v>
      </c>
      <c r="I11701">
        <f t="shared" si="974"/>
        <v>2018</v>
      </c>
      <c r="J11701">
        <v>51.479999542236328</v>
      </c>
      <c r="K11701">
        <v>0</v>
      </c>
    </row>
    <row r="11702" spans="1:11" x14ac:dyDescent="0.25">
      <c r="A11702" t="s">
        <v>11695</v>
      </c>
      <c r="B11702" s="1">
        <f t="shared" si="975"/>
        <v>43587.812499971638</v>
      </c>
      <c r="C11702">
        <v>61.040000915527344</v>
      </c>
      <c r="D11702" s="2">
        <v>0.40000000596046448</v>
      </c>
      <c r="E11702" t="s">
        <v>46735</v>
      </c>
      <c r="F11702" s="1">
        <f t="shared" si="976"/>
        <v>43222.812499971638</v>
      </c>
      <c r="G11702">
        <f t="shared" si="972"/>
        <v>2</v>
      </c>
      <c r="H11702">
        <f t="shared" si="973"/>
        <v>5</v>
      </c>
      <c r="I11702">
        <f t="shared" si="974"/>
        <v>2018</v>
      </c>
      <c r="J11702">
        <v>61.240001678466797</v>
      </c>
      <c r="K11702">
        <v>0.40000000596046448</v>
      </c>
    </row>
    <row r="11703" spans="1:11" x14ac:dyDescent="0.25">
      <c r="A11703" t="s">
        <v>11696</v>
      </c>
      <c r="B11703" s="1">
        <f t="shared" si="975"/>
        <v>43587.822916638303</v>
      </c>
      <c r="C11703">
        <v>59.479999542236328</v>
      </c>
      <c r="D11703" s="2">
        <v>0.40000000596046448</v>
      </c>
      <c r="E11703" t="s">
        <v>46736</v>
      </c>
      <c r="F11703" s="1">
        <f t="shared" si="976"/>
        <v>43222.822916638303</v>
      </c>
      <c r="G11703">
        <f t="shared" si="972"/>
        <v>2</v>
      </c>
      <c r="H11703">
        <f t="shared" si="973"/>
        <v>5</v>
      </c>
      <c r="I11703">
        <f t="shared" si="974"/>
        <v>2018</v>
      </c>
      <c r="J11703">
        <v>60.200000762939453</v>
      </c>
      <c r="K11703">
        <v>0.40000000596046448</v>
      </c>
    </row>
    <row r="11704" spans="1:11" x14ac:dyDescent="0.25">
      <c r="A11704" t="s">
        <v>11697</v>
      </c>
      <c r="B11704" s="1">
        <f t="shared" si="975"/>
        <v>43587.833333304967</v>
      </c>
      <c r="C11704">
        <v>68.599998474121094</v>
      </c>
      <c r="D11704" s="2">
        <v>0.40000000596046448</v>
      </c>
      <c r="E11704" t="s">
        <v>46737</v>
      </c>
      <c r="F11704" s="1">
        <f t="shared" si="976"/>
        <v>43222.833333304967</v>
      </c>
      <c r="G11704">
        <f t="shared" si="972"/>
        <v>2</v>
      </c>
      <c r="H11704">
        <f t="shared" si="973"/>
        <v>5</v>
      </c>
      <c r="I11704">
        <f t="shared" si="974"/>
        <v>2018</v>
      </c>
      <c r="J11704">
        <v>60.880001068115234</v>
      </c>
      <c r="K11704">
        <v>0</v>
      </c>
    </row>
    <row r="11705" spans="1:11" x14ac:dyDescent="0.25">
      <c r="A11705" t="s">
        <v>11698</v>
      </c>
      <c r="B11705" s="1">
        <f t="shared" si="975"/>
        <v>43587.843749971631</v>
      </c>
      <c r="C11705">
        <v>62.639999389648438</v>
      </c>
      <c r="D11705" s="2">
        <v>0.80000001192092896</v>
      </c>
      <c r="E11705" t="s">
        <v>46738</v>
      </c>
      <c r="F11705" s="1">
        <f t="shared" si="976"/>
        <v>43222.843749971631</v>
      </c>
      <c r="G11705">
        <f t="shared" si="972"/>
        <v>2</v>
      </c>
      <c r="H11705">
        <f t="shared" si="973"/>
        <v>5</v>
      </c>
      <c r="I11705">
        <f t="shared" si="974"/>
        <v>2018</v>
      </c>
      <c r="J11705">
        <v>67.44000244140625</v>
      </c>
      <c r="K11705">
        <v>0.40000000596046448</v>
      </c>
    </row>
    <row r="11706" spans="1:11" x14ac:dyDescent="0.25">
      <c r="A11706" t="s">
        <v>11699</v>
      </c>
      <c r="B11706" s="1">
        <f t="shared" si="975"/>
        <v>43587.854166638295</v>
      </c>
      <c r="C11706">
        <v>59.520000457763672</v>
      </c>
      <c r="D11706" s="2">
        <v>1.2000000476837158</v>
      </c>
      <c r="E11706" t="s">
        <v>46739</v>
      </c>
      <c r="F11706" s="1">
        <f t="shared" si="976"/>
        <v>43222.854166638295</v>
      </c>
      <c r="G11706">
        <f t="shared" si="972"/>
        <v>2</v>
      </c>
      <c r="H11706">
        <f t="shared" si="973"/>
        <v>5</v>
      </c>
      <c r="I11706">
        <f t="shared" si="974"/>
        <v>2018</v>
      </c>
      <c r="J11706">
        <v>57.080001831054688</v>
      </c>
      <c r="K11706">
        <v>0</v>
      </c>
    </row>
    <row r="11707" spans="1:11" x14ac:dyDescent="0.25">
      <c r="A11707" t="s">
        <v>11700</v>
      </c>
      <c r="B11707" s="1">
        <f t="shared" si="975"/>
        <v>43587.86458330496</v>
      </c>
      <c r="C11707">
        <v>58.959999084472656</v>
      </c>
      <c r="D11707" s="2">
        <v>0</v>
      </c>
      <c r="E11707" t="s">
        <v>46740</v>
      </c>
      <c r="F11707" s="1">
        <f t="shared" si="976"/>
        <v>43222.86458330496</v>
      </c>
      <c r="G11707">
        <f t="shared" si="972"/>
        <v>2</v>
      </c>
      <c r="H11707">
        <f t="shared" si="973"/>
        <v>5</v>
      </c>
      <c r="I11707">
        <f t="shared" si="974"/>
        <v>2018</v>
      </c>
      <c r="J11707">
        <v>57.279998779296875</v>
      </c>
      <c r="K11707">
        <v>0.40000000596046448</v>
      </c>
    </row>
    <row r="11708" spans="1:11" x14ac:dyDescent="0.25">
      <c r="A11708" t="s">
        <v>11701</v>
      </c>
      <c r="B11708" s="1">
        <f t="shared" si="975"/>
        <v>43587.874999971624</v>
      </c>
      <c r="C11708">
        <v>60.240001678466797</v>
      </c>
      <c r="D11708" s="2">
        <v>0.40000000596046448</v>
      </c>
      <c r="E11708" t="s">
        <v>46741</v>
      </c>
      <c r="F11708" s="1">
        <f t="shared" si="976"/>
        <v>43222.874999971624</v>
      </c>
      <c r="G11708">
        <f t="shared" si="972"/>
        <v>2</v>
      </c>
      <c r="H11708">
        <f t="shared" si="973"/>
        <v>5</v>
      </c>
      <c r="I11708">
        <f t="shared" si="974"/>
        <v>2018</v>
      </c>
      <c r="J11708">
        <v>58.840000152587891</v>
      </c>
      <c r="K11708">
        <v>0.40000000596046448</v>
      </c>
    </row>
    <row r="11709" spans="1:11" x14ac:dyDescent="0.25">
      <c r="A11709" t="s">
        <v>11702</v>
      </c>
      <c r="B11709" s="1">
        <f t="shared" si="975"/>
        <v>43587.885416638288</v>
      </c>
      <c r="C11709">
        <v>57.919998168945313</v>
      </c>
      <c r="D11709" s="2">
        <v>0.40000000596046448</v>
      </c>
      <c r="E11709" t="s">
        <v>46742</v>
      </c>
      <c r="F11709" s="1">
        <f t="shared" si="976"/>
        <v>43222.885416638288</v>
      </c>
      <c r="G11709">
        <f t="shared" si="972"/>
        <v>2</v>
      </c>
      <c r="H11709">
        <f t="shared" si="973"/>
        <v>5</v>
      </c>
      <c r="I11709">
        <f t="shared" si="974"/>
        <v>2018</v>
      </c>
      <c r="J11709">
        <v>55.880001068115234</v>
      </c>
      <c r="K11709">
        <v>0</v>
      </c>
    </row>
    <row r="11710" spans="1:11" x14ac:dyDescent="0.25">
      <c r="A11710" t="s">
        <v>11703</v>
      </c>
      <c r="B11710" s="1">
        <f t="shared" si="975"/>
        <v>43587.895833304952</v>
      </c>
      <c r="C11710">
        <v>60.479999542236328</v>
      </c>
      <c r="D11710" s="2">
        <v>0.40000000596046448</v>
      </c>
      <c r="E11710" t="s">
        <v>46743</v>
      </c>
      <c r="F11710" s="1">
        <f t="shared" si="976"/>
        <v>43222.895833304952</v>
      </c>
      <c r="G11710">
        <f t="shared" si="972"/>
        <v>2</v>
      </c>
      <c r="H11710">
        <f t="shared" si="973"/>
        <v>5</v>
      </c>
      <c r="I11710">
        <f t="shared" si="974"/>
        <v>2018</v>
      </c>
      <c r="J11710">
        <v>59.319999694824219</v>
      </c>
      <c r="K11710">
        <v>0.40000000596046448</v>
      </c>
    </row>
    <row r="11711" spans="1:11" x14ac:dyDescent="0.25">
      <c r="A11711" t="s">
        <v>11704</v>
      </c>
      <c r="B11711" s="1">
        <f t="shared" si="975"/>
        <v>43587.906249971616</v>
      </c>
      <c r="C11711">
        <v>63.319999694824219</v>
      </c>
      <c r="D11711" s="2">
        <v>0.80000001192092896</v>
      </c>
      <c r="E11711" t="s">
        <v>46744</v>
      </c>
      <c r="F11711" s="1">
        <f t="shared" si="976"/>
        <v>43222.906249971616</v>
      </c>
      <c r="G11711">
        <f t="shared" si="972"/>
        <v>2</v>
      </c>
      <c r="H11711">
        <f t="shared" si="973"/>
        <v>5</v>
      </c>
      <c r="I11711">
        <f t="shared" si="974"/>
        <v>2018</v>
      </c>
      <c r="J11711">
        <v>58.240001678466797</v>
      </c>
      <c r="K11711">
        <v>0.40000000596046448</v>
      </c>
    </row>
    <row r="11712" spans="1:11" x14ac:dyDescent="0.25">
      <c r="A11712" t="s">
        <v>11705</v>
      </c>
      <c r="B11712" s="1">
        <f t="shared" si="975"/>
        <v>43587.916666638281</v>
      </c>
      <c r="C11712">
        <v>53.880001068115234</v>
      </c>
      <c r="D11712" s="2">
        <v>0.80000001192092896</v>
      </c>
      <c r="E11712" t="s">
        <v>46745</v>
      </c>
      <c r="F11712" s="1">
        <f t="shared" si="976"/>
        <v>43222.916666638281</v>
      </c>
      <c r="G11712">
        <f t="shared" si="972"/>
        <v>2</v>
      </c>
      <c r="H11712">
        <f t="shared" si="973"/>
        <v>5</v>
      </c>
      <c r="I11712">
        <f t="shared" si="974"/>
        <v>2018</v>
      </c>
      <c r="J11712">
        <v>54.759998321533203</v>
      </c>
      <c r="K11712">
        <v>0.40000000596046448</v>
      </c>
    </row>
    <row r="11713" spans="1:11" x14ac:dyDescent="0.25">
      <c r="A11713" t="s">
        <v>11706</v>
      </c>
      <c r="B11713" s="1">
        <f t="shared" si="975"/>
        <v>43587.927083304945</v>
      </c>
      <c r="C11713">
        <v>61.159999847412109</v>
      </c>
      <c r="D11713" s="2">
        <v>0.80000001192092896</v>
      </c>
      <c r="E11713" t="s">
        <v>46746</v>
      </c>
      <c r="F11713" s="1">
        <f t="shared" si="976"/>
        <v>43222.927083304945</v>
      </c>
      <c r="G11713">
        <f t="shared" si="972"/>
        <v>2</v>
      </c>
      <c r="H11713">
        <f t="shared" si="973"/>
        <v>5</v>
      </c>
      <c r="I11713">
        <f t="shared" si="974"/>
        <v>2018</v>
      </c>
      <c r="J11713">
        <v>45.200000762939453</v>
      </c>
      <c r="K11713">
        <v>0.80000001192092896</v>
      </c>
    </row>
    <row r="11714" spans="1:11" x14ac:dyDescent="0.25">
      <c r="A11714" t="s">
        <v>11707</v>
      </c>
      <c r="B11714" s="1">
        <f t="shared" si="975"/>
        <v>43587.937499971609</v>
      </c>
      <c r="C11714">
        <v>45.720001220703125</v>
      </c>
      <c r="D11714" s="2">
        <v>0</v>
      </c>
      <c r="E11714" t="s">
        <v>46747</v>
      </c>
      <c r="F11714" s="1">
        <f t="shared" si="976"/>
        <v>43222.937499971609</v>
      </c>
      <c r="G11714">
        <f t="shared" si="972"/>
        <v>2</v>
      </c>
      <c r="H11714">
        <f t="shared" si="973"/>
        <v>5</v>
      </c>
      <c r="I11714">
        <f t="shared" si="974"/>
        <v>2018</v>
      </c>
      <c r="J11714">
        <v>44.639999389648438</v>
      </c>
      <c r="K11714">
        <v>0.80000001192092896</v>
      </c>
    </row>
    <row r="11715" spans="1:11" x14ac:dyDescent="0.25">
      <c r="A11715" t="s">
        <v>11708</v>
      </c>
      <c r="B11715" s="1">
        <f t="shared" si="975"/>
        <v>43587.947916638273</v>
      </c>
      <c r="C11715">
        <v>41.799999237060547</v>
      </c>
      <c r="D11715" s="2">
        <v>0.40000000596046448</v>
      </c>
      <c r="E11715" t="s">
        <v>46748</v>
      </c>
      <c r="F11715" s="1">
        <f t="shared" si="976"/>
        <v>43222.947916638273</v>
      </c>
      <c r="G11715">
        <f t="shared" si="972"/>
        <v>2</v>
      </c>
      <c r="H11715">
        <f t="shared" si="973"/>
        <v>5</v>
      </c>
      <c r="I11715">
        <f t="shared" si="974"/>
        <v>2018</v>
      </c>
      <c r="J11715">
        <v>41.919998168945313</v>
      </c>
      <c r="K11715">
        <v>1.2000000476837158</v>
      </c>
    </row>
    <row r="11716" spans="1:11" x14ac:dyDescent="0.25">
      <c r="A11716" t="s">
        <v>11709</v>
      </c>
      <c r="B11716" s="1">
        <f t="shared" si="975"/>
        <v>43587.958333304938</v>
      </c>
      <c r="C11716">
        <v>44.560001373291016</v>
      </c>
      <c r="D11716" s="2">
        <v>1.6000000238418579</v>
      </c>
      <c r="E11716" t="s">
        <v>46749</v>
      </c>
      <c r="F11716" s="1">
        <f t="shared" si="976"/>
        <v>43222.958333304938</v>
      </c>
      <c r="G11716">
        <f t="shared" si="972"/>
        <v>2</v>
      </c>
      <c r="H11716">
        <f t="shared" si="973"/>
        <v>5</v>
      </c>
      <c r="I11716">
        <f t="shared" si="974"/>
        <v>2018</v>
      </c>
      <c r="J11716">
        <v>42.799999237060547</v>
      </c>
      <c r="K11716">
        <v>0.80000001192092896</v>
      </c>
    </row>
    <row r="11717" spans="1:11" x14ac:dyDescent="0.25">
      <c r="A11717" t="s">
        <v>11710</v>
      </c>
      <c r="B11717" s="1">
        <f t="shared" si="975"/>
        <v>43587.968749971602</v>
      </c>
      <c r="C11717">
        <v>46.560001373291016</v>
      </c>
      <c r="D11717" s="2">
        <v>1.6000000238418579</v>
      </c>
      <c r="E11717" t="s">
        <v>46750</v>
      </c>
      <c r="F11717" s="1">
        <f t="shared" si="976"/>
        <v>43222.968749971602</v>
      </c>
      <c r="G11717">
        <f t="shared" si="972"/>
        <v>2</v>
      </c>
      <c r="H11717">
        <f t="shared" si="973"/>
        <v>5</v>
      </c>
      <c r="I11717">
        <f t="shared" si="974"/>
        <v>2018</v>
      </c>
      <c r="J11717">
        <v>43.119998931884766</v>
      </c>
      <c r="K11717">
        <v>1.2000000476837158</v>
      </c>
    </row>
    <row r="11718" spans="1:11" x14ac:dyDescent="0.25">
      <c r="A11718" t="s">
        <v>11711</v>
      </c>
      <c r="B11718" s="1">
        <f t="shared" si="975"/>
        <v>43587.979166638266</v>
      </c>
      <c r="C11718">
        <v>35.919998168945313</v>
      </c>
      <c r="D11718" s="2">
        <v>1.6000000238418579</v>
      </c>
      <c r="E11718" t="s">
        <v>46751</v>
      </c>
      <c r="F11718" s="1">
        <f t="shared" si="976"/>
        <v>43222.979166638266</v>
      </c>
      <c r="G11718">
        <f t="shared" si="972"/>
        <v>2</v>
      </c>
      <c r="H11718">
        <f t="shared" si="973"/>
        <v>5</v>
      </c>
      <c r="I11718">
        <f t="shared" si="974"/>
        <v>2018</v>
      </c>
      <c r="J11718">
        <v>35.200000762939453</v>
      </c>
      <c r="K11718">
        <v>0.80000001192092896</v>
      </c>
    </row>
    <row r="11719" spans="1:11" x14ac:dyDescent="0.25">
      <c r="A11719" t="s">
        <v>11712</v>
      </c>
      <c r="B11719" s="1">
        <f t="shared" si="975"/>
        <v>43587.98958330493</v>
      </c>
      <c r="C11719">
        <v>31.440000534057617</v>
      </c>
      <c r="D11719" s="2">
        <v>0.40000000596046448</v>
      </c>
      <c r="E11719" t="s">
        <v>46752</v>
      </c>
      <c r="F11719" s="1">
        <f t="shared" si="976"/>
        <v>43222.98958330493</v>
      </c>
      <c r="G11719">
        <f t="shared" si="972"/>
        <v>2</v>
      </c>
      <c r="H11719">
        <f t="shared" si="973"/>
        <v>5</v>
      </c>
      <c r="I11719">
        <f t="shared" si="974"/>
        <v>2018</v>
      </c>
      <c r="J11719">
        <v>31.760000228881836</v>
      </c>
      <c r="K11719">
        <v>0</v>
      </c>
    </row>
    <row r="11720" spans="1:11" x14ac:dyDescent="0.25">
      <c r="A11720" t="s">
        <v>11713</v>
      </c>
      <c r="B11720" s="1">
        <f t="shared" si="975"/>
        <v>43587.999999971595</v>
      </c>
      <c r="C11720">
        <v>27.479999542236328</v>
      </c>
      <c r="D11720" s="2">
        <v>0</v>
      </c>
      <c r="E11720" t="s">
        <v>46753</v>
      </c>
      <c r="F11720" s="1">
        <f t="shared" si="976"/>
        <v>43222.999999971595</v>
      </c>
      <c r="G11720">
        <f t="shared" si="972"/>
        <v>3</v>
      </c>
      <c r="H11720">
        <f t="shared" si="973"/>
        <v>5</v>
      </c>
      <c r="I11720">
        <f t="shared" si="974"/>
        <v>2018</v>
      </c>
      <c r="J11720">
        <v>18.680000305175781</v>
      </c>
      <c r="K11720">
        <v>0</v>
      </c>
    </row>
    <row r="11721" spans="1:11" x14ac:dyDescent="0.25">
      <c r="A11721" t="s">
        <v>11714</v>
      </c>
      <c r="B11721" s="1">
        <f t="shared" si="975"/>
        <v>43588.010416638259</v>
      </c>
      <c r="C11721">
        <v>23.399999618530273</v>
      </c>
      <c r="D11721" s="2">
        <v>0</v>
      </c>
      <c r="E11721" t="s">
        <v>46754</v>
      </c>
      <c r="F11721" s="1">
        <f t="shared" si="976"/>
        <v>43223.010416638259</v>
      </c>
      <c r="G11721">
        <f t="shared" si="972"/>
        <v>3</v>
      </c>
      <c r="H11721">
        <f t="shared" si="973"/>
        <v>5</v>
      </c>
      <c r="I11721">
        <f t="shared" si="974"/>
        <v>2018</v>
      </c>
      <c r="J11721">
        <v>10.760000228881836</v>
      </c>
      <c r="K11721">
        <v>0</v>
      </c>
    </row>
    <row r="11722" spans="1:11" x14ac:dyDescent="0.25">
      <c r="A11722" t="s">
        <v>11715</v>
      </c>
      <c r="B11722" s="1">
        <f t="shared" si="975"/>
        <v>43588.020833304923</v>
      </c>
      <c r="C11722">
        <v>24.319999694824219</v>
      </c>
      <c r="D11722" s="2">
        <v>0</v>
      </c>
      <c r="E11722" t="s">
        <v>46755</v>
      </c>
      <c r="F11722" s="1">
        <f t="shared" si="976"/>
        <v>43223.020833304923</v>
      </c>
      <c r="G11722">
        <f t="shared" ref="G11722:G11785" si="977">DAY(F11722)</f>
        <v>3</v>
      </c>
      <c r="H11722">
        <f t="shared" ref="H11722:H11785" si="978">MONTH(F11722)</f>
        <v>5</v>
      </c>
      <c r="I11722">
        <f t="shared" ref="I11722:I11785" si="979">YEAR(F11722)</f>
        <v>2018</v>
      </c>
      <c r="J11722">
        <v>6.4800000190734863</v>
      </c>
      <c r="K11722">
        <v>0</v>
      </c>
    </row>
    <row r="11723" spans="1:11" x14ac:dyDescent="0.25">
      <c r="A11723" t="s">
        <v>11716</v>
      </c>
      <c r="B11723" s="1">
        <f t="shared" ref="B11723:B11786" si="980">B11722+1/(24*4)</f>
        <v>43588.031249971587</v>
      </c>
      <c r="C11723">
        <v>22.399999618530273</v>
      </c>
      <c r="D11723" s="2">
        <v>0</v>
      </c>
      <c r="E11723" t="s">
        <v>46756</v>
      </c>
      <c r="F11723" s="1">
        <f t="shared" ref="F11723:F11786" si="981">F11722+1/(24*4)</f>
        <v>43223.031249971587</v>
      </c>
      <c r="G11723">
        <f t="shared" si="977"/>
        <v>3</v>
      </c>
      <c r="H11723">
        <f t="shared" si="978"/>
        <v>5</v>
      </c>
      <c r="I11723">
        <f t="shared" si="979"/>
        <v>2018</v>
      </c>
      <c r="J11723">
        <v>6.7199997901916504</v>
      </c>
      <c r="K11723">
        <v>0</v>
      </c>
    </row>
    <row r="11724" spans="1:11" x14ac:dyDescent="0.25">
      <c r="A11724" t="s">
        <v>11717</v>
      </c>
      <c r="B11724" s="1">
        <f t="shared" si="980"/>
        <v>43588.041666638252</v>
      </c>
      <c r="C11724">
        <v>10.079999923706055</v>
      </c>
      <c r="D11724" s="2">
        <v>0</v>
      </c>
      <c r="E11724" t="s">
        <v>46757</v>
      </c>
      <c r="F11724" s="1">
        <f t="shared" si="981"/>
        <v>43223.041666638252</v>
      </c>
      <c r="G11724">
        <f t="shared" si="977"/>
        <v>3</v>
      </c>
      <c r="H11724">
        <f t="shared" si="978"/>
        <v>5</v>
      </c>
      <c r="I11724">
        <f t="shared" si="979"/>
        <v>2018</v>
      </c>
      <c r="J11724">
        <v>6.440000057220459</v>
      </c>
      <c r="K11724">
        <v>0</v>
      </c>
    </row>
    <row r="11725" spans="1:11" x14ac:dyDescent="0.25">
      <c r="A11725" t="s">
        <v>11718</v>
      </c>
      <c r="B11725" s="1">
        <f t="shared" si="980"/>
        <v>43588.052083304916</v>
      </c>
      <c r="C11725">
        <v>5.2399997711181641</v>
      </c>
      <c r="D11725" s="2">
        <v>0</v>
      </c>
      <c r="E11725" t="s">
        <v>46758</v>
      </c>
      <c r="F11725" s="1">
        <f t="shared" si="981"/>
        <v>43223.052083304916</v>
      </c>
      <c r="G11725">
        <f t="shared" si="977"/>
        <v>3</v>
      </c>
      <c r="H11725">
        <f t="shared" si="978"/>
        <v>5</v>
      </c>
      <c r="I11725">
        <f t="shared" si="979"/>
        <v>2018</v>
      </c>
      <c r="J11725">
        <v>6.119999885559082</v>
      </c>
      <c r="K11725">
        <v>0</v>
      </c>
    </row>
    <row r="11726" spans="1:11" x14ac:dyDescent="0.25">
      <c r="A11726" t="s">
        <v>11719</v>
      </c>
      <c r="B11726" s="1">
        <f t="shared" si="980"/>
        <v>43588.06249997158</v>
      </c>
      <c r="C11726">
        <v>6.2800002098083496</v>
      </c>
      <c r="D11726" s="2">
        <v>0</v>
      </c>
      <c r="E11726" t="s">
        <v>46759</v>
      </c>
      <c r="F11726" s="1">
        <f t="shared" si="981"/>
        <v>43223.06249997158</v>
      </c>
      <c r="G11726">
        <f t="shared" si="977"/>
        <v>3</v>
      </c>
      <c r="H11726">
        <f t="shared" si="978"/>
        <v>5</v>
      </c>
      <c r="I11726">
        <f t="shared" si="979"/>
        <v>2018</v>
      </c>
      <c r="J11726">
        <v>6.0799999237060547</v>
      </c>
      <c r="K11726">
        <v>0</v>
      </c>
    </row>
    <row r="11727" spans="1:11" x14ac:dyDescent="0.25">
      <c r="A11727" t="s">
        <v>11720</v>
      </c>
      <c r="B11727" s="1">
        <f t="shared" si="980"/>
        <v>43588.072916638244</v>
      </c>
      <c r="C11727">
        <v>7.3600001335144043</v>
      </c>
      <c r="D11727" s="2">
        <v>0</v>
      </c>
      <c r="E11727" t="s">
        <v>46760</v>
      </c>
      <c r="F11727" s="1">
        <f t="shared" si="981"/>
        <v>43223.072916638244</v>
      </c>
      <c r="G11727">
        <f t="shared" si="977"/>
        <v>3</v>
      </c>
      <c r="H11727">
        <f t="shared" si="978"/>
        <v>5</v>
      </c>
      <c r="I11727">
        <f t="shared" si="979"/>
        <v>2018</v>
      </c>
      <c r="J11727">
        <v>6.4000000953674316</v>
      </c>
      <c r="K11727">
        <v>0</v>
      </c>
    </row>
    <row r="11728" spans="1:11" x14ac:dyDescent="0.25">
      <c r="A11728" t="s">
        <v>11721</v>
      </c>
      <c r="B11728" s="1">
        <f t="shared" si="980"/>
        <v>43588.083333304909</v>
      </c>
      <c r="C11728">
        <v>7.2399997711181641</v>
      </c>
      <c r="D11728" s="2">
        <v>0</v>
      </c>
      <c r="E11728" t="s">
        <v>46761</v>
      </c>
      <c r="F11728" s="1">
        <f t="shared" si="981"/>
        <v>43223.083333304909</v>
      </c>
      <c r="G11728">
        <f t="shared" si="977"/>
        <v>3</v>
      </c>
      <c r="H11728">
        <f t="shared" si="978"/>
        <v>5</v>
      </c>
      <c r="I11728">
        <f t="shared" si="979"/>
        <v>2018</v>
      </c>
      <c r="J11728">
        <v>5.320000171661377</v>
      </c>
      <c r="K11728">
        <v>0</v>
      </c>
    </row>
    <row r="11729" spans="1:11" x14ac:dyDescent="0.25">
      <c r="A11729" t="s">
        <v>11722</v>
      </c>
      <c r="B11729" s="1">
        <f t="shared" si="980"/>
        <v>43588.093749971573</v>
      </c>
      <c r="C11729">
        <v>4.320000171661377</v>
      </c>
      <c r="D11729" s="2">
        <v>0</v>
      </c>
      <c r="E11729" t="s">
        <v>46762</v>
      </c>
      <c r="F11729" s="1">
        <f t="shared" si="981"/>
        <v>43223.093749971573</v>
      </c>
      <c r="G11729">
        <f t="shared" si="977"/>
        <v>3</v>
      </c>
      <c r="H11729">
        <f t="shared" si="978"/>
        <v>5</v>
      </c>
      <c r="I11729">
        <f t="shared" si="979"/>
        <v>2018</v>
      </c>
      <c r="J11729">
        <v>4.9600000381469727</v>
      </c>
      <c r="K11729">
        <v>0</v>
      </c>
    </row>
    <row r="11730" spans="1:11" x14ac:dyDescent="0.25">
      <c r="A11730" t="s">
        <v>11723</v>
      </c>
      <c r="B11730" s="1">
        <f t="shared" si="980"/>
        <v>43588.104166638237</v>
      </c>
      <c r="C11730">
        <v>4.8000001907348633</v>
      </c>
      <c r="D11730" s="2">
        <v>0</v>
      </c>
      <c r="E11730" t="s">
        <v>46763</v>
      </c>
      <c r="F11730" s="1">
        <f t="shared" si="981"/>
        <v>43223.104166638237</v>
      </c>
      <c r="G11730">
        <f t="shared" si="977"/>
        <v>3</v>
      </c>
      <c r="H11730">
        <f t="shared" si="978"/>
        <v>5</v>
      </c>
      <c r="I11730">
        <f t="shared" si="979"/>
        <v>2018</v>
      </c>
      <c r="J11730">
        <v>4.880000114440918</v>
      </c>
      <c r="K11730">
        <v>0</v>
      </c>
    </row>
    <row r="11731" spans="1:11" x14ac:dyDescent="0.25">
      <c r="A11731" t="s">
        <v>11724</v>
      </c>
      <c r="B11731" s="1">
        <f t="shared" si="980"/>
        <v>43588.114583304901</v>
      </c>
      <c r="C11731">
        <v>5.3600001335144043</v>
      </c>
      <c r="D11731" s="2">
        <v>0</v>
      </c>
      <c r="E11731" t="s">
        <v>46764</v>
      </c>
      <c r="F11731" s="1">
        <f t="shared" si="981"/>
        <v>43223.114583304901</v>
      </c>
      <c r="G11731">
        <f t="shared" si="977"/>
        <v>3</v>
      </c>
      <c r="H11731">
        <f t="shared" si="978"/>
        <v>5</v>
      </c>
      <c r="I11731">
        <f t="shared" si="979"/>
        <v>2018</v>
      </c>
      <c r="J11731">
        <v>5.0799999237060547</v>
      </c>
      <c r="K11731">
        <v>0</v>
      </c>
    </row>
    <row r="11732" spans="1:11" x14ac:dyDescent="0.25">
      <c r="A11732" t="s">
        <v>11725</v>
      </c>
      <c r="B11732" s="1">
        <f t="shared" si="980"/>
        <v>43588.124999971566</v>
      </c>
      <c r="C11732">
        <v>5.320000171661377</v>
      </c>
      <c r="D11732" s="2">
        <v>0</v>
      </c>
      <c r="E11732" t="s">
        <v>46765</v>
      </c>
      <c r="F11732" s="1">
        <f t="shared" si="981"/>
        <v>43223.124999971566</v>
      </c>
      <c r="G11732">
        <f t="shared" si="977"/>
        <v>3</v>
      </c>
      <c r="H11732">
        <f t="shared" si="978"/>
        <v>5</v>
      </c>
      <c r="I11732">
        <f t="shared" si="979"/>
        <v>2018</v>
      </c>
      <c r="J11732">
        <v>4.9200000762939453</v>
      </c>
      <c r="K11732">
        <v>0</v>
      </c>
    </row>
    <row r="11733" spans="1:11" x14ac:dyDescent="0.25">
      <c r="A11733" t="s">
        <v>11726</v>
      </c>
      <c r="B11733" s="1">
        <f t="shared" si="980"/>
        <v>43588.13541663823</v>
      </c>
      <c r="C11733">
        <v>5.5999999046325684</v>
      </c>
      <c r="D11733" s="2">
        <v>0</v>
      </c>
      <c r="E11733" t="s">
        <v>46766</v>
      </c>
      <c r="F11733" s="1">
        <f t="shared" si="981"/>
        <v>43223.13541663823</v>
      </c>
      <c r="G11733">
        <f t="shared" si="977"/>
        <v>3</v>
      </c>
      <c r="H11733">
        <f t="shared" si="978"/>
        <v>5</v>
      </c>
      <c r="I11733">
        <f t="shared" si="979"/>
        <v>2018</v>
      </c>
      <c r="J11733">
        <v>4.9600000381469727</v>
      </c>
      <c r="K11733">
        <v>0</v>
      </c>
    </row>
    <row r="11734" spans="1:11" x14ac:dyDescent="0.25">
      <c r="A11734" t="s">
        <v>11727</v>
      </c>
      <c r="B11734" s="1">
        <f t="shared" si="980"/>
        <v>43588.145833304894</v>
      </c>
      <c r="C11734">
        <v>5.679999828338623</v>
      </c>
      <c r="D11734" s="2">
        <v>0</v>
      </c>
      <c r="E11734" t="s">
        <v>46767</v>
      </c>
      <c r="F11734" s="1">
        <f t="shared" si="981"/>
        <v>43223.145833304894</v>
      </c>
      <c r="G11734">
        <f t="shared" si="977"/>
        <v>3</v>
      </c>
      <c r="H11734">
        <f t="shared" si="978"/>
        <v>5</v>
      </c>
      <c r="I11734">
        <f t="shared" si="979"/>
        <v>2018</v>
      </c>
      <c r="J11734">
        <v>5.1599998474121094</v>
      </c>
      <c r="K11734">
        <v>0</v>
      </c>
    </row>
    <row r="11735" spans="1:11" x14ac:dyDescent="0.25">
      <c r="A11735" t="s">
        <v>11728</v>
      </c>
      <c r="B11735" s="1">
        <f t="shared" si="980"/>
        <v>43588.156249971558</v>
      </c>
      <c r="C11735">
        <v>6.440000057220459</v>
      </c>
      <c r="D11735" s="2">
        <v>0</v>
      </c>
      <c r="E11735" t="s">
        <v>46768</v>
      </c>
      <c r="F11735" s="1">
        <f t="shared" si="981"/>
        <v>43223.156249971558</v>
      </c>
      <c r="G11735">
        <f t="shared" si="977"/>
        <v>3</v>
      </c>
      <c r="H11735">
        <f t="shared" si="978"/>
        <v>5</v>
      </c>
      <c r="I11735">
        <f t="shared" si="979"/>
        <v>2018</v>
      </c>
      <c r="J11735">
        <v>4.6399998664855957</v>
      </c>
      <c r="K11735">
        <v>0</v>
      </c>
    </row>
    <row r="11736" spans="1:11" x14ac:dyDescent="0.25">
      <c r="A11736" t="s">
        <v>11729</v>
      </c>
      <c r="B11736" s="1">
        <f t="shared" si="980"/>
        <v>43588.166666638223</v>
      </c>
      <c r="C11736">
        <v>6.4000000953674316</v>
      </c>
      <c r="D11736" s="2">
        <v>0</v>
      </c>
      <c r="E11736" t="s">
        <v>46769</v>
      </c>
      <c r="F11736" s="1">
        <f t="shared" si="981"/>
        <v>43223.166666638223</v>
      </c>
      <c r="G11736">
        <f t="shared" si="977"/>
        <v>3</v>
      </c>
      <c r="H11736">
        <f t="shared" si="978"/>
        <v>5</v>
      </c>
      <c r="I11736">
        <f t="shared" si="979"/>
        <v>2018</v>
      </c>
      <c r="J11736">
        <v>5.2800002098083496</v>
      </c>
      <c r="K11736">
        <v>0</v>
      </c>
    </row>
    <row r="11737" spans="1:11" x14ac:dyDescent="0.25">
      <c r="A11737" t="s">
        <v>11730</v>
      </c>
      <c r="B11737" s="1">
        <f t="shared" si="980"/>
        <v>43588.177083304887</v>
      </c>
      <c r="C11737">
        <v>5.8000001907348633</v>
      </c>
      <c r="D11737" s="2">
        <v>0</v>
      </c>
      <c r="E11737" t="s">
        <v>46770</v>
      </c>
      <c r="F11737" s="1">
        <f t="shared" si="981"/>
        <v>43223.177083304887</v>
      </c>
      <c r="G11737">
        <f t="shared" si="977"/>
        <v>3</v>
      </c>
      <c r="H11737">
        <f t="shared" si="978"/>
        <v>5</v>
      </c>
      <c r="I11737">
        <f t="shared" si="979"/>
        <v>2018</v>
      </c>
      <c r="J11737">
        <v>4.7199997901916504</v>
      </c>
      <c r="K11737">
        <v>0</v>
      </c>
    </row>
    <row r="11738" spans="1:11" x14ac:dyDescent="0.25">
      <c r="A11738" t="s">
        <v>11731</v>
      </c>
      <c r="B11738" s="1">
        <f t="shared" si="980"/>
        <v>43588.187499971551</v>
      </c>
      <c r="C11738">
        <v>5.0399999618530273</v>
      </c>
      <c r="D11738" s="2">
        <v>0</v>
      </c>
      <c r="E11738" t="s">
        <v>46771</v>
      </c>
      <c r="F11738" s="1">
        <f t="shared" si="981"/>
        <v>43223.187499971551</v>
      </c>
      <c r="G11738">
        <f t="shared" si="977"/>
        <v>3</v>
      </c>
      <c r="H11738">
        <f t="shared" si="978"/>
        <v>5</v>
      </c>
      <c r="I11738">
        <f t="shared" si="979"/>
        <v>2018</v>
      </c>
      <c r="J11738">
        <v>4.5999999046325684</v>
      </c>
      <c r="K11738">
        <v>0</v>
      </c>
    </row>
    <row r="11739" spans="1:11" x14ac:dyDescent="0.25">
      <c r="A11739" t="s">
        <v>11732</v>
      </c>
      <c r="B11739" s="1">
        <f t="shared" si="980"/>
        <v>43588.197916638215</v>
      </c>
      <c r="C11739">
        <v>5.320000171661377</v>
      </c>
      <c r="D11739" s="2">
        <v>0</v>
      </c>
      <c r="E11739" t="s">
        <v>46772</v>
      </c>
      <c r="F11739" s="1">
        <f t="shared" si="981"/>
        <v>43223.197916638215</v>
      </c>
      <c r="G11739">
        <f t="shared" si="977"/>
        <v>3</v>
      </c>
      <c r="H11739">
        <f t="shared" si="978"/>
        <v>5</v>
      </c>
      <c r="I11739">
        <f t="shared" si="979"/>
        <v>2018</v>
      </c>
      <c r="J11739">
        <v>5.9600000381469727</v>
      </c>
      <c r="K11739">
        <v>0</v>
      </c>
    </row>
    <row r="11740" spans="1:11" x14ac:dyDescent="0.25">
      <c r="A11740" t="s">
        <v>11733</v>
      </c>
      <c r="B11740" s="1">
        <f t="shared" si="980"/>
        <v>43588.208333304879</v>
      </c>
      <c r="C11740">
        <v>5.1999998092651367</v>
      </c>
      <c r="D11740" s="2">
        <v>0</v>
      </c>
      <c r="E11740" t="s">
        <v>46773</v>
      </c>
      <c r="F11740" s="1">
        <f t="shared" si="981"/>
        <v>43223.208333304879</v>
      </c>
      <c r="G11740">
        <f t="shared" si="977"/>
        <v>3</v>
      </c>
      <c r="H11740">
        <f t="shared" si="978"/>
        <v>5</v>
      </c>
      <c r="I11740">
        <f t="shared" si="979"/>
        <v>2018</v>
      </c>
      <c r="J11740">
        <v>5.6399998664855957</v>
      </c>
      <c r="K11740">
        <v>0</v>
      </c>
    </row>
    <row r="11741" spans="1:11" x14ac:dyDescent="0.25">
      <c r="A11741" t="s">
        <v>11734</v>
      </c>
      <c r="B11741" s="1">
        <f t="shared" si="980"/>
        <v>43588.218749971544</v>
      </c>
      <c r="C11741">
        <v>5.1999998092651367</v>
      </c>
      <c r="D11741" s="2">
        <v>0</v>
      </c>
      <c r="E11741" t="s">
        <v>46774</v>
      </c>
      <c r="F11741" s="1">
        <f t="shared" si="981"/>
        <v>43223.218749971544</v>
      </c>
      <c r="G11741">
        <f t="shared" si="977"/>
        <v>3</v>
      </c>
      <c r="H11741">
        <f t="shared" si="978"/>
        <v>5</v>
      </c>
      <c r="I11741">
        <f t="shared" si="979"/>
        <v>2018</v>
      </c>
      <c r="J11741">
        <v>6.320000171661377</v>
      </c>
      <c r="K11741">
        <v>0</v>
      </c>
    </row>
    <row r="11742" spans="1:11" x14ac:dyDescent="0.25">
      <c r="A11742" t="s">
        <v>11735</v>
      </c>
      <c r="B11742" s="1">
        <f t="shared" si="980"/>
        <v>43588.229166638208</v>
      </c>
      <c r="C11742">
        <v>4.0799999237060547</v>
      </c>
      <c r="D11742" s="2">
        <v>0</v>
      </c>
      <c r="E11742" t="s">
        <v>46775</v>
      </c>
      <c r="F11742" s="1">
        <f t="shared" si="981"/>
        <v>43223.229166638208</v>
      </c>
      <c r="G11742">
        <f t="shared" si="977"/>
        <v>3</v>
      </c>
      <c r="H11742">
        <f t="shared" si="978"/>
        <v>5</v>
      </c>
      <c r="I11742">
        <f t="shared" si="979"/>
        <v>2018</v>
      </c>
      <c r="J11742">
        <v>6.119999885559082</v>
      </c>
      <c r="K11742">
        <v>0</v>
      </c>
    </row>
    <row r="11743" spans="1:11" x14ac:dyDescent="0.25">
      <c r="A11743" t="s">
        <v>11736</v>
      </c>
      <c r="B11743" s="1">
        <f t="shared" si="980"/>
        <v>43588.239583304872</v>
      </c>
      <c r="C11743">
        <v>4.1999998092651367</v>
      </c>
      <c r="D11743" s="2">
        <v>0</v>
      </c>
      <c r="E11743" t="s">
        <v>46776</v>
      </c>
      <c r="F11743" s="1">
        <f t="shared" si="981"/>
        <v>43223.239583304872</v>
      </c>
      <c r="G11743">
        <f t="shared" si="977"/>
        <v>3</v>
      </c>
      <c r="H11743">
        <f t="shared" si="978"/>
        <v>5</v>
      </c>
      <c r="I11743">
        <f t="shared" si="979"/>
        <v>2018</v>
      </c>
      <c r="J11743">
        <v>5.679999828338623</v>
      </c>
      <c r="K11743">
        <v>0</v>
      </c>
    </row>
    <row r="11744" spans="1:11" x14ac:dyDescent="0.25">
      <c r="A11744" t="s">
        <v>11737</v>
      </c>
      <c r="B11744" s="1">
        <f t="shared" si="980"/>
        <v>43588.249999971536</v>
      </c>
      <c r="C11744">
        <v>4.9200000762939453</v>
      </c>
      <c r="D11744" s="2">
        <v>0</v>
      </c>
      <c r="E11744" t="s">
        <v>46777</v>
      </c>
      <c r="F11744" s="1">
        <f t="shared" si="981"/>
        <v>43223.249999971536</v>
      </c>
      <c r="G11744">
        <f t="shared" si="977"/>
        <v>3</v>
      </c>
      <c r="H11744">
        <f t="shared" si="978"/>
        <v>5</v>
      </c>
      <c r="I11744">
        <f t="shared" si="979"/>
        <v>2018</v>
      </c>
      <c r="J11744">
        <v>4.4800000190734863</v>
      </c>
      <c r="K11744">
        <v>0</v>
      </c>
    </row>
    <row r="11745" spans="1:11" x14ac:dyDescent="0.25">
      <c r="A11745" t="s">
        <v>11738</v>
      </c>
      <c r="B11745" s="1">
        <f t="shared" si="980"/>
        <v>43588.260416638201</v>
      </c>
      <c r="C11745">
        <v>5</v>
      </c>
      <c r="D11745" s="2">
        <v>0</v>
      </c>
      <c r="E11745" t="s">
        <v>46778</v>
      </c>
      <c r="F11745" s="1">
        <f t="shared" si="981"/>
        <v>43223.260416638201</v>
      </c>
      <c r="G11745">
        <f t="shared" si="977"/>
        <v>3</v>
      </c>
      <c r="H11745">
        <f t="shared" si="978"/>
        <v>5</v>
      </c>
      <c r="I11745">
        <f t="shared" si="979"/>
        <v>2018</v>
      </c>
      <c r="J11745">
        <v>4.4000000953674316</v>
      </c>
      <c r="K11745">
        <v>0</v>
      </c>
    </row>
    <row r="11746" spans="1:11" x14ac:dyDescent="0.25">
      <c r="A11746" t="s">
        <v>11739</v>
      </c>
      <c r="B11746" s="1">
        <f t="shared" si="980"/>
        <v>43588.270833304865</v>
      </c>
      <c r="C11746">
        <v>4.9200000762939453</v>
      </c>
      <c r="D11746" s="2">
        <v>0</v>
      </c>
      <c r="E11746" t="s">
        <v>46779</v>
      </c>
      <c r="F11746" s="1">
        <f t="shared" si="981"/>
        <v>43223.270833304865</v>
      </c>
      <c r="G11746">
        <f t="shared" si="977"/>
        <v>3</v>
      </c>
      <c r="H11746">
        <f t="shared" si="978"/>
        <v>5</v>
      </c>
      <c r="I11746">
        <f t="shared" si="979"/>
        <v>2018</v>
      </c>
      <c r="J11746">
        <v>4.0399999618530273</v>
      </c>
      <c r="K11746">
        <v>0</v>
      </c>
    </row>
    <row r="11747" spans="1:11" x14ac:dyDescent="0.25">
      <c r="A11747" t="s">
        <v>11740</v>
      </c>
      <c r="B11747" s="1">
        <f t="shared" si="980"/>
        <v>43588.281249971529</v>
      </c>
      <c r="C11747">
        <v>3.7999999523162842</v>
      </c>
      <c r="D11747" s="2">
        <v>0</v>
      </c>
      <c r="E11747" t="s">
        <v>46780</v>
      </c>
      <c r="F11747" s="1">
        <f t="shared" si="981"/>
        <v>43223.281249971529</v>
      </c>
      <c r="G11747">
        <f t="shared" si="977"/>
        <v>3</v>
      </c>
      <c r="H11747">
        <f t="shared" si="978"/>
        <v>5</v>
      </c>
      <c r="I11747">
        <f t="shared" si="979"/>
        <v>2018</v>
      </c>
      <c r="J11747">
        <v>4.2399997711181641</v>
      </c>
      <c r="K11747">
        <v>0</v>
      </c>
    </row>
    <row r="11748" spans="1:11" x14ac:dyDescent="0.25">
      <c r="A11748" t="s">
        <v>11741</v>
      </c>
      <c r="B11748" s="1">
        <f t="shared" si="980"/>
        <v>43588.291666638193</v>
      </c>
      <c r="C11748">
        <v>4.2399997711181641</v>
      </c>
      <c r="D11748" s="2">
        <v>0</v>
      </c>
      <c r="E11748" t="s">
        <v>46781</v>
      </c>
      <c r="F11748" s="1">
        <f t="shared" si="981"/>
        <v>43223.291666638193</v>
      </c>
      <c r="G11748">
        <f t="shared" si="977"/>
        <v>3</v>
      </c>
      <c r="H11748">
        <f t="shared" si="978"/>
        <v>5</v>
      </c>
      <c r="I11748">
        <f t="shared" si="979"/>
        <v>2018</v>
      </c>
      <c r="J11748">
        <v>6</v>
      </c>
      <c r="K11748">
        <v>0</v>
      </c>
    </row>
    <row r="11749" spans="1:11" x14ac:dyDescent="0.25">
      <c r="A11749" t="s">
        <v>11742</v>
      </c>
      <c r="B11749" s="1">
        <f t="shared" si="980"/>
        <v>43588.302083304858</v>
      </c>
      <c r="C11749">
        <v>3.7599999904632568</v>
      </c>
      <c r="D11749" s="2">
        <v>0</v>
      </c>
      <c r="E11749" t="s">
        <v>46782</v>
      </c>
      <c r="F11749" s="1">
        <f t="shared" si="981"/>
        <v>43223.302083304858</v>
      </c>
      <c r="G11749">
        <f t="shared" si="977"/>
        <v>3</v>
      </c>
      <c r="H11749">
        <f t="shared" si="978"/>
        <v>5</v>
      </c>
      <c r="I11749">
        <f t="shared" si="979"/>
        <v>2018</v>
      </c>
      <c r="J11749">
        <v>15</v>
      </c>
      <c r="K11749">
        <v>0.40000000596046448</v>
      </c>
    </row>
    <row r="11750" spans="1:11" x14ac:dyDescent="0.25">
      <c r="A11750" t="s">
        <v>11743</v>
      </c>
      <c r="B11750" s="1">
        <f t="shared" si="980"/>
        <v>43588.312499971522</v>
      </c>
      <c r="C11750">
        <v>5.5199999809265137</v>
      </c>
      <c r="D11750" s="2">
        <v>0</v>
      </c>
      <c r="E11750" t="s">
        <v>46783</v>
      </c>
      <c r="F11750" s="1">
        <f t="shared" si="981"/>
        <v>43223.312499971522</v>
      </c>
      <c r="G11750">
        <f t="shared" si="977"/>
        <v>3</v>
      </c>
      <c r="H11750">
        <f t="shared" si="978"/>
        <v>5</v>
      </c>
      <c r="I11750">
        <f t="shared" si="979"/>
        <v>2018</v>
      </c>
      <c r="J11750">
        <v>13.680000305175781</v>
      </c>
      <c r="K11750">
        <v>0</v>
      </c>
    </row>
    <row r="11751" spans="1:11" x14ac:dyDescent="0.25">
      <c r="A11751" t="s">
        <v>11744</v>
      </c>
      <c r="B11751" s="1">
        <f t="shared" si="980"/>
        <v>43588.322916638186</v>
      </c>
      <c r="C11751">
        <v>5.5999999046325684</v>
      </c>
      <c r="D11751" s="2">
        <v>0</v>
      </c>
      <c r="E11751" t="s">
        <v>46784</v>
      </c>
      <c r="F11751" s="1">
        <f t="shared" si="981"/>
        <v>43223.322916638186</v>
      </c>
      <c r="G11751">
        <f t="shared" si="977"/>
        <v>3</v>
      </c>
      <c r="H11751">
        <f t="shared" si="978"/>
        <v>5</v>
      </c>
      <c r="I11751">
        <f t="shared" si="979"/>
        <v>2018</v>
      </c>
      <c r="J11751">
        <v>10.079999923706055</v>
      </c>
      <c r="K11751">
        <v>0</v>
      </c>
    </row>
    <row r="11752" spans="1:11" x14ac:dyDescent="0.25">
      <c r="A11752" t="s">
        <v>11745</v>
      </c>
      <c r="B11752" s="1">
        <f t="shared" si="980"/>
        <v>43588.33333330485</v>
      </c>
      <c r="C11752">
        <v>20.399999618530273</v>
      </c>
      <c r="D11752" s="2">
        <v>0</v>
      </c>
      <c r="E11752" t="s">
        <v>46785</v>
      </c>
      <c r="F11752" s="1">
        <f t="shared" si="981"/>
        <v>43223.33333330485</v>
      </c>
      <c r="G11752">
        <f t="shared" si="977"/>
        <v>3</v>
      </c>
      <c r="H11752">
        <f t="shared" si="978"/>
        <v>5</v>
      </c>
      <c r="I11752">
        <f t="shared" si="979"/>
        <v>2018</v>
      </c>
      <c r="J11752">
        <v>35.360000610351563</v>
      </c>
      <c r="K11752">
        <v>0</v>
      </c>
    </row>
    <row r="11753" spans="1:11" x14ac:dyDescent="0.25">
      <c r="A11753" t="s">
        <v>11746</v>
      </c>
      <c r="B11753" s="1">
        <f t="shared" si="980"/>
        <v>43588.343749971515</v>
      </c>
      <c r="C11753">
        <v>36.560001373291016</v>
      </c>
      <c r="D11753" s="2">
        <v>0</v>
      </c>
      <c r="E11753" t="s">
        <v>46786</v>
      </c>
      <c r="F11753" s="1">
        <f t="shared" si="981"/>
        <v>43223.343749971515</v>
      </c>
      <c r="G11753">
        <f t="shared" si="977"/>
        <v>3</v>
      </c>
      <c r="H11753">
        <f t="shared" si="978"/>
        <v>5</v>
      </c>
      <c r="I11753">
        <f t="shared" si="979"/>
        <v>2018</v>
      </c>
      <c r="J11753">
        <v>46.319999694824219</v>
      </c>
      <c r="K11753">
        <v>0</v>
      </c>
    </row>
    <row r="11754" spans="1:11" x14ac:dyDescent="0.25">
      <c r="A11754" t="s">
        <v>11747</v>
      </c>
      <c r="B11754" s="1">
        <f t="shared" si="980"/>
        <v>43588.354166638179</v>
      </c>
      <c r="C11754">
        <v>38.400001525878906</v>
      </c>
      <c r="D11754" s="2">
        <v>0.40000000596046448</v>
      </c>
      <c r="E11754" t="s">
        <v>46787</v>
      </c>
      <c r="F11754" s="1">
        <f t="shared" si="981"/>
        <v>43223.354166638179</v>
      </c>
      <c r="G11754">
        <f t="shared" si="977"/>
        <v>3</v>
      </c>
      <c r="H11754">
        <f t="shared" si="978"/>
        <v>5</v>
      </c>
      <c r="I11754">
        <f t="shared" si="979"/>
        <v>2018</v>
      </c>
      <c r="J11754">
        <v>54.080001831054688</v>
      </c>
      <c r="K11754">
        <v>0.40000000596046448</v>
      </c>
    </row>
    <row r="11755" spans="1:11" x14ac:dyDescent="0.25">
      <c r="A11755" t="s">
        <v>11748</v>
      </c>
      <c r="B11755" s="1">
        <f t="shared" si="980"/>
        <v>43588.364583304843</v>
      </c>
      <c r="C11755">
        <v>49.759998321533203</v>
      </c>
      <c r="D11755" s="2">
        <v>0</v>
      </c>
      <c r="E11755" t="s">
        <v>46788</v>
      </c>
      <c r="F11755" s="1">
        <f t="shared" si="981"/>
        <v>43223.364583304843</v>
      </c>
      <c r="G11755">
        <f t="shared" si="977"/>
        <v>3</v>
      </c>
      <c r="H11755">
        <f t="shared" si="978"/>
        <v>5</v>
      </c>
      <c r="I11755">
        <f t="shared" si="979"/>
        <v>2018</v>
      </c>
      <c r="J11755">
        <v>51.680000305175781</v>
      </c>
      <c r="K11755">
        <v>0.40000000596046448</v>
      </c>
    </row>
    <row r="11756" spans="1:11" x14ac:dyDescent="0.25">
      <c r="A11756" t="s">
        <v>11749</v>
      </c>
      <c r="B11756" s="1">
        <f t="shared" si="980"/>
        <v>43588.374999971507</v>
      </c>
      <c r="C11756">
        <v>70.360000610351563</v>
      </c>
      <c r="D11756" s="2">
        <v>0</v>
      </c>
      <c r="E11756" t="s">
        <v>46789</v>
      </c>
      <c r="F11756" s="1">
        <f t="shared" si="981"/>
        <v>43223.374999971507</v>
      </c>
      <c r="G11756">
        <f t="shared" si="977"/>
        <v>3</v>
      </c>
      <c r="H11756">
        <f t="shared" si="978"/>
        <v>5</v>
      </c>
      <c r="I11756">
        <f t="shared" si="979"/>
        <v>2018</v>
      </c>
      <c r="J11756">
        <v>53.720001220703125</v>
      </c>
      <c r="K11756">
        <v>0.40000000596046448</v>
      </c>
    </row>
    <row r="11757" spans="1:11" x14ac:dyDescent="0.25">
      <c r="A11757" t="s">
        <v>11750</v>
      </c>
      <c r="B11757" s="1">
        <f t="shared" si="980"/>
        <v>43588.385416638172</v>
      </c>
      <c r="C11757">
        <v>50.200000762939453</v>
      </c>
      <c r="D11757" s="2">
        <v>0</v>
      </c>
      <c r="E11757" t="s">
        <v>46790</v>
      </c>
      <c r="F11757" s="1">
        <f t="shared" si="981"/>
        <v>43223.385416638172</v>
      </c>
      <c r="G11757">
        <f t="shared" si="977"/>
        <v>3</v>
      </c>
      <c r="H11757">
        <f t="shared" si="978"/>
        <v>5</v>
      </c>
      <c r="I11757">
        <f t="shared" si="979"/>
        <v>2018</v>
      </c>
      <c r="J11757">
        <v>53.560001373291016</v>
      </c>
      <c r="K11757">
        <v>0</v>
      </c>
    </row>
    <row r="11758" spans="1:11" x14ac:dyDescent="0.25">
      <c r="A11758" t="s">
        <v>11751</v>
      </c>
      <c r="B11758" s="1">
        <f t="shared" si="980"/>
        <v>43588.395833304836</v>
      </c>
      <c r="C11758">
        <v>42.040000915527344</v>
      </c>
      <c r="D11758" s="2">
        <v>0.40000000596046448</v>
      </c>
      <c r="E11758" t="s">
        <v>46791</v>
      </c>
      <c r="F11758" s="1">
        <f t="shared" si="981"/>
        <v>43223.395833304836</v>
      </c>
      <c r="G11758">
        <f t="shared" si="977"/>
        <v>3</v>
      </c>
      <c r="H11758">
        <f t="shared" si="978"/>
        <v>5</v>
      </c>
      <c r="I11758">
        <f t="shared" si="979"/>
        <v>2018</v>
      </c>
      <c r="J11758">
        <v>50.080001831054688</v>
      </c>
      <c r="K11758">
        <v>0</v>
      </c>
    </row>
    <row r="11759" spans="1:11" x14ac:dyDescent="0.25">
      <c r="A11759" t="s">
        <v>11752</v>
      </c>
      <c r="B11759" s="1">
        <f t="shared" si="980"/>
        <v>43588.4062499715</v>
      </c>
      <c r="C11759">
        <v>52.599998474121094</v>
      </c>
      <c r="D11759" s="2">
        <v>0</v>
      </c>
      <c r="E11759" t="s">
        <v>46792</v>
      </c>
      <c r="F11759" s="1">
        <f t="shared" si="981"/>
        <v>43223.4062499715</v>
      </c>
      <c r="G11759">
        <f t="shared" si="977"/>
        <v>3</v>
      </c>
      <c r="H11759">
        <f t="shared" si="978"/>
        <v>5</v>
      </c>
      <c r="I11759">
        <f t="shared" si="979"/>
        <v>2018</v>
      </c>
      <c r="J11759">
        <v>58.880001068115234</v>
      </c>
      <c r="K11759">
        <v>0.40000000596046448</v>
      </c>
    </row>
    <row r="11760" spans="1:11" x14ac:dyDescent="0.25">
      <c r="A11760" t="s">
        <v>11753</v>
      </c>
      <c r="B11760" s="1">
        <f t="shared" si="980"/>
        <v>43588.416666638164</v>
      </c>
      <c r="C11760">
        <v>54.680000305175781</v>
      </c>
      <c r="D11760" s="2">
        <v>0</v>
      </c>
      <c r="E11760" t="s">
        <v>46793</v>
      </c>
      <c r="F11760" s="1">
        <f t="shared" si="981"/>
        <v>43223.416666638164</v>
      </c>
      <c r="G11760">
        <f t="shared" si="977"/>
        <v>3</v>
      </c>
      <c r="H11760">
        <f t="shared" si="978"/>
        <v>5</v>
      </c>
      <c r="I11760">
        <f t="shared" si="979"/>
        <v>2018</v>
      </c>
      <c r="J11760">
        <v>69.120002746582031</v>
      </c>
      <c r="K11760">
        <v>0</v>
      </c>
    </row>
    <row r="11761" spans="1:11" x14ac:dyDescent="0.25">
      <c r="A11761" t="s">
        <v>11754</v>
      </c>
      <c r="B11761" s="1">
        <f t="shared" si="980"/>
        <v>43588.427083304829</v>
      </c>
      <c r="C11761">
        <v>51.319999694824219</v>
      </c>
      <c r="D11761" s="2">
        <v>0</v>
      </c>
      <c r="E11761" t="s">
        <v>46794</v>
      </c>
      <c r="F11761" s="1">
        <f t="shared" si="981"/>
        <v>43223.427083304829</v>
      </c>
      <c r="G11761">
        <f t="shared" si="977"/>
        <v>3</v>
      </c>
      <c r="H11761">
        <f t="shared" si="978"/>
        <v>5</v>
      </c>
      <c r="I11761">
        <f t="shared" si="979"/>
        <v>2018</v>
      </c>
      <c r="J11761">
        <v>57.080001831054688</v>
      </c>
      <c r="K11761">
        <v>0</v>
      </c>
    </row>
    <row r="11762" spans="1:11" x14ac:dyDescent="0.25">
      <c r="A11762" t="s">
        <v>11755</v>
      </c>
      <c r="B11762" s="1">
        <f t="shared" si="980"/>
        <v>43588.437499971493</v>
      </c>
      <c r="C11762">
        <v>58.720001220703125</v>
      </c>
      <c r="D11762" s="2">
        <v>0</v>
      </c>
      <c r="E11762" t="s">
        <v>46795</v>
      </c>
      <c r="F11762" s="1">
        <f t="shared" si="981"/>
        <v>43223.437499971493</v>
      </c>
      <c r="G11762">
        <f t="shared" si="977"/>
        <v>3</v>
      </c>
      <c r="H11762">
        <f t="shared" si="978"/>
        <v>5</v>
      </c>
      <c r="I11762">
        <f t="shared" si="979"/>
        <v>2018</v>
      </c>
      <c r="J11762">
        <v>49.919998168945313</v>
      </c>
      <c r="K11762">
        <v>0</v>
      </c>
    </row>
    <row r="11763" spans="1:11" x14ac:dyDescent="0.25">
      <c r="A11763" t="s">
        <v>11756</v>
      </c>
      <c r="B11763" s="1">
        <f t="shared" si="980"/>
        <v>43588.447916638157</v>
      </c>
      <c r="C11763">
        <v>61.680000305175781</v>
      </c>
      <c r="D11763" s="2">
        <v>0</v>
      </c>
      <c r="E11763" t="s">
        <v>46796</v>
      </c>
      <c r="F11763" s="1">
        <f t="shared" si="981"/>
        <v>43223.447916638157</v>
      </c>
      <c r="G11763">
        <f t="shared" si="977"/>
        <v>3</v>
      </c>
      <c r="H11763">
        <f t="shared" si="978"/>
        <v>5</v>
      </c>
      <c r="I11763">
        <f t="shared" si="979"/>
        <v>2018</v>
      </c>
      <c r="J11763">
        <v>58.319999694824219</v>
      </c>
      <c r="K11763">
        <v>0.40000000596046448</v>
      </c>
    </row>
    <row r="11764" spans="1:11" x14ac:dyDescent="0.25">
      <c r="A11764" t="s">
        <v>11757</v>
      </c>
      <c r="B11764" s="1">
        <f t="shared" si="980"/>
        <v>43588.458333304821</v>
      </c>
      <c r="C11764">
        <v>51.119998931884766</v>
      </c>
      <c r="D11764" s="2">
        <v>0</v>
      </c>
      <c r="E11764" t="s">
        <v>46797</v>
      </c>
      <c r="F11764" s="1">
        <f t="shared" si="981"/>
        <v>43223.458333304821</v>
      </c>
      <c r="G11764">
        <f t="shared" si="977"/>
        <v>3</v>
      </c>
      <c r="H11764">
        <f t="shared" si="978"/>
        <v>5</v>
      </c>
      <c r="I11764">
        <f t="shared" si="979"/>
        <v>2018</v>
      </c>
      <c r="J11764">
        <v>55.360000610351563</v>
      </c>
      <c r="K11764">
        <v>0</v>
      </c>
    </row>
    <row r="11765" spans="1:11" x14ac:dyDescent="0.25">
      <c r="A11765" t="s">
        <v>11758</v>
      </c>
      <c r="B11765" s="1">
        <f t="shared" si="980"/>
        <v>43588.468749971486</v>
      </c>
      <c r="C11765">
        <v>49.759998321533203</v>
      </c>
      <c r="D11765" s="2">
        <v>0.40000000596046448</v>
      </c>
      <c r="E11765" t="s">
        <v>46798</v>
      </c>
      <c r="F11765" s="1">
        <f t="shared" si="981"/>
        <v>43223.468749971486</v>
      </c>
      <c r="G11765">
        <f t="shared" si="977"/>
        <v>3</v>
      </c>
      <c r="H11765">
        <f t="shared" si="978"/>
        <v>5</v>
      </c>
      <c r="I11765">
        <f t="shared" si="979"/>
        <v>2018</v>
      </c>
      <c r="J11765">
        <v>66.319999694824219</v>
      </c>
      <c r="K11765">
        <v>0</v>
      </c>
    </row>
    <row r="11766" spans="1:11" x14ac:dyDescent="0.25">
      <c r="A11766" t="s">
        <v>11759</v>
      </c>
      <c r="B11766" s="1">
        <f t="shared" si="980"/>
        <v>43588.47916663815</v>
      </c>
      <c r="C11766">
        <v>60.200000762939453</v>
      </c>
      <c r="D11766" s="2">
        <v>0</v>
      </c>
      <c r="E11766" t="s">
        <v>46799</v>
      </c>
      <c r="F11766" s="1">
        <f t="shared" si="981"/>
        <v>43223.47916663815</v>
      </c>
      <c r="G11766">
        <f t="shared" si="977"/>
        <v>3</v>
      </c>
      <c r="H11766">
        <f t="shared" si="978"/>
        <v>5</v>
      </c>
      <c r="I11766">
        <f t="shared" si="979"/>
        <v>2018</v>
      </c>
      <c r="J11766">
        <v>71.160003662109375</v>
      </c>
      <c r="K11766">
        <v>0</v>
      </c>
    </row>
    <row r="11767" spans="1:11" x14ac:dyDescent="0.25">
      <c r="A11767" t="s">
        <v>11760</v>
      </c>
      <c r="B11767" s="1">
        <f t="shared" si="980"/>
        <v>43588.489583304814</v>
      </c>
      <c r="C11767">
        <v>62.720001220703125</v>
      </c>
      <c r="D11767" s="2">
        <v>0</v>
      </c>
      <c r="E11767" t="s">
        <v>46800</v>
      </c>
      <c r="F11767" s="1">
        <f t="shared" si="981"/>
        <v>43223.489583304814</v>
      </c>
      <c r="G11767">
        <f t="shared" si="977"/>
        <v>3</v>
      </c>
      <c r="H11767">
        <f t="shared" si="978"/>
        <v>5</v>
      </c>
      <c r="I11767">
        <f t="shared" si="979"/>
        <v>2018</v>
      </c>
      <c r="J11767">
        <v>60.200000762939453</v>
      </c>
      <c r="K11767">
        <v>0.40000000596046448</v>
      </c>
    </row>
    <row r="11768" spans="1:11" x14ac:dyDescent="0.25">
      <c r="A11768" t="s">
        <v>11761</v>
      </c>
      <c r="B11768" s="1">
        <f t="shared" si="980"/>
        <v>43588.499999971478</v>
      </c>
      <c r="C11768">
        <v>62.840000152587891</v>
      </c>
      <c r="D11768" s="2">
        <v>0.40000000596046448</v>
      </c>
      <c r="E11768" t="s">
        <v>46801</v>
      </c>
      <c r="F11768" s="1">
        <f t="shared" si="981"/>
        <v>43223.499999971478</v>
      </c>
      <c r="G11768">
        <f t="shared" si="977"/>
        <v>3</v>
      </c>
      <c r="H11768">
        <f t="shared" si="978"/>
        <v>5</v>
      </c>
      <c r="I11768">
        <f t="shared" si="979"/>
        <v>2018</v>
      </c>
      <c r="J11768">
        <v>56.720001220703125</v>
      </c>
      <c r="K11768">
        <v>0</v>
      </c>
    </row>
    <row r="11769" spans="1:11" x14ac:dyDescent="0.25">
      <c r="A11769" t="s">
        <v>11762</v>
      </c>
      <c r="B11769" s="1">
        <f t="shared" si="980"/>
        <v>43588.510416638142</v>
      </c>
      <c r="C11769">
        <v>60.919998168945313</v>
      </c>
      <c r="D11769" s="2">
        <v>0</v>
      </c>
      <c r="E11769" t="s">
        <v>46802</v>
      </c>
      <c r="F11769" s="1">
        <f t="shared" si="981"/>
        <v>43223.510416638142</v>
      </c>
      <c r="G11769">
        <f t="shared" si="977"/>
        <v>3</v>
      </c>
      <c r="H11769">
        <f t="shared" si="978"/>
        <v>5</v>
      </c>
      <c r="I11769">
        <f t="shared" si="979"/>
        <v>2018</v>
      </c>
      <c r="J11769">
        <v>53.799999237060547</v>
      </c>
      <c r="K11769">
        <v>0</v>
      </c>
    </row>
    <row r="11770" spans="1:11" x14ac:dyDescent="0.25">
      <c r="A11770" t="s">
        <v>11763</v>
      </c>
      <c r="B11770" s="1">
        <f t="shared" si="980"/>
        <v>43588.520833304807</v>
      </c>
      <c r="C11770">
        <v>64.879997253417969</v>
      </c>
      <c r="D11770" s="2">
        <v>0</v>
      </c>
      <c r="E11770" t="s">
        <v>46803</v>
      </c>
      <c r="F11770" s="1">
        <f t="shared" si="981"/>
        <v>43223.520833304807</v>
      </c>
      <c r="G11770">
        <f t="shared" si="977"/>
        <v>3</v>
      </c>
      <c r="H11770">
        <f t="shared" si="978"/>
        <v>5</v>
      </c>
      <c r="I11770">
        <f t="shared" si="979"/>
        <v>2018</v>
      </c>
      <c r="J11770">
        <v>52.759998321533203</v>
      </c>
      <c r="K11770">
        <v>0.40000000596046448</v>
      </c>
    </row>
    <row r="11771" spans="1:11" x14ac:dyDescent="0.25">
      <c r="A11771" t="s">
        <v>11764</v>
      </c>
      <c r="B11771" s="1">
        <f t="shared" si="980"/>
        <v>43588.531249971471</v>
      </c>
      <c r="C11771">
        <v>58</v>
      </c>
      <c r="D11771" s="2">
        <v>0</v>
      </c>
      <c r="E11771" t="s">
        <v>46804</v>
      </c>
      <c r="F11771" s="1">
        <f t="shared" si="981"/>
        <v>43223.531249971471</v>
      </c>
      <c r="G11771">
        <f t="shared" si="977"/>
        <v>3</v>
      </c>
      <c r="H11771">
        <f t="shared" si="978"/>
        <v>5</v>
      </c>
      <c r="I11771">
        <f t="shared" si="979"/>
        <v>2018</v>
      </c>
      <c r="J11771">
        <v>62.360000610351563</v>
      </c>
      <c r="K11771">
        <v>0</v>
      </c>
    </row>
    <row r="11772" spans="1:11" x14ac:dyDescent="0.25">
      <c r="A11772" t="s">
        <v>11765</v>
      </c>
      <c r="B11772" s="1">
        <f t="shared" si="980"/>
        <v>43588.541666638135</v>
      </c>
      <c r="C11772">
        <v>57.959999084472656</v>
      </c>
      <c r="D11772" s="2">
        <v>0.40000000596046448</v>
      </c>
      <c r="E11772" t="s">
        <v>46805</v>
      </c>
      <c r="F11772" s="1">
        <f t="shared" si="981"/>
        <v>43223.541666638135</v>
      </c>
      <c r="G11772">
        <f t="shared" si="977"/>
        <v>3</v>
      </c>
      <c r="H11772">
        <f t="shared" si="978"/>
        <v>5</v>
      </c>
      <c r="I11772">
        <f t="shared" si="979"/>
        <v>2018</v>
      </c>
      <c r="J11772">
        <v>67.879997253417969</v>
      </c>
      <c r="K11772">
        <v>0.40000000596046448</v>
      </c>
    </row>
    <row r="11773" spans="1:11" x14ac:dyDescent="0.25">
      <c r="A11773" t="s">
        <v>11766</v>
      </c>
      <c r="B11773" s="1">
        <f t="shared" si="980"/>
        <v>43588.552083304799</v>
      </c>
      <c r="C11773">
        <v>54.599998474121094</v>
      </c>
      <c r="D11773" s="2">
        <v>0</v>
      </c>
      <c r="E11773" t="s">
        <v>46806</v>
      </c>
      <c r="F11773" s="1">
        <f t="shared" si="981"/>
        <v>43223.552083304799</v>
      </c>
      <c r="G11773">
        <f t="shared" si="977"/>
        <v>3</v>
      </c>
      <c r="H11773">
        <f t="shared" si="978"/>
        <v>5</v>
      </c>
      <c r="I11773">
        <f t="shared" si="979"/>
        <v>2018</v>
      </c>
      <c r="J11773">
        <v>50.279998779296875</v>
      </c>
      <c r="K11773">
        <v>0</v>
      </c>
    </row>
    <row r="11774" spans="1:11" x14ac:dyDescent="0.25">
      <c r="A11774" t="s">
        <v>11767</v>
      </c>
      <c r="B11774" s="1">
        <f t="shared" si="980"/>
        <v>43588.562499971464</v>
      </c>
      <c r="C11774">
        <v>63.720001220703125</v>
      </c>
      <c r="D11774" s="2">
        <v>0.40000000596046448</v>
      </c>
      <c r="E11774" t="s">
        <v>46807</v>
      </c>
      <c r="F11774" s="1">
        <f t="shared" si="981"/>
        <v>43223.562499971464</v>
      </c>
      <c r="G11774">
        <f t="shared" si="977"/>
        <v>3</v>
      </c>
      <c r="H11774">
        <f t="shared" si="978"/>
        <v>5</v>
      </c>
      <c r="I11774">
        <f t="shared" si="979"/>
        <v>2018</v>
      </c>
      <c r="J11774">
        <v>51.599998474121094</v>
      </c>
      <c r="K11774">
        <v>0</v>
      </c>
    </row>
    <row r="11775" spans="1:11" x14ac:dyDescent="0.25">
      <c r="A11775" t="s">
        <v>11768</v>
      </c>
      <c r="B11775" s="1">
        <f t="shared" si="980"/>
        <v>43588.572916638128</v>
      </c>
      <c r="C11775">
        <v>59.840000152587891</v>
      </c>
      <c r="D11775" s="2">
        <v>0</v>
      </c>
      <c r="E11775" t="s">
        <v>46808</v>
      </c>
      <c r="F11775" s="1">
        <f t="shared" si="981"/>
        <v>43223.572916638128</v>
      </c>
      <c r="G11775">
        <f t="shared" si="977"/>
        <v>3</v>
      </c>
      <c r="H11775">
        <f t="shared" si="978"/>
        <v>5</v>
      </c>
      <c r="I11775">
        <f t="shared" si="979"/>
        <v>2018</v>
      </c>
      <c r="J11775">
        <v>54.119998931884766</v>
      </c>
      <c r="K11775">
        <v>0</v>
      </c>
    </row>
    <row r="11776" spans="1:11" x14ac:dyDescent="0.25">
      <c r="A11776" t="s">
        <v>11769</v>
      </c>
      <c r="B11776" s="1">
        <f t="shared" si="980"/>
        <v>43588.583333304792</v>
      </c>
      <c r="C11776">
        <v>60.840000152587891</v>
      </c>
      <c r="D11776" s="2">
        <v>0.40000000596046448</v>
      </c>
      <c r="E11776" t="s">
        <v>46809</v>
      </c>
      <c r="F11776" s="1">
        <f t="shared" si="981"/>
        <v>43223.583333304792</v>
      </c>
      <c r="G11776">
        <f t="shared" si="977"/>
        <v>3</v>
      </c>
      <c r="H11776">
        <f t="shared" si="978"/>
        <v>5</v>
      </c>
      <c r="I11776">
        <f t="shared" si="979"/>
        <v>2018</v>
      </c>
      <c r="J11776">
        <v>63.360000610351563</v>
      </c>
      <c r="K11776">
        <v>0.40000000596046448</v>
      </c>
    </row>
    <row r="11777" spans="1:11" x14ac:dyDescent="0.25">
      <c r="A11777" t="s">
        <v>11770</v>
      </c>
      <c r="B11777" s="1">
        <f t="shared" si="980"/>
        <v>43588.593749971456</v>
      </c>
      <c r="C11777">
        <v>54.680000305175781</v>
      </c>
      <c r="D11777" s="2">
        <v>0</v>
      </c>
      <c r="E11777" t="s">
        <v>46810</v>
      </c>
      <c r="F11777" s="1">
        <f t="shared" si="981"/>
        <v>43223.593749971456</v>
      </c>
      <c r="G11777">
        <f t="shared" si="977"/>
        <v>3</v>
      </c>
      <c r="H11777">
        <f t="shared" si="978"/>
        <v>5</v>
      </c>
      <c r="I11777">
        <f t="shared" si="979"/>
        <v>2018</v>
      </c>
      <c r="J11777">
        <v>66.239997863769531</v>
      </c>
      <c r="K11777">
        <v>0</v>
      </c>
    </row>
    <row r="11778" spans="1:11" x14ac:dyDescent="0.25">
      <c r="A11778" t="s">
        <v>11771</v>
      </c>
      <c r="B11778" s="1">
        <f t="shared" si="980"/>
        <v>43588.604166638121</v>
      </c>
      <c r="C11778">
        <v>57.400001525878906</v>
      </c>
      <c r="D11778" s="2">
        <v>0</v>
      </c>
      <c r="E11778" t="s">
        <v>46811</v>
      </c>
      <c r="F11778" s="1">
        <f t="shared" si="981"/>
        <v>43223.604166638121</v>
      </c>
      <c r="G11778">
        <f t="shared" si="977"/>
        <v>3</v>
      </c>
      <c r="H11778">
        <f t="shared" si="978"/>
        <v>5</v>
      </c>
      <c r="I11778">
        <f t="shared" si="979"/>
        <v>2018</v>
      </c>
      <c r="J11778">
        <v>59.639999389648438</v>
      </c>
      <c r="K11778">
        <v>0</v>
      </c>
    </row>
    <row r="11779" spans="1:11" x14ac:dyDescent="0.25">
      <c r="A11779" t="s">
        <v>11772</v>
      </c>
      <c r="B11779" s="1">
        <f t="shared" si="980"/>
        <v>43588.614583304785</v>
      </c>
      <c r="C11779">
        <v>54.680000305175781</v>
      </c>
      <c r="D11779" s="2">
        <v>0</v>
      </c>
      <c r="E11779" t="s">
        <v>46812</v>
      </c>
      <c r="F11779" s="1">
        <f t="shared" si="981"/>
        <v>43223.614583304785</v>
      </c>
      <c r="G11779">
        <f t="shared" si="977"/>
        <v>3</v>
      </c>
      <c r="H11779">
        <f t="shared" si="978"/>
        <v>5</v>
      </c>
      <c r="I11779">
        <f t="shared" si="979"/>
        <v>2018</v>
      </c>
      <c r="J11779">
        <v>62.479999542236328</v>
      </c>
      <c r="K11779">
        <v>0.40000000596046448</v>
      </c>
    </row>
    <row r="11780" spans="1:11" x14ac:dyDescent="0.25">
      <c r="A11780" t="s">
        <v>11773</v>
      </c>
      <c r="B11780" s="1">
        <f t="shared" si="980"/>
        <v>43588.624999971449</v>
      </c>
      <c r="C11780">
        <v>45</v>
      </c>
      <c r="D11780" s="2">
        <v>0.40000000596046448</v>
      </c>
      <c r="E11780" t="s">
        <v>46813</v>
      </c>
      <c r="F11780" s="1">
        <f t="shared" si="981"/>
        <v>43223.624999971449</v>
      </c>
      <c r="G11780">
        <f t="shared" si="977"/>
        <v>3</v>
      </c>
      <c r="H11780">
        <f t="shared" si="978"/>
        <v>5</v>
      </c>
      <c r="I11780">
        <f t="shared" si="979"/>
        <v>2018</v>
      </c>
      <c r="J11780">
        <v>51.840000152587891</v>
      </c>
      <c r="K11780">
        <v>0</v>
      </c>
    </row>
    <row r="11781" spans="1:11" x14ac:dyDescent="0.25">
      <c r="A11781" t="s">
        <v>11774</v>
      </c>
      <c r="B11781" s="1">
        <f t="shared" si="980"/>
        <v>43588.635416638113</v>
      </c>
      <c r="C11781">
        <v>49.720001220703125</v>
      </c>
      <c r="D11781" s="2">
        <v>0</v>
      </c>
      <c r="E11781" t="s">
        <v>46814</v>
      </c>
      <c r="F11781" s="1">
        <f t="shared" si="981"/>
        <v>43223.635416638113</v>
      </c>
      <c r="G11781">
        <f t="shared" si="977"/>
        <v>3</v>
      </c>
      <c r="H11781">
        <f t="shared" si="978"/>
        <v>5</v>
      </c>
      <c r="I11781">
        <f t="shared" si="979"/>
        <v>2018</v>
      </c>
      <c r="J11781">
        <v>54.080001831054688</v>
      </c>
      <c r="K11781">
        <v>0</v>
      </c>
    </row>
    <row r="11782" spans="1:11" x14ac:dyDescent="0.25">
      <c r="A11782" t="s">
        <v>11775</v>
      </c>
      <c r="B11782" s="1">
        <f t="shared" si="980"/>
        <v>43588.645833304778</v>
      </c>
      <c r="C11782">
        <v>49.599998474121094</v>
      </c>
      <c r="D11782" s="2">
        <v>0</v>
      </c>
      <c r="E11782" t="s">
        <v>46815</v>
      </c>
      <c r="F11782" s="1">
        <f t="shared" si="981"/>
        <v>43223.645833304778</v>
      </c>
      <c r="G11782">
        <f t="shared" si="977"/>
        <v>3</v>
      </c>
      <c r="H11782">
        <f t="shared" si="978"/>
        <v>5</v>
      </c>
      <c r="I11782">
        <f t="shared" si="979"/>
        <v>2018</v>
      </c>
      <c r="J11782">
        <v>46.919998168945313</v>
      </c>
      <c r="K11782">
        <v>0.40000000596046448</v>
      </c>
    </row>
    <row r="11783" spans="1:11" x14ac:dyDescent="0.25">
      <c r="A11783" t="s">
        <v>11776</v>
      </c>
      <c r="B11783" s="1">
        <f t="shared" si="980"/>
        <v>43588.656249971442</v>
      </c>
      <c r="C11783">
        <v>55.680000305175781</v>
      </c>
      <c r="D11783" s="2">
        <v>0</v>
      </c>
      <c r="E11783" t="s">
        <v>46816</v>
      </c>
      <c r="F11783" s="1">
        <f t="shared" si="981"/>
        <v>43223.656249971442</v>
      </c>
      <c r="G11783">
        <f t="shared" si="977"/>
        <v>3</v>
      </c>
      <c r="H11783">
        <f t="shared" si="978"/>
        <v>5</v>
      </c>
      <c r="I11783">
        <f t="shared" si="979"/>
        <v>2018</v>
      </c>
      <c r="J11783">
        <v>49.680000305175781</v>
      </c>
      <c r="K11783">
        <v>0</v>
      </c>
    </row>
    <row r="11784" spans="1:11" x14ac:dyDescent="0.25">
      <c r="A11784" t="s">
        <v>11777</v>
      </c>
      <c r="B11784" s="1">
        <f t="shared" si="980"/>
        <v>43588.666666638106</v>
      </c>
      <c r="C11784">
        <v>59.599998474121094</v>
      </c>
      <c r="D11784" s="2">
        <v>0</v>
      </c>
      <c r="E11784" t="s">
        <v>46817</v>
      </c>
      <c r="F11784" s="1">
        <f t="shared" si="981"/>
        <v>43223.666666638106</v>
      </c>
      <c r="G11784">
        <f t="shared" si="977"/>
        <v>3</v>
      </c>
      <c r="H11784">
        <f t="shared" si="978"/>
        <v>5</v>
      </c>
      <c r="I11784">
        <f t="shared" si="979"/>
        <v>2018</v>
      </c>
      <c r="J11784">
        <v>64.319999694824219</v>
      </c>
      <c r="K11784">
        <v>0</v>
      </c>
    </row>
    <row r="11785" spans="1:11" x14ac:dyDescent="0.25">
      <c r="A11785" t="s">
        <v>11778</v>
      </c>
      <c r="B11785" s="1">
        <f t="shared" si="980"/>
        <v>43588.67708330477</v>
      </c>
      <c r="C11785">
        <v>51.040000915527344</v>
      </c>
      <c r="D11785" s="2">
        <v>0.40000000596046448</v>
      </c>
      <c r="E11785" t="s">
        <v>46818</v>
      </c>
      <c r="F11785" s="1">
        <f t="shared" si="981"/>
        <v>43223.67708330477</v>
      </c>
      <c r="G11785">
        <f t="shared" si="977"/>
        <v>3</v>
      </c>
      <c r="H11785">
        <f t="shared" si="978"/>
        <v>5</v>
      </c>
      <c r="I11785">
        <f t="shared" si="979"/>
        <v>2018</v>
      </c>
      <c r="J11785">
        <v>57.159999847412109</v>
      </c>
      <c r="K11785">
        <v>0</v>
      </c>
    </row>
    <row r="11786" spans="1:11" x14ac:dyDescent="0.25">
      <c r="A11786" t="s">
        <v>11779</v>
      </c>
      <c r="B11786" s="1">
        <f t="shared" si="980"/>
        <v>43588.687499971435</v>
      </c>
      <c r="C11786">
        <v>51.639999389648438</v>
      </c>
      <c r="D11786" s="2">
        <v>0</v>
      </c>
      <c r="E11786" t="s">
        <v>46819</v>
      </c>
      <c r="F11786" s="1">
        <f t="shared" si="981"/>
        <v>43223.687499971435</v>
      </c>
      <c r="G11786">
        <f t="shared" ref="G11786:G11849" si="982">DAY(F11786)</f>
        <v>3</v>
      </c>
      <c r="H11786">
        <f t="shared" ref="H11786:H11849" si="983">MONTH(F11786)</f>
        <v>5</v>
      </c>
      <c r="I11786">
        <f t="shared" ref="I11786:I11849" si="984">YEAR(F11786)</f>
        <v>2018</v>
      </c>
      <c r="J11786">
        <v>61.880001068115234</v>
      </c>
      <c r="K11786">
        <v>0</v>
      </c>
    </row>
    <row r="11787" spans="1:11" x14ac:dyDescent="0.25">
      <c r="A11787" t="s">
        <v>11780</v>
      </c>
      <c r="B11787" s="1">
        <f t="shared" ref="B11787:B11850" si="985">B11786+1/(24*4)</f>
        <v>43588.697916638099</v>
      </c>
      <c r="C11787">
        <v>54.799999237060547</v>
      </c>
      <c r="D11787" s="2">
        <v>0</v>
      </c>
      <c r="E11787" t="s">
        <v>46820</v>
      </c>
      <c r="F11787" s="1">
        <f t="shared" ref="F11787:F11850" si="986">F11786+1/(24*4)</f>
        <v>43223.697916638099</v>
      </c>
      <c r="G11787">
        <f t="shared" si="982"/>
        <v>3</v>
      </c>
      <c r="H11787">
        <f t="shared" si="983"/>
        <v>5</v>
      </c>
      <c r="I11787">
        <f t="shared" si="984"/>
        <v>2018</v>
      </c>
      <c r="J11787">
        <v>55.599998474121094</v>
      </c>
      <c r="K11787">
        <v>0.40000000596046448</v>
      </c>
    </row>
    <row r="11788" spans="1:11" x14ac:dyDescent="0.25">
      <c r="A11788" t="s">
        <v>11781</v>
      </c>
      <c r="B11788" s="1">
        <f t="shared" si="985"/>
        <v>43588.708333304763</v>
      </c>
      <c r="C11788">
        <v>52.799999237060547</v>
      </c>
      <c r="D11788" s="2">
        <v>0</v>
      </c>
      <c r="E11788" t="s">
        <v>46821</v>
      </c>
      <c r="F11788" s="1">
        <f t="shared" si="986"/>
        <v>43223.708333304763</v>
      </c>
      <c r="G11788">
        <f t="shared" si="982"/>
        <v>3</v>
      </c>
      <c r="H11788">
        <f t="shared" si="983"/>
        <v>5</v>
      </c>
      <c r="I11788">
        <f t="shared" si="984"/>
        <v>2018</v>
      </c>
      <c r="J11788">
        <v>48.240001678466797</v>
      </c>
      <c r="K11788">
        <v>0</v>
      </c>
    </row>
    <row r="11789" spans="1:11" x14ac:dyDescent="0.25">
      <c r="A11789" t="s">
        <v>11782</v>
      </c>
      <c r="B11789" s="1">
        <f t="shared" si="985"/>
        <v>43588.718749971427</v>
      </c>
      <c r="C11789">
        <v>55.080001831054688</v>
      </c>
      <c r="D11789" s="2">
        <v>0</v>
      </c>
      <c r="E11789" t="s">
        <v>46822</v>
      </c>
      <c r="F11789" s="1">
        <f t="shared" si="986"/>
        <v>43223.718749971427</v>
      </c>
      <c r="G11789">
        <f t="shared" si="982"/>
        <v>3</v>
      </c>
      <c r="H11789">
        <f t="shared" si="983"/>
        <v>5</v>
      </c>
      <c r="I11789">
        <f t="shared" si="984"/>
        <v>2018</v>
      </c>
      <c r="J11789">
        <v>59.959999084472656</v>
      </c>
      <c r="K11789">
        <v>0</v>
      </c>
    </row>
    <row r="11790" spans="1:11" x14ac:dyDescent="0.25">
      <c r="A11790" t="s">
        <v>11783</v>
      </c>
      <c r="B11790" s="1">
        <f t="shared" si="985"/>
        <v>43588.729166638092</v>
      </c>
      <c r="C11790">
        <v>70.080001831054688</v>
      </c>
      <c r="D11790" s="2">
        <v>0.40000000596046448</v>
      </c>
      <c r="E11790" t="s">
        <v>46823</v>
      </c>
      <c r="F11790" s="1">
        <f t="shared" si="986"/>
        <v>43223.729166638092</v>
      </c>
      <c r="G11790">
        <f t="shared" si="982"/>
        <v>3</v>
      </c>
      <c r="H11790">
        <f t="shared" si="983"/>
        <v>5</v>
      </c>
      <c r="I11790">
        <f t="shared" si="984"/>
        <v>2018</v>
      </c>
      <c r="J11790">
        <v>58.799999237060547</v>
      </c>
      <c r="K11790">
        <v>0.40000000596046448</v>
      </c>
    </row>
    <row r="11791" spans="1:11" x14ac:dyDescent="0.25">
      <c r="A11791" t="s">
        <v>11784</v>
      </c>
      <c r="B11791" s="1">
        <f t="shared" si="985"/>
        <v>43588.739583304756</v>
      </c>
      <c r="C11791">
        <v>77.400001525878906</v>
      </c>
      <c r="D11791" s="2">
        <v>0.40000000596046448</v>
      </c>
      <c r="E11791" t="s">
        <v>46824</v>
      </c>
      <c r="F11791" s="1">
        <f t="shared" si="986"/>
        <v>43223.739583304756</v>
      </c>
      <c r="G11791">
        <f t="shared" si="982"/>
        <v>3</v>
      </c>
      <c r="H11791">
        <f t="shared" si="983"/>
        <v>5</v>
      </c>
      <c r="I11791">
        <f t="shared" si="984"/>
        <v>2018</v>
      </c>
      <c r="J11791">
        <v>67.040000915527344</v>
      </c>
      <c r="K11791">
        <v>0</v>
      </c>
    </row>
    <row r="11792" spans="1:11" x14ac:dyDescent="0.25">
      <c r="A11792" t="s">
        <v>11785</v>
      </c>
      <c r="B11792" s="1">
        <f t="shared" si="985"/>
        <v>43588.74999997142</v>
      </c>
      <c r="C11792">
        <v>76.239997863769531</v>
      </c>
      <c r="D11792" s="2">
        <v>0.40000000596046448</v>
      </c>
      <c r="E11792" t="s">
        <v>46825</v>
      </c>
      <c r="F11792" s="1">
        <f t="shared" si="986"/>
        <v>43223.74999997142</v>
      </c>
      <c r="G11792">
        <f t="shared" si="982"/>
        <v>3</v>
      </c>
      <c r="H11792">
        <f t="shared" si="983"/>
        <v>5</v>
      </c>
      <c r="I11792">
        <f t="shared" si="984"/>
        <v>2018</v>
      </c>
      <c r="J11792">
        <v>70.639999389648438</v>
      </c>
      <c r="K11792">
        <v>0.40000000596046448</v>
      </c>
    </row>
    <row r="11793" spans="1:11" x14ac:dyDescent="0.25">
      <c r="A11793" t="s">
        <v>11786</v>
      </c>
      <c r="B11793" s="1">
        <f t="shared" si="985"/>
        <v>43588.760416638084</v>
      </c>
      <c r="C11793">
        <v>71.800003051757813</v>
      </c>
      <c r="D11793" s="2">
        <v>0.40000000596046448</v>
      </c>
      <c r="E11793" t="s">
        <v>46826</v>
      </c>
      <c r="F11793" s="1">
        <f t="shared" si="986"/>
        <v>43223.760416638084</v>
      </c>
      <c r="G11793">
        <f t="shared" si="982"/>
        <v>3</v>
      </c>
      <c r="H11793">
        <f t="shared" si="983"/>
        <v>5</v>
      </c>
      <c r="I11793">
        <f t="shared" si="984"/>
        <v>2018</v>
      </c>
      <c r="J11793">
        <v>61.319999694824219</v>
      </c>
      <c r="K11793">
        <v>0</v>
      </c>
    </row>
    <row r="11794" spans="1:11" x14ac:dyDescent="0.25">
      <c r="A11794" t="s">
        <v>11787</v>
      </c>
      <c r="B11794" s="1">
        <f t="shared" si="985"/>
        <v>43588.770833304749</v>
      </c>
      <c r="C11794">
        <v>69.720001220703125</v>
      </c>
      <c r="D11794" s="2">
        <v>0</v>
      </c>
      <c r="E11794" t="s">
        <v>46827</v>
      </c>
      <c r="F11794" s="1">
        <f t="shared" si="986"/>
        <v>43223.770833304749</v>
      </c>
      <c r="G11794">
        <f t="shared" si="982"/>
        <v>3</v>
      </c>
      <c r="H11794">
        <f t="shared" si="983"/>
        <v>5</v>
      </c>
      <c r="I11794">
        <f t="shared" si="984"/>
        <v>2018</v>
      </c>
      <c r="J11794">
        <v>58.200000762939453</v>
      </c>
      <c r="K11794">
        <v>0</v>
      </c>
    </row>
    <row r="11795" spans="1:11" x14ac:dyDescent="0.25">
      <c r="A11795" t="s">
        <v>11788</v>
      </c>
      <c r="B11795" s="1">
        <f t="shared" si="985"/>
        <v>43588.781249971413</v>
      </c>
      <c r="C11795">
        <v>74.44000244140625</v>
      </c>
      <c r="D11795" s="2">
        <v>0.40000000596046448</v>
      </c>
      <c r="E11795" t="s">
        <v>46828</v>
      </c>
      <c r="F11795" s="1">
        <f t="shared" si="986"/>
        <v>43223.781249971413</v>
      </c>
      <c r="G11795">
        <f t="shared" si="982"/>
        <v>3</v>
      </c>
      <c r="H11795">
        <f t="shared" si="983"/>
        <v>5</v>
      </c>
      <c r="I11795">
        <f t="shared" si="984"/>
        <v>2018</v>
      </c>
      <c r="J11795">
        <v>54.240001678466797</v>
      </c>
      <c r="K11795">
        <v>0.40000000596046448</v>
      </c>
    </row>
    <row r="11796" spans="1:11" x14ac:dyDescent="0.25">
      <c r="A11796" t="s">
        <v>11789</v>
      </c>
      <c r="B11796" s="1">
        <f t="shared" si="985"/>
        <v>43588.791666638077</v>
      </c>
      <c r="C11796">
        <v>75.279998779296875</v>
      </c>
      <c r="D11796" s="2">
        <v>0</v>
      </c>
      <c r="E11796" t="s">
        <v>46829</v>
      </c>
      <c r="F11796" s="1">
        <f t="shared" si="986"/>
        <v>43223.791666638077</v>
      </c>
      <c r="G11796">
        <f t="shared" si="982"/>
        <v>3</v>
      </c>
      <c r="H11796">
        <f t="shared" si="983"/>
        <v>5</v>
      </c>
      <c r="I11796">
        <f t="shared" si="984"/>
        <v>2018</v>
      </c>
      <c r="J11796">
        <v>62.919998168945313</v>
      </c>
      <c r="K11796">
        <v>0</v>
      </c>
    </row>
    <row r="11797" spans="1:11" x14ac:dyDescent="0.25">
      <c r="A11797" t="s">
        <v>11790</v>
      </c>
      <c r="B11797" s="1">
        <f t="shared" si="985"/>
        <v>43588.802083304741</v>
      </c>
      <c r="C11797">
        <v>70.519996643066406</v>
      </c>
      <c r="D11797" s="2">
        <v>0</v>
      </c>
      <c r="E11797" t="s">
        <v>46830</v>
      </c>
      <c r="F11797" s="1">
        <f t="shared" si="986"/>
        <v>43223.802083304741</v>
      </c>
      <c r="G11797">
        <f t="shared" si="982"/>
        <v>3</v>
      </c>
      <c r="H11797">
        <f t="shared" si="983"/>
        <v>5</v>
      </c>
      <c r="I11797">
        <f t="shared" si="984"/>
        <v>2018</v>
      </c>
      <c r="J11797">
        <v>53.360000610351563</v>
      </c>
      <c r="K11797">
        <v>0</v>
      </c>
    </row>
    <row r="11798" spans="1:11" x14ac:dyDescent="0.25">
      <c r="A11798" t="s">
        <v>11791</v>
      </c>
      <c r="B11798" s="1">
        <f t="shared" si="985"/>
        <v>43588.812499971405</v>
      </c>
      <c r="C11798">
        <v>74.44000244140625</v>
      </c>
      <c r="D11798" s="2">
        <v>0.40000000596046448</v>
      </c>
      <c r="E11798" t="s">
        <v>46831</v>
      </c>
      <c r="F11798" s="1">
        <f t="shared" si="986"/>
        <v>43223.812499971405</v>
      </c>
      <c r="G11798">
        <f t="shared" si="982"/>
        <v>3</v>
      </c>
      <c r="H11798">
        <f t="shared" si="983"/>
        <v>5</v>
      </c>
      <c r="I11798">
        <f t="shared" si="984"/>
        <v>2018</v>
      </c>
      <c r="J11798">
        <v>59.680000305175781</v>
      </c>
      <c r="K11798">
        <v>0</v>
      </c>
    </row>
    <row r="11799" spans="1:11" x14ac:dyDescent="0.25">
      <c r="A11799" t="s">
        <v>11792</v>
      </c>
      <c r="B11799" s="1">
        <f t="shared" si="985"/>
        <v>43588.82291663807</v>
      </c>
      <c r="C11799">
        <v>75.639999389648438</v>
      </c>
      <c r="D11799" s="2">
        <v>0</v>
      </c>
      <c r="E11799" t="s">
        <v>46832</v>
      </c>
      <c r="F11799" s="1">
        <f t="shared" si="986"/>
        <v>43223.82291663807</v>
      </c>
      <c r="G11799">
        <f t="shared" si="982"/>
        <v>3</v>
      </c>
      <c r="H11799">
        <f t="shared" si="983"/>
        <v>5</v>
      </c>
      <c r="I11799">
        <f t="shared" si="984"/>
        <v>2018</v>
      </c>
      <c r="J11799">
        <v>59.479999542236328</v>
      </c>
      <c r="K11799">
        <v>0.40000000596046448</v>
      </c>
    </row>
    <row r="11800" spans="1:11" x14ac:dyDescent="0.25">
      <c r="A11800" t="s">
        <v>11793</v>
      </c>
      <c r="B11800" s="1">
        <f t="shared" si="985"/>
        <v>43588.833333304734</v>
      </c>
      <c r="C11800">
        <v>71.760002136230469</v>
      </c>
      <c r="D11800" s="2">
        <v>0</v>
      </c>
      <c r="E11800" t="s">
        <v>46833</v>
      </c>
      <c r="F11800" s="1">
        <f t="shared" si="986"/>
        <v>43223.833333304734</v>
      </c>
      <c r="G11800">
        <f t="shared" si="982"/>
        <v>3</v>
      </c>
      <c r="H11800">
        <f t="shared" si="983"/>
        <v>5</v>
      </c>
      <c r="I11800">
        <f t="shared" si="984"/>
        <v>2018</v>
      </c>
      <c r="J11800">
        <v>77.680000305175781</v>
      </c>
      <c r="K11800">
        <v>0.40000000596046448</v>
      </c>
    </row>
    <row r="11801" spans="1:11" x14ac:dyDescent="0.25">
      <c r="A11801" t="s">
        <v>11794</v>
      </c>
      <c r="B11801" s="1">
        <f t="shared" si="985"/>
        <v>43588.843749971398</v>
      </c>
      <c r="C11801">
        <v>67.680000305175781</v>
      </c>
      <c r="D11801" s="2">
        <v>0.40000000596046448</v>
      </c>
      <c r="E11801" t="s">
        <v>46834</v>
      </c>
      <c r="F11801" s="1">
        <f t="shared" si="986"/>
        <v>43223.843749971398</v>
      </c>
      <c r="G11801">
        <f t="shared" si="982"/>
        <v>3</v>
      </c>
      <c r="H11801">
        <f t="shared" si="983"/>
        <v>5</v>
      </c>
      <c r="I11801">
        <f t="shared" si="984"/>
        <v>2018</v>
      </c>
      <c r="J11801">
        <v>63</v>
      </c>
      <c r="K11801">
        <v>0</v>
      </c>
    </row>
    <row r="11802" spans="1:11" x14ac:dyDescent="0.25">
      <c r="A11802" t="s">
        <v>11795</v>
      </c>
      <c r="B11802" s="1">
        <f t="shared" si="985"/>
        <v>43588.854166638062</v>
      </c>
      <c r="C11802">
        <v>66.639999389648438</v>
      </c>
      <c r="D11802" s="2">
        <v>0.80000001192092896</v>
      </c>
      <c r="E11802" t="s">
        <v>46835</v>
      </c>
      <c r="F11802" s="1">
        <f t="shared" si="986"/>
        <v>43223.854166638062</v>
      </c>
      <c r="G11802">
        <f t="shared" si="982"/>
        <v>3</v>
      </c>
      <c r="H11802">
        <f t="shared" si="983"/>
        <v>5</v>
      </c>
      <c r="I11802">
        <f t="shared" si="984"/>
        <v>2018</v>
      </c>
      <c r="J11802">
        <v>71.639999389648438</v>
      </c>
      <c r="K11802">
        <v>0.40000000596046448</v>
      </c>
    </row>
    <row r="11803" spans="1:11" x14ac:dyDescent="0.25">
      <c r="A11803" t="s">
        <v>11796</v>
      </c>
      <c r="B11803" s="1">
        <f t="shared" si="985"/>
        <v>43588.864583304727</v>
      </c>
      <c r="C11803">
        <v>65.319999694824219</v>
      </c>
      <c r="D11803" s="2">
        <v>0.80000001192092896</v>
      </c>
      <c r="E11803" t="s">
        <v>46836</v>
      </c>
      <c r="F11803" s="1">
        <f t="shared" si="986"/>
        <v>43223.864583304727</v>
      </c>
      <c r="G11803">
        <f t="shared" si="982"/>
        <v>3</v>
      </c>
      <c r="H11803">
        <f t="shared" si="983"/>
        <v>5</v>
      </c>
      <c r="I11803">
        <f t="shared" si="984"/>
        <v>2018</v>
      </c>
      <c r="J11803">
        <v>62.639999389648438</v>
      </c>
      <c r="K11803">
        <v>0</v>
      </c>
    </row>
    <row r="11804" spans="1:11" x14ac:dyDescent="0.25">
      <c r="A11804" t="s">
        <v>11797</v>
      </c>
      <c r="B11804" s="1">
        <f t="shared" si="985"/>
        <v>43588.874999971391</v>
      </c>
      <c r="C11804">
        <v>54.200000762939453</v>
      </c>
      <c r="D11804" s="2">
        <v>0</v>
      </c>
      <c r="E11804" t="s">
        <v>46837</v>
      </c>
      <c r="F11804" s="1">
        <f t="shared" si="986"/>
        <v>43223.874999971391</v>
      </c>
      <c r="G11804">
        <f t="shared" si="982"/>
        <v>3</v>
      </c>
      <c r="H11804">
        <f t="shared" si="983"/>
        <v>5</v>
      </c>
      <c r="I11804">
        <f t="shared" si="984"/>
        <v>2018</v>
      </c>
      <c r="J11804">
        <v>63</v>
      </c>
      <c r="K11804">
        <v>0.40000000596046448</v>
      </c>
    </row>
    <row r="11805" spans="1:11" x14ac:dyDescent="0.25">
      <c r="A11805" t="s">
        <v>11798</v>
      </c>
      <c r="B11805" s="1">
        <f t="shared" si="985"/>
        <v>43588.885416638055</v>
      </c>
      <c r="C11805">
        <v>56.119998931884766</v>
      </c>
      <c r="D11805" s="2">
        <v>0.40000000596046448</v>
      </c>
      <c r="E11805" t="s">
        <v>46838</v>
      </c>
      <c r="F11805" s="1">
        <f t="shared" si="986"/>
        <v>43223.885416638055</v>
      </c>
      <c r="G11805">
        <f t="shared" si="982"/>
        <v>3</v>
      </c>
      <c r="H11805">
        <f t="shared" si="983"/>
        <v>5</v>
      </c>
      <c r="I11805">
        <f t="shared" si="984"/>
        <v>2018</v>
      </c>
      <c r="J11805">
        <v>69.44000244140625</v>
      </c>
      <c r="K11805">
        <v>0</v>
      </c>
    </row>
    <row r="11806" spans="1:11" x14ac:dyDescent="0.25">
      <c r="A11806" t="s">
        <v>11799</v>
      </c>
      <c r="B11806" s="1">
        <f t="shared" si="985"/>
        <v>43588.895833304719</v>
      </c>
      <c r="C11806">
        <v>75.760002136230469</v>
      </c>
      <c r="D11806" s="2">
        <v>0.40000000596046448</v>
      </c>
      <c r="E11806" t="s">
        <v>46839</v>
      </c>
      <c r="F11806" s="1">
        <f t="shared" si="986"/>
        <v>43223.895833304719</v>
      </c>
      <c r="G11806">
        <f t="shared" si="982"/>
        <v>3</v>
      </c>
      <c r="H11806">
        <f t="shared" si="983"/>
        <v>5</v>
      </c>
      <c r="I11806">
        <f t="shared" si="984"/>
        <v>2018</v>
      </c>
      <c r="J11806">
        <v>67.760002136230469</v>
      </c>
      <c r="K11806">
        <v>0.40000000596046448</v>
      </c>
    </row>
    <row r="11807" spans="1:11" x14ac:dyDescent="0.25">
      <c r="A11807" t="s">
        <v>11800</v>
      </c>
      <c r="B11807" s="1">
        <f t="shared" si="985"/>
        <v>43588.906249971384</v>
      </c>
      <c r="C11807">
        <v>63.240001678466797</v>
      </c>
      <c r="D11807" s="2">
        <v>0.40000000596046448</v>
      </c>
      <c r="E11807" t="s">
        <v>46840</v>
      </c>
      <c r="F11807" s="1">
        <f t="shared" si="986"/>
        <v>43223.906249971384</v>
      </c>
      <c r="G11807">
        <f t="shared" si="982"/>
        <v>3</v>
      </c>
      <c r="H11807">
        <f t="shared" si="983"/>
        <v>5</v>
      </c>
      <c r="I11807">
        <f t="shared" si="984"/>
        <v>2018</v>
      </c>
      <c r="J11807">
        <v>57.639999389648438</v>
      </c>
      <c r="K11807">
        <v>0.40000000596046448</v>
      </c>
    </row>
    <row r="11808" spans="1:11" x14ac:dyDescent="0.25">
      <c r="A11808" t="s">
        <v>11801</v>
      </c>
      <c r="B11808" s="1">
        <f t="shared" si="985"/>
        <v>43588.916666638048</v>
      </c>
      <c r="C11808">
        <v>56.520000457763672</v>
      </c>
      <c r="D11808" s="2">
        <v>0</v>
      </c>
      <c r="E11808" t="s">
        <v>46841</v>
      </c>
      <c r="F11808" s="1">
        <f t="shared" si="986"/>
        <v>43223.916666638048</v>
      </c>
      <c r="G11808">
        <f t="shared" si="982"/>
        <v>3</v>
      </c>
      <c r="H11808">
        <f t="shared" si="983"/>
        <v>5</v>
      </c>
      <c r="I11808">
        <f t="shared" si="984"/>
        <v>2018</v>
      </c>
      <c r="J11808">
        <v>52.200000762939453</v>
      </c>
      <c r="K11808">
        <v>0</v>
      </c>
    </row>
    <row r="11809" spans="1:11" x14ac:dyDescent="0.25">
      <c r="A11809" t="s">
        <v>11802</v>
      </c>
      <c r="B11809" s="1">
        <f t="shared" si="985"/>
        <v>43588.927083304712</v>
      </c>
      <c r="C11809">
        <v>58.759998321533203</v>
      </c>
      <c r="D11809" s="2">
        <v>0.40000000596046448</v>
      </c>
      <c r="E11809" t="s">
        <v>46842</v>
      </c>
      <c r="F11809" s="1">
        <f t="shared" si="986"/>
        <v>43223.927083304712</v>
      </c>
      <c r="G11809">
        <f t="shared" si="982"/>
        <v>3</v>
      </c>
      <c r="H11809">
        <f t="shared" si="983"/>
        <v>5</v>
      </c>
      <c r="I11809">
        <f t="shared" si="984"/>
        <v>2018</v>
      </c>
      <c r="J11809">
        <v>43.119998931884766</v>
      </c>
      <c r="K11809">
        <v>0.40000000596046448</v>
      </c>
    </row>
    <row r="11810" spans="1:11" x14ac:dyDescent="0.25">
      <c r="A11810" t="s">
        <v>11803</v>
      </c>
      <c r="B11810" s="1">
        <f t="shared" si="985"/>
        <v>43588.937499971376</v>
      </c>
      <c r="C11810">
        <v>60.360000610351563</v>
      </c>
      <c r="D11810" s="2">
        <v>1.2000000476837158</v>
      </c>
      <c r="E11810" t="s">
        <v>46843</v>
      </c>
      <c r="F11810" s="1">
        <f t="shared" si="986"/>
        <v>43223.937499971376</v>
      </c>
      <c r="G11810">
        <f t="shared" si="982"/>
        <v>3</v>
      </c>
      <c r="H11810">
        <f t="shared" si="983"/>
        <v>5</v>
      </c>
      <c r="I11810">
        <f t="shared" si="984"/>
        <v>2018</v>
      </c>
      <c r="J11810">
        <v>38.799999237060547</v>
      </c>
      <c r="K11810">
        <v>0.80000001192092896</v>
      </c>
    </row>
    <row r="11811" spans="1:11" x14ac:dyDescent="0.25">
      <c r="A11811" t="s">
        <v>11804</v>
      </c>
      <c r="B11811" s="1">
        <f t="shared" si="985"/>
        <v>43588.947916638041</v>
      </c>
      <c r="C11811">
        <v>68.519996643066406</v>
      </c>
      <c r="D11811" s="2">
        <v>0.40000000596046448</v>
      </c>
      <c r="E11811" t="s">
        <v>46844</v>
      </c>
      <c r="F11811" s="1">
        <f t="shared" si="986"/>
        <v>43223.947916638041</v>
      </c>
      <c r="G11811">
        <f t="shared" si="982"/>
        <v>3</v>
      </c>
      <c r="H11811">
        <f t="shared" si="983"/>
        <v>5</v>
      </c>
      <c r="I11811">
        <f t="shared" si="984"/>
        <v>2018</v>
      </c>
      <c r="J11811">
        <v>42.560001373291016</v>
      </c>
      <c r="K11811">
        <v>0.40000000596046448</v>
      </c>
    </row>
    <row r="11812" spans="1:11" x14ac:dyDescent="0.25">
      <c r="A11812" t="s">
        <v>11805</v>
      </c>
      <c r="B11812" s="1">
        <f t="shared" si="985"/>
        <v>43588.958333304705</v>
      </c>
      <c r="C11812">
        <v>58.639999389648438</v>
      </c>
      <c r="D11812" s="2">
        <v>0.80000001192092896</v>
      </c>
      <c r="E11812" t="s">
        <v>46845</v>
      </c>
      <c r="F11812" s="1">
        <f t="shared" si="986"/>
        <v>43223.958333304705</v>
      </c>
      <c r="G11812">
        <f t="shared" si="982"/>
        <v>3</v>
      </c>
      <c r="H11812">
        <f t="shared" si="983"/>
        <v>5</v>
      </c>
      <c r="I11812">
        <f t="shared" si="984"/>
        <v>2018</v>
      </c>
      <c r="J11812">
        <v>42.479999542236328</v>
      </c>
      <c r="K11812">
        <v>0.40000000596046448</v>
      </c>
    </row>
    <row r="11813" spans="1:11" x14ac:dyDescent="0.25">
      <c r="A11813" t="s">
        <v>11806</v>
      </c>
      <c r="B11813" s="1">
        <f t="shared" si="985"/>
        <v>43588.968749971369</v>
      </c>
      <c r="C11813">
        <v>52.040000915527344</v>
      </c>
      <c r="D11813" s="2">
        <v>0.40000000596046448</v>
      </c>
      <c r="E11813" t="s">
        <v>46846</v>
      </c>
      <c r="F11813" s="1">
        <f t="shared" si="986"/>
        <v>43223.968749971369</v>
      </c>
      <c r="G11813">
        <f t="shared" si="982"/>
        <v>3</v>
      </c>
      <c r="H11813">
        <f t="shared" si="983"/>
        <v>5</v>
      </c>
      <c r="I11813">
        <f t="shared" si="984"/>
        <v>2018</v>
      </c>
      <c r="J11813">
        <v>40</v>
      </c>
      <c r="K11813">
        <v>0.80000001192092896</v>
      </c>
    </row>
    <row r="11814" spans="1:11" x14ac:dyDescent="0.25">
      <c r="A11814" t="s">
        <v>11807</v>
      </c>
      <c r="B11814" s="1">
        <f t="shared" si="985"/>
        <v>43588.979166638033</v>
      </c>
      <c r="C11814">
        <v>43.919998168945313</v>
      </c>
      <c r="D11814" s="2">
        <v>0</v>
      </c>
      <c r="E11814" t="s">
        <v>46847</v>
      </c>
      <c r="F11814" s="1">
        <f t="shared" si="986"/>
        <v>43223.979166638033</v>
      </c>
      <c r="G11814">
        <f t="shared" si="982"/>
        <v>3</v>
      </c>
      <c r="H11814">
        <f t="shared" si="983"/>
        <v>5</v>
      </c>
      <c r="I11814">
        <f t="shared" si="984"/>
        <v>2018</v>
      </c>
      <c r="J11814">
        <v>38.439998626708984</v>
      </c>
      <c r="K11814">
        <v>0.40000000596046448</v>
      </c>
    </row>
    <row r="11815" spans="1:11" x14ac:dyDescent="0.25">
      <c r="A11815" t="s">
        <v>11808</v>
      </c>
      <c r="B11815" s="1">
        <f t="shared" si="985"/>
        <v>43588.989583304698</v>
      </c>
      <c r="C11815">
        <v>43.360000610351563</v>
      </c>
      <c r="D11815" s="2">
        <v>0.40000000596046448</v>
      </c>
      <c r="E11815" t="s">
        <v>46848</v>
      </c>
      <c r="F11815" s="1">
        <f t="shared" si="986"/>
        <v>43223.989583304698</v>
      </c>
      <c r="G11815">
        <f t="shared" si="982"/>
        <v>3</v>
      </c>
      <c r="H11815">
        <f t="shared" si="983"/>
        <v>5</v>
      </c>
      <c r="I11815">
        <f t="shared" si="984"/>
        <v>2018</v>
      </c>
      <c r="J11815">
        <v>38.439998626708984</v>
      </c>
      <c r="K11815">
        <v>0.80000001192092896</v>
      </c>
    </row>
    <row r="11816" spans="1:11" x14ac:dyDescent="0.25">
      <c r="A11816" t="s">
        <v>11809</v>
      </c>
      <c r="B11816" s="1">
        <f t="shared" si="985"/>
        <v>43588.999999971362</v>
      </c>
      <c r="C11816">
        <v>42.439998626708984</v>
      </c>
      <c r="D11816" s="2">
        <v>1.2000000476837158</v>
      </c>
      <c r="E11816" t="s">
        <v>46849</v>
      </c>
      <c r="F11816" s="1">
        <f t="shared" si="986"/>
        <v>43223.999999971362</v>
      </c>
      <c r="G11816">
        <f t="shared" si="982"/>
        <v>4</v>
      </c>
      <c r="H11816">
        <f t="shared" si="983"/>
        <v>5</v>
      </c>
      <c r="I11816">
        <f t="shared" si="984"/>
        <v>2018</v>
      </c>
      <c r="J11816">
        <v>39.560001373291016</v>
      </c>
      <c r="K11816">
        <v>0.80000001192092896</v>
      </c>
    </row>
    <row r="11817" spans="1:11" x14ac:dyDescent="0.25">
      <c r="A11817" t="s">
        <v>11810</v>
      </c>
      <c r="B11817" s="1">
        <f t="shared" si="985"/>
        <v>43589.010416638026</v>
      </c>
      <c r="C11817">
        <v>47.040000915527344</v>
      </c>
      <c r="D11817" s="2">
        <v>1.6000000238418579</v>
      </c>
      <c r="E11817" t="s">
        <v>46850</v>
      </c>
      <c r="F11817" s="1">
        <f t="shared" si="986"/>
        <v>43224.010416638026</v>
      </c>
      <c r="G11817">
        <f t="shared" si="982"/>
        <v>4</v>
      </c>
      <c r="H11817">
        <f t="shared" si="983"/>
        <v>5</v>
      </c>
      <c r="I11817">
        <f t="shared" si="984"/>
        <v>2018</v>
      </c>
      <c r="J11817">
        <v>31.600000381469727</v>
      </c>
      <c r="K11817">
        <v>0.40000000596046448</v>
      </c>
    </row>
    <row r="11818" spans="1:11" x14ac:dyDescent="0.25">
      <c r="A11818" t="s">
        <v>11811</v>
      </c>
      <c r="B11818" s="1">
        <f t="shared" si="985"/>
        <v>43589.02083330469</v>
      </c>
      <c r="C11818">
        <v>36.639999389648438</v>
      </c>
      <c r="D11818" s="2">
        <v>1.6000000238418579</v>
      </c>
      <c r="E11818" t="s">
        <v>46851</v>
      </c>
      <c r="F11818" s="1">
        <f t="shared" si="986"/>
        <v>43224.02083330469</v>
      </c>
      <c r="G11818">
        <f t="shared" si="982"/>
        <v>4</v>
      </c>
      <c r="H11818">
        <f t="shared" si="983"/>
        <v>5</v>
      </c>
      <c r="I11818">
        <f t="shared" si="984"/>
        <v>2018</v>
      </c>
      <c r="J11818">
        <v>27.399999618530273</v>
      </c>
      <c r="K11818">
        <v>0</v>
      </c>
    </row>
    <row r="11819" spans="1:11" x14ac:dyDescent="0.25">
      <c r="A11819" t="s">
        <v>11812</v>
      </c>
      <c r="B11819" s="1">
        <f t="shared" si="985"/>
        <v>43589.031249971355</v>
      </c>
      <c r="C11819">
        <v>34.599998474121094</v>
      </c>
      <c r="D11819" s="2">
        <v>0</v>
      </c>
      <c r="E11819" t="s">
        <v>46852</v>
      </c>
      <c r="F11819" s="1">
        <f t="shared" si="986"/>
        <v>43224.031249971355</v>
      </c>
      <c r="G11819">
        <f t="shared" si="982"/>
        <v>4</v>
      </c>
      <c r="H11819">
        <f t="shared" si="983"/>
        <v>5</v>
      </c>
      <c r="I11819">
        <f t="shared" si="984"/>
        <v>2018</v>
      </c>
      <c r="J11819">
        <v>22.879999160766602</v>
      </c>
      <c r="K11819">
        <v>0</v>
      </c>
    </row>
    <row r="11820" spans="1:11" x14ac:dyDescent="0.25">
      <c r="A11820" t="s">
        <v>11813</v>
      </c>
      <c r="B11820" s="1">
        <f t="shared" si="985"/>
        <v>43589.041666638019</v>
      </c>
      <c r="C11820">
        <v>14.760000228881836</v>
      </c>
      <c r="D11820" s="2">
        <v>0</v>
      </c>
      <c r="E11820" t="s">
        <v>46853</v>
      </c>
      <c r="F11820" s="1">
        <f t="shared" si="986"/>
        <v>43224.041666638019</v>
      </c>
      <c r="G11820">
        <f t="shared" si="982"/>
        <v>4</v>
      </c>
      <c r="H11820">
        <f t="shared" si="983"/>
        <v>5</v>
      </c>
      <c r="I11820">
        <f t="shared" si="984"/>
        <v>2018</v>
      </c>
      <c r="J11820">
        <v>11.199999809265137</v>
      </c>
      <c r="K11820">
        <v>0</v>
      </c>
    </row>
    <row r="11821" spans="1:11" x14ac:dyDescent="0.25">
      <c r="A11821" t="s">
        <v>11814</v>
      </c>
      <c r="B11821" s="1">
        <f t="shared" si="985"/>
        <v>43589.052083304683</v>
      </c>
      <c r="C11821">
        <v>6.6399998664855957</v>
      </c>
      <c r="D11821" s="2">
        <v>0</v>
      </c>
      <c r="E11821" t="s">
        <v>46854</v>
      </c>
      <c r="F11821" s="1">
        <f t="shared" si="986"/>
        <v>43224.052083304683</v>
      </c>
      <c r="G11821">
        <f t="shared" si="982"/>
        <v>4</v>
      </c>
      <c r="H11821">
        <f t="shared" si="983"/>
        <v>5</v>
      </c>
      <c r="I11821">
        <f t="shared" si="984"/>
        <v>2018</v>
      </c>
      <c r="J11821">
        <v>5.2800002098083496</v>
      </c>
      <c r="K11821">
        <v>0</v>
      </c>
    </row>
    <row r="11822" spans="1:11" x14ac:dyDescent="0.25">
      <c r="A11822" t="s">
        <v>11815</v>
      </c>
      <c r="B11822" s="1">
        <f t="shared" si="985"/>
        <v>43589.062499971347</v>
      </c>
      <c r="C11822">
        <v>7.8000001907348633</v>
      </c>
      <c r="D11822" s="2">
        <v>0</v>
      </c>
      <c r="E11822" t="s">
        <v>46855</v>
      </c>
      <c r="F11822" s="1">
        <f t="shared" si="986"/>
        <v>43224.062499971347</v>
      </c>
      <c r="G11822">
        <f t="shared" si="982"/>
        <v>4</v>
      </c>
      <c r="H11822">
        <f t="shared" si="983"/>
        <v>5</v>
      </c>
      <c r="I11822">
        <f t="shared" si="984"/>
        <v>2018</v>
      </c>
      <c r="J11822">
        <v>5.559999942779541</v>
      </c>
      <c r="K11822">
        <v>0</v>
      </c>
    </row>
    <row r="11823" spans="1:11" x14ac:dyDescent="0.25">
      <c r="A11823" t="s">
        <v>11816</v>
      </c>
      <c r="B11823" s="1">
        <f t="shared" si="985"/>
        <v>43589.072916638012</v>
      </c>
      <c r="C11823">
        <v>8.0799999237060547</v>
      </c>
      <c r="D11823" s="2">
        <v>0</v>
      </c>
      <c r="E11823" t="s">
        <v>46856</v>
      </c>
      <c r="F11823" s="1">
        <f t="shared" si="986"/>
        <v>43224.072916638012</v>
      </c>
      <c r="G11823">
        <f t="shared" si="982"/>
        <v>4</v>
      </c>
      <c r="H11823">
        <f t="shared" si="983"/>
        <v>5</v>
      </c>
      <c r="I11823">
        <f t="shared" si="984"/>
        <v>2018</v>
      </c>
      <c r="J11823">
        <v>5.4000000953674316</v>
      </c>
      <c r="K11823">
        <v>0</v>
      </c>
    </row>
    <row r="11824" spans="1:11" x14ac:dyDescent="0.25">
      <c r="A11824" t="s">
        <v>11817</v>
      </c>
      <c r="B11824" s="1">
        <f t="shared" si="985"/>
        <v>43589.083333304676</v>
      </c>
      <c r="C11824">
        <v>6.5199999809265137</v>
      </c>
      <c r="D11824" s="2">
        <v>0</v>
      </c>
      <c r="E11824" t="s">
        <v>46857</v>
      </c>
      <c r="F11824" s="1">
        <f t="shared" si="986"/>
        <v>43224.083333304676</v>
      </c>
      <c r="G11824">
        <f t="shared" si="982"/>
        <v>4</v>
      </c>
      <c r="H11824">
        <f t="shared" si="983"/>
        <v>5</v>
      </c>
      <c r="I11824">
        <f t="shared" si="984"/>
        <v>2018</v>
      </c>
      <c r="J11824">
        <v>5.2399997711181641</v>
      </c>
      <c r="K11824">
        <v>0</v>
      </c>
    </row>
    <row r="11825" spans="1:11" x14ac:dyDescent="0.25">
      <c r="A11825" t="s">
        <v>11818</v>
      </c>
      <c r="B11825" s="1">
        <f t="shared" si="985"/>
        <v>43589.09374997134</v>
      </c>
      <c r="C11825">
        <v>4.9600000381469727</v>
      </c>
      <c r="D11825" s="2">
        <v>0</v>
      </c>
      <c r="E11825" t="s">
        <v>46858</v>
      </c>
      <c r="F11825" s="1">
        <f t="shared" si="986"/>
        <v>43224.09374997134</v>
      </c>
      <c r="G11825">
        <f t="shared" si="982"/>
        <v>4</v>
      </c>
      <c r="H11825">
        <f t="shared" si="983"/>
        <v>5</v>
      </c>
      <c r="I11825">
        <f t="shared" si="984"/>
        <v>2018</v>
      </c>
      <c r="J11825">
        <v>6</v>
      </c>
      <c r="K11825">
        <v>0</v>
      </c>
    </row>
    <row r="11826" spans="1:11" x14ac:dyDescent="0.25">
      <c r="A11826" t="s">
        <v>11819</v>
      </c>
      <c r="B11826" s="1">
        <f t="shared" si="985"/>
        <v>43589.104166638004</v>
      </c>
      <c r="C11826">
        <v>5.0799999237060547</v>
      </c>
      <c r="D11826" s="2">
        <v>0</v>
      </c>
      <c r="E11826" t="s">
        <v>46859</v>
      </c>
      <c r="F11826" s="1">
        <f t="shared" si="986"/>
        <v>43224.104166638004</v>
      </c>
      <c r="G11826">
        <f t="shared" si="982"/>
        <v>4</v>
      </c>
      <c r="H11826">
        <f t="shared" si="983"/>
        <v>5</v>
      </c>
      <c r="I11826">
        <f t="shared" si="984"/>
        <v>2018</v>
      </c>
      <c r="J11826">
        <v>5.0799999237060547</v>
      </c>
      <c r="K11826">
        <v>0</v>
      </c>
    </row>
    <row r="11827" spans="1:11" x14ac:dyDescent="0.25">
      <c r="A11827" t="s">
        <v>11820</v>
      </c>
      <c r="B11827" s="1">
        <f t="shared" si="985"/>
        <v>43589.114583304668</v>
      </c>
      <c r="C11827">
        <v>6.1999998092651367</v>
      </c>
      <c r="D11827" s="2">
        <v>0</v>
      </c>
      <c r="E11827" t="s">
        <v>46860</v>
      </c>
      <c r="F11827" s="1">
        <f t="shared" si="986"/>
        <v>43224.114583304668</v>
      </c>
      <c r="G11827">
        <f t="shared" si="982"/>
        <v>4</v>
      </c>
      <c r="H11827">
        <f t="shared" si="983"/>
        <v>5</v>
      </c>
      <c r="I11827">
        <f t="shared" si="984"/>
        <v>2018</v>
      </c>
      <c r="J11827">
        <v>4.880000114440918</v>
      </c>
      <c r="K11827">
        <v>0</v>
      </c>
    </row>
    <row r="11828" spans="1:11" x14ac:dyDescent="0.25">
      <c r="A11828" t="s">
        <v>11821</v>
      </c>
      <c r="B11828" s="1">
        <f t="shared" si="985"/>
        <v>43589.124999971333</v>
      </c>
      <c r="C11828">
        <v>5.6399998664855957</v>
      </c>
      <c r="D11828" s="2">
        <v>0</v>
      </c>
      <c r="E11828" t="s">
        <v>46861</v>
      </c>
      <c r="F11828" s="1">
        <f t="shared" si="986"/>
        <v>43224.124999971333</v>
      </c>
      <c r="G11828">
        <f t="shared" si="982"/>
        <v>4</v>
      </c>
      <c r="H11828">
        <f t="shared" si="983"/>
        <v>5</v>
      </c>
      <c r="I11828">
        <f t="shared" si="984"/>
        <v>2018</v>
      </c>
      <c r="J11828">
        <v>4.3600001335144043</v>
      </c>
      <c r="K11828">
        <v>0</v>
      </c>
    </row>
    <row r="11829" spans="1:11" x14ac:dyDescent="0.25">
      <c r="A11829" t="s">
        <v>11822</v>
      </c>
      <c r="B11829" s="1">
        <f t="shared" si="985"/>
        <v>43589.135416637997</v>
      </c>
      <c r="C11829">
        <v>5.9200000762939453</v>
      </c>
      <c r="D11829" s="2">
        <v>0</v>
      </c>
      <c r="E11829" t="s">
        <v>46862</v>
      </c>
      <c r="F11829" s="1">
        <f t="shared" si="986"/>
        <v>43224.135416637997</v>
      </c>
      <c r="G11829">
        <f t="shared" si="982"/>
        <v>4</v>
      </c>
      <c r="H11829">
        <f t="shared" si="983"/>
        <v>5</v>
      </c>
      <c r="I11829">
        <f t="shared" si="984"/>
        <v>2018</v>
      </c>
      <c r="J11829">
        <v>5.3600001335144043</v>
      </c>
      <c r="K11829">
        <v>0</v>
      </c>
    </row>
    <row r="11830" spans="1:11" x14ac:dyDescent="0.25">
      <c r="A11830" t="s">
        <v>11823</v>
      </c>
      <c r="B11830" s="1">
        <f t="shared" si="985"/>
        <v>43589.145833304661</v>
      </c>
      <c r="C11830">
        <v>6.1599998474121094</v>
      </c>
      <c r="D11830" s="2">
        <v>0</v>
      </c>
      <c r="E11830" t="s">
        <v>46863</v>
      </c>
      <c r="F11830" s="1">
        <f t="shared" si="986"/>
        <v>43224.145833304661</v>
      </c>
      <c r="G11830">
        <f t="shared" si="982"/>
        <v>4</v>
      </c>
      <c r="H11830">
        <f t="shared" si="983"/>
        <v>5</v>
      </c>
      <c r="I11830">
        <f t="shared" si="984"/>
        <v>2018</v>
      </c>
      <c r="J11830">
        <v>4.2399997711181641</v>
      </c>
      <c r="K11830">
        <v>0</v>
      </c>
    </row>
    <row r="11831" spans="1:11" x14ac:dyDescent="0.25">
      <c r="A11831" t="s">
        <v>11824</v>
      </c>
      <c r="B11831" s="1">
        <f t="shared" si="985"/>
        <v>43589.156249971325</v>
      </c>
      <c r="C11831">
        <v>7.2800002098083496</v>
      </c>
      <c r="D11831" s="2">
        <v>0</v>
      </c>
      <c r="E11831" t="s">
        <v>46864</v>
      </c>
      <c r="F11831" s="1">
        <f t="shared" si="986"/>
        <v>43224.156249971325</v>
      </c>
      <c r="G11831">
        <f t="shared" si="982"/>
        <v>4</v>
      </c>
      <c r="H11831">
        <f t="shared" si="983"/>
        <v>5</v>
      </c>
      <c r="I11831">
        <f t="shared" si="984"/>
        <v>2018</v>
      </c>
      <c r="J11831">
        <v>3.9200000762939453</v>
      </c>
      <c r="K11831">
        <v>0</v>
      </c>
    </row>
    <row r="11832" spans="1:11" x14ac:dyDescent="0.25">
      <c r="A11832" t="s">
        <v>11825</v>
      </c>
      <c r="B11832" s="1">
        <f t="shared" si="985"/>
        <v>43589.16666663799</v>
      </c>
      <c r="C11832">
        <v>6.320000171661377</v>
      </c>
      <c r="D11832" s="2">
        <v>0</v>
      </c>
      <c r="E11832" t="s">
        <v>46865</v>
      </c>
      <c r="F11832" s="1">
        <f t="shared" si="986"/>
        <v>43224.16666663799</v>
      </c>
      <c r="G11832">
        <f t="shared" si="982"/>
        <v>4</v>
      </c>
      <c r="H11832">
        <f t="shared" si="983"/>
        <v>5</v>
      </c>
      <c r="I11832">
        <f t="shared" si="984"/>
        <v>2018</v>
      </c>
      <c r="J11832">
        <v>5.4000000953674316</v>
      </c>
      <c r="K11832">
        <v>0</v>
      </c>
    </row>
    <row r="11833" spans="1:11" x14ac:dyDescent="0.25">
      <c r="A11833" t="s">
        <v>11826</v>
      </c>
      <c r="B11833" s="1">
        <f t="shared" si="985"/>
        <v>43589.177083304654</v>
      </c>
      <c r="C11833">
        <v>6.1999998092651367</v>
      </c>
      <c r="D11833" s="2">
        <v>0</v>
      </c>
      <c r="E11833" t="s">
        <v>46866</v>
      </c>
      <c r="F11833" s="1">
        <f t="shared" si="986"/>
        <v>43224.177083304654</v>
      </c>
      <c r="G11833">
        <f t="shared" si="982"/>
        <v>4</v>
      </c>
      <c r="H11833">
        <f t="shared" si="983"/>
        <v>5</v>
      </c>
      <c r="I11833">
        <f t="shared" si="984"/>
        <v>2018</v>
      </c>
      <c r="J11833">
        <v>6</v>
      </c>
      <c r="K11833">
        <v>0</v>
      </c>
    </row>
    <row r="11834" spans="1:11" x14ac:dyDescent="0.25">
      <c r="A11834" t="s">
        <v>11827</v>
      </c>
      <c r="B11834" s="1">
        <f t="shared" si="985"/>
        <v>43589.187499971318</v>
      </c>
      <c r="C11834">
        <v>5.5999999046325684</v>
      </c>
      <c r="D11834" s="2">
        <v>0</v>
      </c>
      <c r="E11834" t="s">
        <v>46867</v>
      </c>
      <c r="F11834" s="1">
        <f t="shared" si="986"/>
        <v>43224.187499971318</v>
      </c>
      <c r="G11834">
        <f t="shared" si="982"/>
        <v>4</v>
      </c>
      <c r="H11834">
        <f t="shared" si="983"/>
        <v>5</v>
      </c>
      <c r="I11834">
        <f t="shared" si="984"/>
        <v>2018</v>
      </c>
      <c r="J11834">
        <v>6</v>
      </c>
      <c r="K11834">
        <v>0</v>
      </c>
    </row>
    <row r="11835" spans="1:11" x14ac:dyDescent="0.25">
      <c r="A11835" t="s">
        <v>11828</v>
      </c>
      <c r="B11835" s="1">
        <f t="shared" si="985"/>
        <v>43589.197916637982</v>
      </c>
      <c r="C11835">
        <v>5.8000001907348633</v>
      </c>
      <c r="D11835" s="2">
        <v>0</v>
      </c>
      <c r="E11835" t="s">
        <v>46868</v>
      </c>
      <c r="F11835" s="1">
        <f t="shared" si="986"/>
        <v>43224.197916637982</v>
      </c>
      <c r="G11835">
        <f t="shared" si="982"/>
        <v>4</v>
      </c>
      <c r="H11835">
        <f t="shared" si="983"/>
        <v>5</v>
      </c>
      <c r="I11835">
        <f t="shared" si="984"/>
        <v>2018</v>
      </c>
      <c r="J11835">
        <v>6.0799999237060547</v>
      </c>
      <c r="K11835">
        <v>0</v>
      </c>
    </row>
    <row r="11836" spans="1:11" x14ac:dyDescent="0.25">
      <c r="A11836" t="s">
        <v>11829</v>
      </c>
      <c r="B11836" s="1">
        <f t="shared" si="985"/>
        <v>43589.208333304647</v>
      </c>
      <c r="C11836">
        <v>5.4000000953674316</v>
      </c>
      <c r="D11836" s="2">
        <v>0</v>
      </c>
      <c r="E11836" t="s">
        <v>46869</v>
      </c>
      <c r="F11836" s="1">
        <f t="shared" si="986"/>
        <v>43224.208333304647</v>
      </c>
      <c r="G11836">
        <f t="shared" si="982"/>
        <v>4</v>
      </c>
      <c r="H11836">
        <f t="shared" si="983"/>
        <v>5</v>
      </c>
      <c r="I11836">
        <f t="shared" si="984"/>
        <v>2018</v>
      </c>
      <c r="J11836">
        <v>5.3600001335144043</v>
      </c>
      <c r="K11836">
        <v>0</v>
      </c>
    </row>
    <row r="11837" spans="1:11" x14ac:dyDescent="0.25">
      <c r="A11837" t="s">
        <v>11830</v>
      </c>
      <c r="B11837" s="1">
        <f t="shared" si="985"/>
        <v>43589.218749971311</v>
      </c>
      <c r="C11837">
        <v>5.1599998474121094</v>
      </c>
      <c r="D11837" s="2">
        <v>0</v>
      </c>
      <c r="E11837" t="s">
        <v>46870</v>
      </c>
      <c r="F11837" s="1">
        <f t="shared" si="986"/>
        <v>43224.218749971311</v>
      </c>
      <c r="G11837">
        <f t="shared" si="982"/>
        <v>4</v>
      </c>
      <c r="H11837">
        <f t="shared" si="983"/>
        <v>5</v>
      </c>
      <c r="I11837">
        <f t="shared" si="984"/>
        <v>2018</v>
      </c>
      <c r="J11837">
        <v>4.5199999809265137</v>
      </c>
      <c r="K11837">
        <v>0</v>
      </c>
    </row>
    <row r="11838" spans="1:11" x14ac:dyDescent="0.25">
      <c r="A11838" t="s">
        <v>11831</v>
      </c>
      <c r="B11838" s="1">
        <f t="shared" si="985"/>
        <v>43589.229166637975</v>
      </c>
      <c r="C11838">
        <v>4.440000057220459</v>
      </c>
      <c r="D11838" s="2">
        <v>0</v>
      </c>
      <c r="E11838" t="s">
        <v>46871</v>
      </c>
      <c r="F11838" s="1">
        <f t="shared" si="986"/>
        <v>43224.229166637975</v>
      </c>
      <c r="G11838">
        <f t="shared" si="982"/>
        <v>4</v>
      </c>
      <c r="H11838">
        <f t="shared" si="983"/>
        <v>5</v>
      </c>
      <c r="I11838">
        <f t="shared" si="984"/>
        <v>2018</v>
      </c>
      <c r="J11838">
        <v>5.2399997711181641</v>
      </c>
      <c r="K11838">
        <v>0</v>
      </c>
    </row>
    <row r="11839" spans="1:11" x14ac:dyDescent="0.25">
      <c r="A11839" t="s">
        <v>11832</v>
      </c>
      <c r="B11839" s="1">
        <f t="shared" si="985"/>
        <v>43589.239583304639</v>
      </c>
      <c r="C11839">
        <v>5.559999942779541</v>
      </c>
      <c r="D11839" s="2">
        <v>0</v>
      </c>
      <c r="E11839" t="s">
        <v>46872</v>
      </c>
      <c r="F11839" s="1">
        <f t="shared" si="986"/>
        <v>43224.239583304639</v>
      </c>
      <c r="G11839">
        <f t="shared" si="982"/>
        <v>4</v>
      </c>
      <c r="H11839">
        <f t="shared" si="983"/>
        <v>5</v>
      </c>
      <c r="I11839">
        <f t="shared" si="984"/>
        <v>2018</v>
      </c>
      <c r="J11839">
        <v>5.1599998474121094</v>
      </c>
      <c r="K11839">
        <v>0</v>
      </c>
    </row>
    <row r="11840" spans="1:11" x14ac:dyDescent="0.25">
      <c r="A11840" t="s">
        <v>11833</v>
      </c>
      <c r="B11840" s="1">
        <f t="shared" si="985"/>
        <v>43589.249999971304</v>
      </c>
      <c r="C11840">
        <v>5</v>
      </c>
      <c r="D11840" s="2">
        <v>0</v>
      </c>
      <c r="E11840" t="s">
        <v>46873</v>
      </c>
      <c r="F11840" s="1">
        <f t="shared" si="986"/>
        <v>43224.249999971304</v>
      </c>
      <c r="G11840">
        <f t="shared" si="982"/>
        <v>4</v>
      </c>
      <c r="H11840">
        <f t="shared" si="983"/>
        <v>5</v>
      </c>
      <c r="I11840">
        <f t="shared" si="984"/>
        <v>2018</v>
      </c>
      <c r="J11840">
        <v>4.559999942779541</v>
      </c>
      <c r="K11840">
        <v>0</v>
      </c>
    </row>
    <row r="11841" spans="1:11" x14ac:dyDescent="0.25">
      <c r="A11841" t="s">
        <v>11834</v>
      </c>
      <c r="B11841" s="1">
        <f t="shared" si="985"/>
        <v>43589.260416637968</v>
      </c>
      <c r="C11841">
        <v>5.4000000953674316</v>
      </c>
      <c r="D11841" s="2">
        <v>0</v>
      </c>
      <c r="E11841" t="s">
        <v>46874</v>
      </c>
      <c r="F11841" s="1">
        <f t="shared" si="986"/>
        <v>43224.260416637968</v>
      </c>
      <c r="G11841">
        <f t="shared" si="982"/>
        <v>4</v>
      </c>
      <c r="H11841">
        <f t="shared" si="983"/>
        <v>5</v>
      </c>
      <c r="I11841">
        <f t="shared" si="984"/>
        <v>2018</v>
      </c>
      <c r="J11841">
        <v>4.679999828338623</v>
      </c>
      <c r="K11841">
        <v>0</v>
      </c>
    </row>
    <row r="11842" spans="1:11" x14ac:dyDescent="0.25">
      <c r="A11842" t="s">
        <v>11835</v>
      </c>
      <c r="B11842" s="1">
        <f t="shared" si="985"/>
        <v>43589.270833304632</v>
      </c>
      <c r="C11842">
        <v>4.880000114440918</v>
      </c>
      <c r="D11842" s="2">
        <v>0</v>
      </c>
      <c r="E11842" t="s">
        <v>46875</v>
      </c>
      <c r="F11842" s="1">
        <f t="shared" si="986"/>
        <v>43224.270833304632</v>
      </c>
      <c r="G11842">
        <f t="shared" si="982"/>
        <v>4</v>
      </c>
      <c r="H11842">
        <f t="shared" si="983"/>
        <v>5</v>
      </c>
      <c r="I11842">
        <f t="shared" si="984"/>
        <v>2018</v>
      </c>
      <c r="J11842">
        <v>4.6399998664855957</v>
      </c>
      <c r="K11842">
        <v>0</v>
      </c>
    </row>
    <row r="11843" spans="1:11" x14ac:dyDescent="0.25">
      <c r="A11843" t="s">
        <v>11836</v>
      </c>
      <c r="B11843" s="1">
        <f t="shared" si="985"/>
        <v>43589.281249971296</v>
      </c>
      <c r="C11843">
        <v>5.119999885559082</v>
      </c>
      <c r="D11843" s="2">
        <v>0</v>
      </c>
      <c r="E11843" t="s">
        <v>46876</v>
      </c>
      <c r="F11843" s="1">
        <f t="shared" si="986"/>
        <v>43224.281249971296</v>
      </c>
      <c r="G11843">
        <f t="shared" si="982"/>
        <v>4</v>
      </c>
      <c r="H11843">
        <f t="shared" si="983"/>
        <v>5</v>
      </c>
      <c r="I11843">
        <f t="shared" si="984"/>
        <v>2018</v>
      </c>
      <c r="J11843">
        <v>4.8000001907348633</v>
      </c>
      <c r="K11843">
        <v>0</v>
      </c>
    </row>
    <row r="11844" spans="1:11" x14ac:dyDescent="0.25">
      <c r="A11844" t="s">
        <v>11837</v>
      </c>
      <c r="B11844" s="1">
        <f t="shared" si="985"/>
        <v>43589.291666637961</v>
      </c>
      <c r="C11844">
        <v>5.119999885559082</v>
      </c>
      <c r="D11844" s="2">
        <v>0</v>
      </c>
      <c r="E11844" t="s">
        <v>46877</v>
      </c>
      <c r="F11844" s="1">
        <f t="shared" si="986"/>
        <v>43224.291666637961</v>
      </c>
      <c r="G11844">
        <f t="shared" si="982"/>
        <v>4</v>
      </c>
      <c r="H11844">
        <f t="shared" si="983"/>
        <v>5</v>
      </c>
      <c r="I11844">
        <f t="shared" si="984"/>
        <v>2018</v>
      </c>
      <c r="J11844">
        <v>4.4800000190734863</v>
      </c>
      <c r="K11844">
        <v>0</v>
      </c>
    </row>
    <row r="11845" spans="1:11" x14ac:dyDescent="0.25">
      <c r="A11845" t="s">
        <v>11838</v>
      </c>
      <c r="B11845" s="1">
        <f t="shared" si="985"/>
        <v>43589.302083304625</v>
      </c>
      <c r="C11845">
        <v>5.5999999046325684</v>
      </c>
      <c r="D11845" s="2">
        <v>0</v>
      </c>
      <c r="E11845" t="s">
        <v>46878</v>
      </c>
      <c r="F11845" s="1">
        <f t="shared" si="986"/>
        <v>43224.302083304625</v>
      </c>
      <c r="G11845">
        <f t="shared" si="982"/>
        <v>4</v>
      </c>
      <c r="H11845">
        <f t="shared" si="983"/>
        <v>5</v>
      </c>
      <c r="I11845">
        <f t="shared" si="984"/>
        <v>2018</v>
      </c>
      <c r="J11845">
        <v>3.9600000381469727</v>
      </c>
      <c r="K11845">
        <v>0</v>
      </c>
    </row>
    <row r="11846" spans="1:11" x14ac:dyDescent="0.25">
      <c r="A11846" t="s">
        <v>11839</v>
      </c>
      <c r="B11846" s="1">
        <f t="shared" si="985"/>
        <v>43589.312499971289</v>
      </c>
      <c r="C11846">
        <v>6.2800002098083496</v>
      </c>
      <c r="D11846" s="2">
        <v>0</v>
      </c>
      <c r="E11846" t="s">
        <v>46879</v>
      </c>
      <c r="F11846" s="1">
        <f t="shared" si="986"/>
        <v>43224.312499971289</v>
      </c>
      <c r="G11846">
        <f t="shared" si="982"/>
        <v>4</v>
      </c>
      <c r="H11846">
        <f t="shared" si="983"/>
        <v>5</v>
      </c>
      <c r="I11846">
        <f t="shared" si="984"/>
        <v>2018</v>
      </c>
      <c r="J11846">
        <v>4.880000114440918</v>
      </c>
      <c r="K11846">
        <v>0</v>
      </c>
    </row>
    <row r="11847" spans="1:11" x14ac:dyDescent="0.25">
      <c r="A11847" t="s">
        <v>11840</v>
      </c>
      <c r="B11847" s="1">
        <f t="shared" si="985"/>
        <v>43589.322916637953</v>
      </c>
      <c r="C11847">
        <v>6.4800000190734863</v>
      </c>
      <c r="D11847" s="2">
        <v>0</v>
      </c>
      <c r="E11847" t="s">
        <v>46880</v>
      </c>
      <c r="F11847" s="1">
        <f t="shared" si="986"/>
        <v>43224.322916637953</v>
      </c>
      <c r="G11847">
        <f t="shared" si="982"/>
        <v>4</v>
      </c>
      <c r="H11847">
        <f t="shared" si="983"/>
        <v>5</v>
      </c>
      <c r="I11847">
        <f t="shared" si="984"/>
        <v>2018</v>
      </c>
      <c r="J11847">
        <v>4.679999828338623</v>
      </c>
      <c r="K11847">
        <v>0</v>
      </c>
    </row>
    <row r="11848" spans="1:11" x14ac:dyDescent="0.25">
      <c r="A11848" t="s">
        <v>11841</v>
      </c>
      <c r="B11848" s="1">
        <f t="shared" si="985"/>
        <v>43589.333333304618</v>
      </c>
      <c r="C11848">
        <v>17.079999923706055</v>
      </c>
      <c r="D11848" s="2">
        <v>0.40000000596046448</v>
      </c>
      <c r="E11848" t="s">
        <v>46881</v>
      </c>
      <c r="F11848" s="1">
        <f t="shared" si="986"/>
        <v>43224.333333304618</v>
      </c>
      <c r="G11848">
        <f t="shared" si="982"/>
        <v>4</v>
      </c>
      <c r="H11848">
        <f t="shared" si="983"/>
        <v>5</v>
      </c>
      <c r="I11848">
        <f t="shared" si="984"/>
        <v>2018</v>
      </c>
      <c r="J11848">
        <v>21.600000381469727</v>
      </c>
      <c r="K11848">
        <v>0.40000000596046448</v>
      </c>
    </row>
    <row r="11849" spans="1:11" x14ac:dyDescent="0.25">
      <c r="A11849" t="s">
        <v>11842</v>
      </c>
      <c r="B11849" s="1">
        <f t="shared" si="985"/>
        <v>43589.343749971282</v>
      </c>
      <c r="C11849">
        <v>36.840000152587891</v>
      </c>
      <c r="D11849" s="2">
        <v>0</v>
      </c>
      <c r="E11849" t="s">
        <v>46882</v>
      </c>
      <c r="F11849" s="1">
        <f t="shared" si="986"/>
        <v>43224.343749971282</v>
      </c>
      <c r="G11849">
        <f t="shared" si="982"/>
        <v>4</v>
      </c>
      <c r="H11849">
        <f t="shared" si="983"/>
        <v>5</v>
      </c>
      <c r="I11849">
        <f t="shared" si="984"/>
        <v>2018</v>
      </c>
      <c r="J11849">
        <v>44.080001831054688</v>
      </c>
      <c r="K11849">
        <v>0</v>
      </c>
    </row>
    <row r="11850" spans="1:11" x14ac:dyDescent="0.25">
      <c r="A11850" t="s">
        <v>11843</v>
      </c>
      <c r="B11850" s="1">
        <f t="shared" si="985"/>
        <v>43589.354166637946</v>
      </c>
      <c r="C11850">
        <v>52.560001373291016</v>
      </c>
      <c r="D11850" s="2">
        <v>0</v>
      </c>
      <c r="E11850" t="s">
        <v>46883</v>
      </c>
      <c r="F11850" s="1">
        <f t="shared" si="986"/>
        <v>43224.354166637946</v>
      </c>
      <c r="G11850">
        <f t="shared" ref="G11850:G11913" si="987">DAY(F11850)</f>
        <v>4</v>
      </c>
      <c r="H11850">
        <f t="shared" ref="H11850:H11913" si="988">MONTH(F11850)</f>
        <v>5</v>
      </c>
      <c r="I11850">
        <f t="shared" ref="I11850:I11913" si="989">YEAR(F11850)</f>
        <v>2018</v>
      </c>
      <c r="J11850">
        <v>57.400001525878906</v>
      </c>
      <c r="K11850">
        <v>0</v>
      </c>
    </row>
    <row r="11851" spans="1:11" x14ac:dyDescent="0.25">
      <c r="A11851" t="s">
        <v>11844</v>
      </c>
      <c r="B11851" s="1">
        <f t="shared" ref="B11851:B11914" si="990">B11850+1/(24*4)</f>
        <v>43589.36458330461</v>
      </c>
      <c r="C11851">
        <v>40.479999542236328</v>
      </c>
      <c r="D11851" s="2">
        <v>0</v>
      </c>
      <c r="E11851" t="s">
        <v>46884</v>
      </c>
      <c r="F11851" s="1">
        <f t="shared" ref="F11851:F11914" si="991">F11850+1/(24*4)</f>
        <v>43224.36458330461</v>
      </c>
      <c r="G11851">
        <f t="shared" si="987"/>
        <v>4</v>
      </c>
      <c r="H11851">
        <f t="shared" si="988"/>
        <v>5</v>
      </c>
      <c r="I11851">
        <f t="shared" si="989"/>
        <v>2018</v>
      </c>
      <c r="J11851">
        <v>43.439998626708984</v>
      </c>
      <c r="K11851">
        <v>0.40000000596046448</v>
      </c>
    </row>
    <row r="11852" spans="1:11" x14ac:dyDescent="0.25">
      <c r="A11852" t="s">
        <v>11845</v>
      </c>
      <c r="B11852" s="1">
        <f t="shared" si="990"/>
        <v>43589.374999971275</v>
      </c>
      <c r="C11852">
        <v>52.360000610351563</v>
      </c>
      <c r="D11852" s="2">
        <v>0</v>
      </c>
      <c r="E11852" t="s">
        <v>46885</v>
      </c>
      <c r="F11852" s="1">
        <f t="shared" si="991"/>
        <v>43224.374999971275</v>
      </c>
      <c r="G11852">
        <f t="shared" si="987"/>
        <v>4</v>
      </c>
      <c r="H11852">
        <f t="shared" si="988"/>
        <v>5</v>
      </c>
      <c r="I11852">
        <f t="shared" si="989"/>
        <v>2018</v>
      </c>
      <c r="J11852">
        <v>44.040000915527344</v>
      </c>
      <c r="K11852">
        <v>0</v>
      </c>
    </row>
    <row r="11853" spans="1:11" x14ac:dyDescent="0.25">
      <c r="A11853" t="s">
        <v>11846</v>
      </c>
      <c r="B11853" s="1">
        <f t="shared" si="990"/>
        <v>43589.385416637939</v>
      </c>
      <c r="C11853">
        <v>42.080001831054688</v>
      </c>
      <c r="D11853" s="2">
        <v>0.40000000596046448</v>
      </c>
      <c r="E11853" t="s">
        <v>46886</v>
      </c>
      <c r="F11853" s="1">
        <f t="shared" si="991"/>
        <v>43224.385416637939</v>
      </c>
      <c r="G11853">
        <f t="shared" si="987"/>
        <v>4</v>
      </c>
      <c r="H11853">
        <f t="shared" si="988"/>
        <v>5</v>
      </c>
      <c r="I11853">
        <f t="shared" si="989"/>
        <v>2018</v>
      </c>
      <c r="J11853">
        <v>39.119998931884766</v>
      </c>
      <c r="K11853">
        <v>0.40000000596046448</v>
      </c>
    </row>
    <row r="11854" spans="1:11" x14ac:dyDescent="0.25">
      <c r="A11854" t="s">
        <v>11847</v>
      </c>
      <c r="B11854" s="1">
        <f t="shared" si="990"/>
        <v>43589.395833304603</v>
      </c>
      <c r="C11854">
        <v>46.439998626708984</v>
      </c>
      <c r="D11854" s="2">
        <v>0</v>
      </c>
      <c r="E11854" t="s">
        <v>46887</v>
      </c>
      <c r="F11854" s="1">
        <f t="shared" si="991"/>
        <v>43224.395833304603</v>
      </c>
      <c r="G11854">
        <f t="shared" si="987"/>
        <v>4</v>
      </c>
      <c r="H11854">
        <f t="shared" si="988"/>
        <v>5</v>
      </c>
      <c r="I11854">
        <f t="shared" si="989"/>
        <v>2018</v>
      </c>
      <c r="J11854">
        <v>38.560001373291016</v>
      </c>
      <c r="K11854">
        <v>0.40000000596046448</v>
      </c>
    </row>
    <row r="11855" spans="1:11" x14ac:dyDescent="0.25">
      <c r="A11855" t="s">
        <v>11848</v>
      </c>
      <c r="B11855" s="1">
        <f t="shared" si="990"/>
        <v>43589.406249971267</v>
      </c>
      <c r="C11855">
        <v>49.279998779296875</v>
      </c>
      <c r="D11855" s="2">
        <v>0.40000000596046448</v>
      </c>
      <c r="E11855" t="s">
        <v>46888</v>
      </c>
      <c r="F11855" s="1">
        <f t="shared" si="991"/>
        <v>43224.406249971267</v>
      </c>
      <c r="G11855">
        <f t="shared" si="987"/>
        <v>4</v>
      </c>
      <c r="H11855">
        <f t="shared" si="988"/>
        <v>5</v>
      </c>
      <c r="I11855">
        <f t="shared" si="989"/>
        <v>2018</v>
      </c>
      <c r="J11855">
        <v>65.959999084472656</v>
      </c>
      <c r="K11855">
        <v>0.40000000596046448</v>
      </c>
    </row>
    <row r="11856" spans="1:11" x14ac:dyDescent="0.25">
      <c r="A11856" t="s">
        <v>11849</v>
      </c>
      <c r="B11856" s="1">
        <f t="shared" si="990"/>
        <v>43589.416666637931</v>
      </c>
      <c r="C11856">
        <v>52.799999237060547</v>
      </c>
      <c r="D11856" s="2">
        <v>0</v>
      </c>
      <c r="E11856" t="s">
        <v>46889</v>
      </c>
      <c r="F11856" s="1">
        <f t="shared" si="991"/>
        <v>43224.416666637931</v>
      </c>
      <c r="G11856">
        <f t="shared" si="987"/>
        <v>4</v>
      </c>
      <c r="H11856">
        <f t="shared" si="988"/>
        <v>5</v>
      </c>
      <c r="I11856">
        <f t="shared" si="989"/>
        <v>2018</v>
      </c>
      <c r="J11856">
        <v>58.119998931884766</v>
      </c>
      <c r="K11856">
        <v>0.40000000596046448</v>
      </c>
    </row>
    <row r="11857" spans="1:11" x14ac:dyDescent="0.25">
      <c r="A11857" t="s">
        <v>11850</v>
      </c>
      <c r="B11857" s="1">
        <f t="shared" si="990"/>
        <v>43589.427083304596</v>
      </c>
      <c r="C11857">
        <v>63.360000610351563</v>
      </c>
      <c r="D11857" s="2">
        <v>0</v>
      </c>
      <c r="E11857" t="s">
        <v>46890</v>
      </c>
      <c r="F11857" s="1">
        <f t="shared" si="991"/>
        <v>43224.427083304596</v>
      </c>
      <c r="G11857">
        <f t="shared" si="987"/>
        <v>4</v>
      </c>
      <c r="H11857">
        <f t="shared" si="988"/>
        <v>5</v>
      </c>
      <c r="I11857">
        <f t="shared" si="989"/>
        <v>2018</v>
      </c>
      <c r="J11857">
        <v>58.159999847412109</v>
      </c>
      <c r="K11857">
        <v>0.40000000596046448</v>
      </c>
    </row>
    <row r="11858" spans="1:11" x14ac:dyDescent="0.25">
      <c r="A11858" t="s">
        <v>11851</v>
      </c>
      <c r="B11858" s="1">
        <f t="shared" si="990"/>
        <v>43589.43749997126</v>
      </c>
      <c r="C11858">
        <v>49.319999694824219</v>
      </c>
      <c r="D11858" s="2">
        <v>0</v>
      </c>
      <c r="E11858" t="s">
        <v>46891</v>
      </c>
      <c r="F11858" s="1">
        <f t="shared" si="991"/>
        <v>43224.43749997126</v>
      </c>
      <c r="G11858">
        <f t="shared" si="987"/>
        <v>4</v>
      </c>
      <c r="H11858">
        <f t="shared" si="988"/>
        <v>5</v>
      </c>
      <c r="I11858">
        <f t="shared" si="989"/>
        <v>2018</v>
      </c>
      <c r="J11858">
        <v>53.680000305175781</v>
      </c>
      <c r="K11858">
        <v>0.40000000596046448</v>
      </c>
    </row>
    <row r="11859" spans="1:11" x14ac:dyDescent="0.25">
      <c r="A11859" t="s">
        <v>11852</v>
      </c>
      <c r="B11859" s="1">
        <f t="shared" si="990"/>
        <v>43589.447916637924</v>
      </c>
      <c r="C11859">
        <v>49.040000915527344</v>
      </c>
      <c r="D11859" s="2">
        <v>0</v>
      </c>
      <c r="E11859" t="s">
        <v>46892</v>
      </c>
      <c r="F11859" s="1">
        <f t="shared" si="991"/>
        <v>43224.447916637924</v>
      </c>
      <c r="G11859">
        <f t="shared" si="987"/>
        <v>4</v>
      </c>
      <c r="H11859">
        <f t="shared" si="988"/>
        <v>5</v>
      </c>
      <c r="I11859">
        <f t="shared" si="989"/>
        <v>2018</v>
      </c>
      <c r="J11859">
        <v>50.159999847412109</v>
      </c>
      <c r="K11859">
        <v>0.40000000596046448</v>
      </c>
    </row>
    <row r="11860" spans="1:11" x14ac:dyDescent="0.25">
      <c r="A11860" t="s">
        <v>11853</v>
      </c>
      <c r="B11860" s="1">
        <f t="shared" si="990"/>
        <v>43589.458333304588</v>
      </c>
      <c r="C11860">
        <v>50.119998931884766</v>
      </c>
      <c r="D11860" s="2">
        <v>0.40000000596046448</v>
      </c>
      <c r="E11860" t="s">
        <v>46893</v>
      </c>
      <c r="F11860" s="1">
        <f t="shared" si="991"/>
        <v>43224.458333304588</v>
      </c>
      <c r="G11860">
        <f t="shared" si="987"/>
        <v>4</v>
      </c>
      <c r="H11860">
        <f t="shared" si="988"/>
        <v>5</v>
      </c>
      <c r="I11860">
        <f t="shared" si="989"/>
        <v>2018</v>
      </c>
      <c r="J11860">
        <v>47.560001373291016</v>
      </c>
      <c r="K11860">
        <v>0</v>
      </c>
    </row>
    <row r="11861" spans="1:11" x14ac:dyDescent="0.25">
      <c r="A11861" t="s">
        <v>11854</v>
      </c>
      <c r="B11861" s="1">
        <f t="shared" si="990"/>
        <v>43589.468749971253</v>
      </c>
      <c r="C11861">
        <v>63.240001678466797</v>
      </c>
      <c r="D11861" s="2">
        <v>0</v>
      </c>
      <c r="E11861" t="s">
        <v>46894</v>
      </c>
      <c r="F11861" s="1">
        <f t="shared" si="991"/>
        <v>43224.468749971253</v>
      </c>
      <c r="G11861">
        <f t="shared" si="987"/>
        <v>4</v>
      </c>
      <c r="H11861">
        <f t="shared" si="988"/>
        <v>5</v>
      </c>
      <c r="I11861">
        <f t="shared" si="989"/>
        <v>2018</v>
      </c>
      <c r="J11861">
        <v>48.880001068115234</v>
      </c>
      <c r="K11861">
        <v>0.80000001192092896</v>
      </c>
    </row>
    <row r="11862" spans="1:11" x14ac:dyDescent="0.25">
      <c r="A11862" t="s">
        <v>11855</v>
      </c>
      <c r="B11862" s="1">
        <f t="shared" si="990"/>
        <v>43589.479166637917</v>
      </c>
      <c r="C11862">
        <v>62.680000305175781</v>
      </c>
      <c r="D11862" s="2">
        <v>0.40000000596046448</v>
      </c>
      <c r="E11862" t="s">
        <v>46895</v>
      </c>
      <c r="F11862" s="1">
        <f t="shared" si="991"/>
        <v>43224.479166637917</v>
      </c>
      <c r="G11862">
        <f t="shared" si="987"/>
        <v>4</v>
      </c>
      <c r="H11862">
        <f t="shared" si="988"/>
        <v>5</v>
      </c>
      <c r="I11862">
        <f t="shared" si="989"/>
        <v>2018</v>
      </c>
      <c r="J11862">
        <v>75.879997253417969</v>
      </c>
      <c r="K11862">
        <v>0</v>
      </c>
    </row>
    <row r="11863" spans="1:11" x14ac:dyDescent="0.25">
      <c r="A11863" t="s">
        <v>11856</v>
      </c>
      <c r="B11863" s="1">
        <f t="shared" si="990"/>
        <v>43589.489583304581</v>
      </c>
      <c r="C11863">
        <v>63.240001678466797</v>
      </c>
      <c r="D11863" s="2">
        <v>0</v>
      </c>
      <c r="E11863" t="s">
        <v>46896</v>
      </c>
      <c r="F11863" s="1">
        <f t="shared" si="991"/>
        <v>43224.489583304581</v>
      </c>
      <c r="G11863">
        <f t="shared" si="987"/>
        <v>4</v>
      </c>
      <c r="H11863">
        <f t="shared" si="988"/>
        <v>5</v>
      </c>
      <c r="I11863">
        <f t="shared" si="989"/>
        <v>2018</v>
      </c>
      <c r="J11863">
        <v>63.319999694824219</v>
      </c>
      <c r="K11863">
        <v>0.40000000596046448</v>
      </c>
    </row>
    <row r="11864" spans="1:11" x14ac:dyDescent="0.25">
      <c r="A11864" t="s">
        <v>11857</v>
      </c>
      <c r="B11864" s="1">
        <f t="shared" si="990"/>
        <v>43589.499999971245</v>
      </c>
      <c r="C11864">
        <v>65.360000610351563</v>
      </c>
      <c r="D11864" s="2">
        <v>0.40000000596046448</v>
      </c>
      <c r="E11864" t="s">
        <v>46897</v>
      </c>
      <c r="F11864" s="1">
        <f t="shared" si="991"/>
        <v>43224.499999971245</v>
      </c>
      <c r="G11864">
        <f t="shared" si="987"/>
        <v>4</v>
      </c>
      <c r="H11864">
        <f t="shared" si="988"/>
        <v>5</v>
      </c>
      <c r="I11864">
        <f t="shared" si="989"/>
        <v>2018</v>
      </c>
      <c r="J11864">
        <v>50.360000610351563</v>
      </c>
      <c r="K11864">
        <v>0</v>
      </c>
    </row>
    <row r="11865" spans="1:11" x14ac:dyDescent="0.25">
      <c r="A11865" t="s">
        <v>11858</v>
      </c>
      <c r="B11865" s="1">
        <f t="shared" si="990"/>
        <v>43589.51041663791</v>
      </c>
      <c r="C11865">
        <v>71.480003356933594</v>
      </c>
      <c r="D11865" s="2">
        <v>0.40000000596046448</v>
      </c>
      <c r="E11865" t="s">
        <v>46898</v>
      </c>
      <c r="F11865" s="1">
        <f t="shared" si="991"/>
        <v>43224.51041663791</v>
      </c>
      <c r="G11865">
        <f t="shared" si="987"/>
        <v>4</v>
      </c>
      <c r="H11865">
        <f t="shared" si="988"/>
        <v>5</v>
      </c>
      <c r="I11865">
        <f t="shared" si="989"/>
        <v>2018</v>
      </c>
      <c r="J11865">
        <v>72.760002136230469</v>
      </c>
      <c r="K11865">
        <v>0</v>
      </c>
    </row>
    <row r="11866" spans="1:11" x14ac:dyDescent="0.25">
      <c r="A11866" t="s">
        <v>11859</v>
      </c>
      <c r="B11866" s="1">
        <f t="shared" si="990"/>
        <v>43589.520833304574</v>
      </c>
      <c r="C11866">
        <v>69.519996643066406</v>
      </c>
      <c r="D11866" s="2">
        <v>0.40000000596046448</v>
      </c>
      <c r="E11866" t="s">
        <v>46899</v>
      </c>
      <c r="F11866" s="1">
        <f t="shared" si="991"/>
        <v>43224.520833304574</v>
      </c>
      <c r="G11866">
        <f t="shared" si="987"/>
        <v>4</v>
      </c>
      <c r="H11866">
        <f t="shared" si="988"/>
        <v>5</v>
      </c>
      <c r="I11866">
        <f t="shared" si="989"/>
        <v>2018</v>
      </c>
      <c r="J11866">
        <v>66.599998474121094</v>
      </c>
      <c r="K11866">
        <v>0</v>
      </c>
    </row>
    <row r="11867" spans="1:11" x14ac:dyDescent="0.25">
      <c r="A11867" t="s">
        <v>11860</v>
      </c>
      <c r="B11867" s="1">
        <f t="shared" si="990"/>
        <v>43589.531249971238</v>
      </c>
      <c r="C11867">
        <v>60.799999237060547</v>
      </c>
      <c r="D11867" s="2">
        <v>0.40000000596046448</v>
      </c>
      <c r="E11867" t="s">
        <v>46900</v>
      </c>
      <c r="F11867" s="1">
        <f t="shared" si="991"/>
        <v>43224.531249971238</v>
      </c>
      <c r="G11867">
        <f t="shared" si="987"/>
        <v>4</v>
      </c>
      <c r="H11867">
        <f t="shared" si="988"/>
        <v>5</v>
      </c>
      <c r="I11867">
        <f t="shared" si="989"/>
        <v>2018</v>
      </c>
      <c r="J11867">
        <v>63.919998168945313</v>
      </c>
      <c r="K11867">
        <v>0.40000000596046448</v>
      </c>
    </row>
    <row r="11868" spans="1:11" x14ac:dyDescent="0.25">
      <c r="A11868" t="s">
        <v>11861</v>
      </c>
      <c r="B11868" s="1">
        <f t="shared" si="990"/>
        <v>43589.541666637902</v>
      </c>
      <c r="C11868">
        <v>74.080001831054688</v>
      </c>
      <c r="D11868" s="2">
        <v>0.40000000596046448</v>
      </c>
      <c r="E11868" t="s">
        <v>46901</v>
      </c>
      <c r="F11868" s="1">
        <f t="shared" si="991"/>
        <v>43224.541666637902</v>
      </c>
      <c r="G11868">
        <f t="shared" si="987"/>
        <v>4</v>
      </c>
      <c r="H11868">
        <f t="shared" si="988"/>
        <v>5</v>
      </c>
      <c r="I11868">
        <f t="shared" si="989"/>
        <v>2018</v>
      </c>
      <c r="J11868">
        <v>58.919998168945313</v>
      </c>
      <c r="K11868">
        <v>0</v>
      </c>
    </row>
    <row r="11869" spans="1:11" x14ac:dyDescent="0.25">
      <c r="A11869" t="s">
        <v>11862</v>
      </c>
      <c r="B11869" s="1">
        <f t="shared" si="990"/>
        <v>43589.552083304567</v>
      </c>
      <c r="C11869">
        <v>85.040000915527344</v>
      </c>
      <c r="D11869" s="2">
        <v>0</v>
      </c>
      <c r="E11869" t="s">
        <v>46902</v>
      </c>
      <c r="F11869" s="1">
        <f t="shared" si="991"/>
        <v>43224.552083304567</v>
      </c>
      <c r="G11869">
        <f t="shared" si="987"/>
        <v>4</v>
      </c>
      <c r="H11869">
        <f t="shared" si="988"/>
        <v>5</v>
      </c>
      <c r="I11869">
        <f t="shared" si="989"/>
        <v>2018</v>
      </c>
      <c r="J11869">
        <v>66.919998168945313</v>
      </c>
      <c r="K11869">
        <v>0</v>
      </c>
    </row>
    <row r="11870" spans="1:11" x14ac:dyDescent="0.25">
      <c r="A11870" t="s">
        <v>11863</v>
      </c>
      <c r="B11870" s="1">
        <f t="shared" si="990"/>
        <v>43589.562499971231</v>
      </c>
      <c r="C11870">
        <v>77.199996948242188</v>
      </c>
      <c r="D11870" s="2">
        <v>0.40000000596046448</v>
      </c>
      <c r="E11870" t="s">
        <v>46903</v>
      </c>
      <c r="F11870" s="1">
        <f t="shared" si="991"/>
        <v>43224.562499971231</v>
      </c>
      <c r="G11870">
        <f t="shared" si="987"/>
        <v>4</v>
      </c>
      <c r="H11870">
        <f t="shared" si="988"/>
        <v>5</v>
      </c>
      <c r="I11870">
        <f t="shared" si="989"/>
        <v>2018</v>
      </c>
      <c r="J11870">
        <v>61.159999847412109</v>
      </c>
      <c r="K11870">
        <v>0.40000000596046448</v>
      </c>
    </row>
    <row r="11871" spans="1:11" x14ac:dyDescent="0.25">
      <c r="A11871" t="s">
        <v>11864</v>
      </c>
      <c r="B11871" s="1">
        <f t="shared" si="990"/>
        <v>43589.572916637895</v>
      </c>
      <c r="C11871">
        <v>67.120002746582031</v>
      </c>
      <c r="D11871" s="2">
        <v>0.40000000596046448</v>
      </c>
      <c r="E11871" t="s">
        <v>46904</v>
      </c>
      <c r="F11871" s="1">
        <f t="shared" si="991"/>
        <v>43224.572916637895</v>
      </c>
      <c r="G11871">
        <f t="shared" si="987"/>
        <v>4</v>
      </c>
      <c r="H11871">
        <f t="shared" si="988"/>
        <v>5</v>
      </c>
      <c r="I11871">
        <f t="shared" si="989"/>
        <v>2018</v>
      </c>
      <c r="J11871">
        <v>61.400001525878906</v>
      </c>
      <c r="K11871">
        <v>0</v>
      </c>
    </row>
    <row r="11872" spans="1:11" x14ac:dyDescent="0.25">
      <c r="A11872" t="s">
        <v>11865</v>
      </c>
      <c r="B11872" s="1">
        <f t="shared" si="990"/>
        <v>43589.583333304559</v>
      </c>
      <c r="C11872">
        <v>74.639999389648438</v>
      </c>
      <c r="D11872" s="2">
        <v>0</v>
      </c>
      <c r="E11872" t="s">
        <v>46905</v>
      </c>
      <c r="F11872" s="1">
        <f t="shared" si="991"/>
        <v>43224.583333304559</v>
      </c>
      <c r="G11872">
        <f t="shared" si="987"/>
        <v>4</v>
      </c>
      <c r="H11872">
        <f t="shared" si="988"/>
        <v>5</v>
      </c>
      <c r="I11872">
        <f t="shared" si="989"/>
        <v>2018</v>
      </c>
      <c r="J11872">
        <v>66.720001220703125</v>
      </c>
      <c r="K11872">
        <v>0.40000000596046448</v>
      </c>
    </row>
    <row r="11873" spans="1:11" x14ac:dyDescent="0.25">
      <c r="A11873" t="s">
        <v>11866</v>
      </c>
      <c r="B11873" s="1">
        <f t="shared" si="990"/>
        <v>43589.593749971224</v>
      </c>
      <c r="C11873">
        <v>69.480003356933594</v>
      </c>
      <c r="D11873" s="2">
        <v>0.40000000596046448</v>
      </c>
      <c r="E11873" t="s">
        <v>46906</v>
      </c>
      <c r="F11873" s="1">
        <f t="shared" si="991"/>
        <v>43224.593749971224</v>
      </c>
      <c r="G11873">
        <f t="shared" si="987"/>
        <v>4</v>
      </c>
      <c r="H11873">
        <f t="shared" si="988"/>
        <v>5</v>
      </c>
      <c r="I11873">
        <f t="shared" si="989"/>
        <v>2018</v>
      </c>
      <c r="J11873">
        <v>63.240001678466797</v>
      </c>
      <c r="K11873">
        <v>0</v>
      </c>
    </row>
    <row r="11874" spans="1:11" x14ac:dyDescent="0.25">
      <c r="A11874" t="s">
        <v>11867</v>
      </c>
      <c r="B11874" s="1">
        <f t="shared" si="990"/>
        <v>43589.604166637888</v>
      </c>
      <c r="C11874">
        <v>64.760002136230469</v>
      </c>
      <c r="D11874" s="2">
        <v>0.40000000596046448</v>
      </c>
      <c r="E11874" t="s">
        <v>46907</v>
      </c>
      <c r="F11874" s="1">
        <f t="shared" si="991"/>
        <v>43224.604166637888</v>
      </c>
      <c r="G11874">
        <f t="shared" si="987"/>
        <v>4</v>
      </c>
      <c r="H11874">
        <f t="shared" si="988"/>
        <v>5</v>
      </c>
      <c r="I11874">
        <f t="shared" si="989"/>
        <v>2018</v>
      </c>
      <c r="J11874">
        <v>67.239997863769531</v>
      </c>
      <c r="K11874">
        <v>0</v>
      </c>
    </row>
    <row r="11875" spans="1:11" x14ac:dyDescent="0.25">
      <c r="A11875" t="s">
        <v>11868</v>
      </c>
      <c r="B11875" s="1">
        <f t="shared" si="990"/>
        <v>43589.614583304552</v>
      </c>
      <c r="C11875">
        <v>59.240001678466797</v>
      </c>
      <c r="D11875" s="2">
        <v>0</v>
      </c>
      <c r="E11875" t="s">
        <v>46908</v>
      </c>
      <c r="F11875" s="1">
        <f t="shared" si="991"/>
        <v>43224.614583304552</v>
      </c>
      <c r="G11875">
        <f t="shared" si="987"/>
        <v>4</v>
      </c>
      <c r="H11875">
        <f t="shared" si="988"/>
        <v>5</v>
      </c>
      <c r="I11875">
        <f t="shared" si="989"/>
        <v>2018</v>
      </c>
      <c r="J11875">
        <v>73.919998168945313</v>
      </c>
      <c r="K11875">
        <v>0</v>
      </c>
    </row>
    <row r="11876" spans="1:11" x14ac:dyDescent="0.25">
      <c r="A11876" t="s">
        <v>11869</v>
      </c>
      <c r="B11876" s="1">
        <f t="shared" si="990"/>
        <v>43589.624999971216</v>
      </c>
      <c r="C11876">
        <v>61.680000305175781</v>
      </c>
      <c r="D11876" s="2">
        <v>0.40000000596046448</v>
      </c>
      <c r="E11876" t="s">
        <v>46909</v>
      </c>
      <c r="F11876" s="1">
        <f t="shared" si="991"/>
        <v>43224.624999971216</v>
      </c>
      <c r="G11876">
        <f t="shared" si="987"/>
        <v>4</v>
      </c>
      <c r="H11876">
        <f t="shared" si="988"/>
        <v>5</v>
      </c>
      <c r="I11876">
        <f t="shared" si="989"/>
        <v>2018</v>
      </c>
      <c r="J11876">
        <v>60.880001068115234</v>
      </c>
      <c r="K11876">
        <v>0.40000000596046448</v>
      </c>
    </row>
    <row r="11877" spans="1:11" x14ac:dyDescent="0.25">
      <c r="A11877" t="s">
        <v>11870</v>
      </c>
      <c r="B11877" s="1">
        <f t="shared" si="990"/>
        <v>43589.635416637881</v>
      </c>
      <c r="C11877">
        <v>70.599998474121094</v>
      </c>
      <c r="D11877" s="2">
        <v>0</v>
      </c>
      <c r="E11877" t="s">
        <v>46910</v>
      </c>
      <c r="F11877" s="1">
        <f t="shared" si="991"/>
        <v>43224.635416637881</v>
      </c>
      <c r="G11877">
        <f t="shared" si="987"/>
        <v>4</v>
      </c>
      <c r="H11877">
        <f t="shared" si="988"/>
        <v>5</v>
      </c>
      <c r="I11877">
        <f t="shared" si="989"/>
        <v>2018</v>
      </c>
      <c r="J11877">
        <v>62.759998321533203</v>
      </c>
      <c r="K11877">
        <v>0</v>
      </c>
    </row>
    <row r="11878" spans="1:11" x14ac:dyDescent="0.25">
      <c r="A11878" t="s">
        <v>11871</v>
      </c>
      <c r="B11878" s="1">
        <f t="shared" si="990"/>
        <v>43589.645833304545</v>
      </c>
      <c r="C11878">
        <v>58.040000915527344</v>
      </c>
      <c r="D11878" s="2">
        <v>0.40000000596046448</v>
      </c>
      <c r="E11878" t="s">
        <v>46911</v>
      </c>
      <c r="F11878" s="1">
        <f t="shared" si="991"/>
        <v>43224.645833304545</v>
      </c>
      <c r="G11878">
        <f t="shared" si="987"/>
        <v>4</v>
      </c>
      <c r="H11878">
        <f t="shared" si="988"/>
        <v>5</v>
      </c>
      <c r="I11878">
        <f t="shared" si="989"/>
        <v>2018</v>
      </c>
      <c r="J11878">
        <v>65.199996948242188</v>
      </c>
      <c r="K11878">
        <v>0</v>
      </c>
    </row>
    <row r="11879" spans="1:11" x14ac:dyDescent="0.25">
      <c r="A11879" t="s">
        <v>11872</v>
      </c>
      <c r="B11879" s="1">
        <f t="shared" si="990"/>
        <v>43589.656249971209</v>
      </c>
      <c r="C11879">
        <v>66.279998779296875</v>
      </c>
      <c r="D11879" s="2">
        <v>0</v>
      </c>
      <c r="E11879" t="s">
        <v>46912</v>
      </c>
      <c r="F11879" s="1">
        <f t="shared" si="991"/>
        <v>43224.656249971209</v>
      </c>
      <c r="G11879">
        <f t="shared" si="987"/>
        <v>4</v>
      </c>
      <c r="H11879">
        <f t="shared" si="988"/>
        <v>5</v>
      </c>
      <c r="I11879">
        <f t="shared" si="989"/>
        <v>2018</v>
      </c>
      <c r="J11879">
        <v>67.080001831054688</v>
      </c>
      <c r="K11879">
        <v>0.40000000596046448</v>
      </c>
    </row>
    <row r="11880" spans="1:11" x14ac:dyDescent="0.25">
      <c r="A11880" t="s">
        <v>11873</v>
      </c>
      <c r="B11880" s="1">
        <f t="shared" si="990"/>
        <v>43589.666666637873</v>
      </c>
      <c r="C11880">
        <v>68.360000610351563</v>
      </c>
      <c r="D11880" s="2">
        <v>0</v>
      </c>
      <c r="E11880" t="s">
        <v>46913</v>
      </c>
      <c r="F11880" s="1">
        <f t="shared" si="991"/>
        <v>43224.666666637873</v>
      </c>
      <c r="G11880">
        <f t="shared" si="987"/>
        <v>4</v>
      </c>
      <c r="H11880">
        <f t="shared" si="988"/>
        <v>5</v>
      </c>
      <c r="I11880">
        <f t="shared" si="989"/>
        <v>2018</v>
      </c>
      <c r="J11880">
        <v>62.200000762939453</v>
      </c>
      <c r="K11880">
        <v>0</v>
      </c>
    </row>
    <row r="11881" spans="1:11" x14ac:dyDescent="0.25">
      <c r="A11881" t="s">
        <v>11874</v>
      </c>
      <c r="B11881" s="1">
        <f t="shared" si="990"/>
        <v>43589.677083304538</v>
      </c>
      <c r="C11881">
        <v>65.480003356933594</v>
      </c>
      <c r="D11881" s="2">
        <v>0.40000000596046448</v>
      </c>
      <c r="E11881" t="s">
        <v>46914</v>
      </c>
      <c r="F11881" s="1">
        <f t="shared" si="991"/>
        <v>43224.677083304538</v>
      </c>
      <c r="G11881">
        <f t="shared" si="987"/>
        <v>4</v>
      </c>
      <c r="H11881">
        <f t="shared" si="988"/>
        <v>5</v>
      </c>
      <c r="I11881">
        <f t="shared" si="989"/>
        <v>2018</v>
      </c>
      <c r="J11881">
        <v>67.319999694824219</v>
      </c>
      <c r="K11881">
        <v>0</v>
      </c>
    </row>
    <row r="11882" spans="1:11" x14ac:dyDescent="0.25">
      <c r="A11882" t="s">
        <v>11875</v>
      </c>
      <c r="B11882" s="1">
        <f t="shared" si="990"/>
        <v>43589.687499971202</v>
      </c>
      <c r="C11882">
        <v>70.599998474121094</v>
      </c>
      <c r="D11882" s="2">
        <v>0.40000000596046448</v>
      </c>
      <c r="E11882" t="s">
        <v>46915</v>
      </c>
      <c r="F11882" s="1">
        <f t="shared" si="991"/>
        <v>43224.687499971202</v>
      </c>
      <c r="G11882">
        <f t="shared" si="987"/>
        <v>4</v>
      </c>
      <c r="H11882">
        <f t="shared" si="988"/>
        <v>5</v>
      </c>
      <c r="I11882">
        <f t="shared" si="989"/>
        <v>2018</v>
      </c>
      <c r="J11882">
        <v>75.120002746582031</v>
      </c>
      <c r="K11882">
        <v>0</v>
      </c>
    </row>
    <row r="11883" spans="1:11" x14ac:dyDescent="0.25">
      <c r="A11883" t="s">
        <v>11876</v>
      </c>
      <c r="B11883" s="1">
        <f t="shared" si="990"/>
        <v>43589.697916637866</v>
      </c>
      <c r="C11883">
        <v>66.839996337890625</v>
      </c>
      <c r="D11883" s="2">
        <v>0</v>
      </c>
      <c r="E11883" t="s">
        <v>46916</v>
      </c>
      <c r="F11883" s="1">
        <f t="shared" si="991"/>
        <v>43224.697916637866</v>
      </c>
      <c r="G11883">
        <f t="shared" si="987"/>
        <v>4</v>
      </c>
      <c r="H11883">
        <f t="shared" si="988"/>
        <v>5</v>
      </c>
      <c r="I11883">
        <f t="shared" si="989"/>
        <v>2018</v>
      </c>
      <c r="J11883">
        <v>64.680000305175781</v>
      </c>
      <c r="K11883">
        <v>0</v>
      </c>
    </row>
    <row r="11884" spans="1:11" x14ac:dyDescent="0.25">
      <c r="A11884" t="s">
        <v>11877</v>
      </c>
      <c r="B11884" s="1">
        <f t="shared" si="990"/>
        <v>43589.70833330453</v>
      </c>
      <c r="C11884">
        <v>63.919998168945313</v>
      </c>
      <c r="D11884" s="2">
        <v>0</v>
      </c>
      <c r="E11884" t="s">
        <v>46917</v>
      </c>
      <c r="F11884" s="1">
        <f t="shared" si="991"/>
        <v>43224.70833330453</v>
      </c>
      <c r="G11884">
        <f t="shared" si="987"/>
        <v>4</v>
      </c>
      <c r="H11884">
        <f t="shared" si="988"/>
        <v>5</v>
      </c>
      <c r="I11884">
        <f t="shared" si="989"/>
        <v>2018</v>
      </c>
      <c r="J11884">
        <v>66.480003356933594</v>
      </c>
      <c r="K11884">
        <v>0.40000000596046448</v>
      </c>
    </row>
    <row r="11885" spans="1:11" x14ac:dyDescent="0.25">
      <c r="A11885" t="s">
        <v>11878</v>
      </c>
      <c r="B11885" s="1">
        <f t="shared" si="990"/>
        <v>43589.718749971194</v>
      </c>
      <c r="C11885">
        <v>60.880001068115234</v>
      </c>
      <c r="D11885" s="2">
        <v>0.80000001192092896</v>
      </c>
      <c r="E11885" t="s">
        <v>46918</v>
      </c>
      <c r="F11885" s="1">
        <f t="shared" si="991"/>
        <v>43224.718749971194</v>
      </c>
      <c r="G11885">
        <f t="shared" si="987"/>
        <v>4</v>
      </c>
      <c r="H11885">
        <f t="shared" si="988"/>
        <v>5</v>
      </c>
      <c r="I11885">
        <f t="shared" si="989"/>
        <v>2018</v>
      </c>
      <c r="J11885">
        <v>65.599998474121094</v>
      </c>
      <c r="K11885">
        <v>0</v>
      </c>
    </row>
    <row r="11886" spans="1:11" x14ac:dyDescent="0.25">
      <c r="A11886" t="s">
        <v>11879</v>
      </c>
      <c r="B11886" s="1">
        <f t="shared" si="990"/>
        <v>43589.729166637859</v>
      </c>
      <c r="C11886">
        <v>66.360000610351563</v>
      </c>
      <c r="D11886" s="2">
        <v>0</v>
      </c>
      <c r="E11886" t="s">
        <v>46919</v>
      </c>
      <c r="F11886" s="1">
        <f t="shared" si="991"/>
        <v>43224.729166637859</v>
      </c>
      <c r="G11886">
        <f t="shared" si="987"/>
        <v>4</v>
      </c>
      <c r="H11886">
        <f t="shared" si="988"/>
        <v>5</v>
      </c>
      <c r="I11886">
        <f t="shared" si="989"/>
        <v>2018</v>
      </c>
      <c r="J11886">
        <v>68.279998779296875</v>
      </c>
      <c r="K11886">
        <v>0.40000000596046448</v>
      </c>
    </row>
    <row r="11887" spans="1:11" x14ac:dyDescent="0.25">
      <c r="A11887" t="s">
        <v>11880</v>
      </c>
      <c r="B11887" s="1">
        <f t="shared" si="990"/>
        <v>43589.739583304523</v>
      </c>
      <c r="C11887">
        <v>70.44000244140625</v>
      </c>
      <c r="D11887" s="2">
        <v>0.40000000596046448</v>
      </c>
      <c r="E11887" t="s">
        <v>46920</v>
      </c>
      <c r="F11887" s="1">
        <f t="shared" si="991"/>
        <v>43224.739583304523</v>
      </c>
      <c r="G11887">
        <f t="shared" si="987"/>
        <v>4</v>
      </c>
      <c r="H11887">
        <f t="shared" si="988"/>
        <v>5</v>
      </c>
      <c r="I11887">
        <f t="shared" si="989"/>
        <v>2018</v>
      </c>
      <c r="J11887">
        <v>68.800003051757813</v>
      </c>
      <c r="K11887">
        <v>0</v>
      </c>
    </row>
    <row r="11888" spans="1:11" x14ac:dyDescent="0.25">
      <c r="A11888" t="s">
        <v>11881</v>
      </c>
      <c r="B11888" s="1">
        <f t="shared" si="990"/>
        <v>43589.749999971187</v>
      </c>
      <c r="C11888">
        <v>63.840000152587891</v>
      </c>
      <c r="D11888" s="2">
        <v>0.40000000596046448</v>
      </c>
      <c r="E11888" t="s">
        <v>46921</v>
      </c>
      <c r="F11888" s="1">
        <f t="shared" si="991"/>
        <v>43224.749999971187</v>
      </c>
      <c r="G11888">
        <f t="shared" si="987"/>
        <v>4</v>
      </c>
      <c r="H11888">
        <f t="shared" si="988"/>
        <v>5</v>
      </c>
      <c r="I11888">
        <f t="shared" si="989"/>
        <v>2018</v>
      </c>
      <c r="J11888">
        <v>71.720001220703125</v>
      </c>
      <c r="K11888">
        <v>0</v>
      </c>
    </row>
    <row r="11889" spans="1:11" x14ac:dyDescent="0.25">
      <c r="A11889" t="s">
        <v>11882</v>
      </c>
      <c r="B11889" s="1">
        <f t="shared" si="990"/>
        <v>43589.760416637851</v>
      </c>
      <c r="C11889">
        <v>78.959999084472656</v>
      </c>
      <c r="D11889" s="2">
        <v>0</v>
      </c>
      <c r="E11889" t="s">
        <v>46922</v>
      </c>
      <c r="F11889" s="1">
        <f t="shared" si="991"/>
        <v>43224.760416637851</v>
      </c>
      <c r="G11889">
        <f t="shared" si="987"/>
        <v>4</v>
      </c>
      <c r="H11889">
        <f t="shared" si="988"/>
        <v>5</v>
      </c>
      <c r="I11889">
        <f t="shared" si="989"/>
        <v>2018</v>
      </c>
      <c r="J11889">
        <v>72.919998168945313</v>
      </c>
      <c r="K11889">
        <v>0</v>
      </c>
    </row>
    <row r="11890" spans="1:11" x14ac:dyDescent="0.25">
      <c r="A11890" t="s">
        <v>11883</v>
      </c>
      <c r="B11890" s="1">
        <f t="shared" si="990"/>
        <v>43589.770833304516</v>
      </c>
      <c r="C11890">
        <v>83.919998168945313</v>
      </c>
      <c r="D11890" s="2">
        <v>0.40000000596046448</v>
      </c>
      <c r="E11890" t="s">
        <v>46923</v>
      </c>
      <c r="F11890" s="1">
        <f t="shared" si="991"/>
        <v>43224.770833304516</v>
      </c>
      <c r="G11890">
        <f t="shared" si="987"/>
        <v>4</v>
      </c>
      <c r="H11890">
        <f t="shared" si="988"/>
        <v>5</v>
      </c>
      <c r="I11890">
        <f t="shared" si="989"/>
        <v>2018</v>
      </c>
      <c r="J11890">
        <v>71.919998168945313</v>
      </c>
      <c r="K11890">
        <v>0.40000000596046448</v>
      </c>
    </row>
    <row r="11891" spans="1:11" x14ac:dyDescent="0.25">
      <c r="A11891" t="s">
        <v>11884</v>
      </c>
      <c r="B11891" s="1">
        <f t="shared" si="990"/>
        <v>43589.78124997118</v>
      </c>
      <c r="C11891">
        <v>83.55999755859375</v>
      </c>
      <c r="D11891" s="2">
        <v>0.40000000596046448</v>
      </c>
      <c r="E11891" t="s">
        <v>46924</v>
      </c>
      <c r="F11891" s="1">
        <f t="shared" si="991"/>
        <v>43224.78124997118</v>
      </c>
      <c r="G11891">
        <f t="shared" si="987"/>
        <v>4</v>
      </c>
      <c r="H11891">
        <f t="shared" si="988"/>
        <v>5</v>
      </c>
      <c r="I11891">
        <f t="shared" si="989"/>
        <v>2018</v>
      </c>
      <c r="J11891">
        <v>66</v>
      </c>
      <c r="K11891">
        <v>0</v>
      </c>
    </row>
    <row r="11892" spans="1:11" x14ac:dyDescent="0.25">
      <c r="A11892" t="s">
        <v>11885</v>
      </c>
      <c r="B11892" s="1">
        <f t="shared" si="990"/>
        <v>43589.791666637844</v>
      </c>
      <c r="C11892">
        <v>69.599998474121094</v>
      </c>
      <c r="D11892" s="2">
        <v>0</v>
      </c>
      <c r="E11892" t="s">
        <v>46925</v>
      </c>
      <c r="F11892" s="1">
        <f t="shared" si="991"/>
        <v>43224.791666637844</v>
      </c>
      <c r="G11892">
        <f t="shared" si="987"/>
        <v>4</v>
      </c>
      <c r="H11892">
        <f t="shared" si="988"/>
        <v>5</v>
      </c>
      <c r="I11892">
        <f t="shared" si="989"/>
        <v>2018</v>
      </c>
      <c r="J11892">
        <v>70.639999389648438</v>
      </c>
      <c r="K11892">
        <v>0</v>
      </c>
    </row>
    <row r="11893" spans="1:11" x14ac:dyDescent="0.25">
      <c r="A11893" t="s">
        <v>11886</v>
      </c>
      <c r="B11893" s="1">
        <f t="shared" si="990"/>
        <v>43589.802083304508</v>
      </c>
      <c r="C11893">
        <v>82.720001220703125</v>
      </c>
      <c r="D11893" s="2">
        <v>0</v>
      </c>
      <c r="E11893" t="s">
        <v>46926</v>
      </c>
      <c r="F11893" s="1">
        <f t="shared" si="991"/>
        <v>43224.802083304508</v>
      </c>
      <c r="G11893">
        <f t="shared" si="987"/>
        <v>4</v>
      </c>
      <c r="H11893">
        <f t="shared" si="988"/>
        <v>5</v>
      </c>
      <c r="I11893">
        <f t="shared" si="989"/>
        <v>2018</v>
      </c>
      <c r="J11893">
        <v>70.080001831054688</v>
      </c>
      <c r="K11893">
        <v>0</v>
      </c>
    </row>
    <row r="11894" spans="1:11" x14ac:dyDescent="0.25">
      <c r="A11894" t="s">
        <v>11887</v>
      </c>
      <c r="B11894" s="1">
        <f t="shared" si="990"/>
        <v>43589.812499971173</v>
      </c>
      <c r="C11894">
        <v>74.959999084472656</v>
      </c>
      <c r="D11894" s="2">
        <v>0.40000000596046448</v>
      </c>
      <c r="E11894" t="s">
        <v>46927</v>
      </c>
      <c r="F11894" s="1">
        <f t="shared" si="991"/>
        <v>43224.812499971173</v>
      </c>
      <c r="G11894">
        <f t="shared" si="987"/>
        <v>4</v>
      </c>
      <c r="H11894">
        <f t="shared" si="988"/>
        <v>5</v>
      </c>
      <c r="I11894">
        <f t="shared" si="989"/>
        <v>2018</v>
      </c>
      <c r="J11894">
        <v>78.040000915527344</v>
      </c>
      <c r="K11894">
        <v>0.40000000596046448</v>
      </c>
    </row>
    <row r="11895" spans="1:11" x14ac:dyDescent="0.25">
      <c r="A11895" t="s">
        <v>11888</v>
      </c>
      <c r="B11895" s="1">
        <f t="shared" si="990"/>
        <v>43589.822916637837</v>
      </c>
      <c r="C11895">
        <v>78.040000915527344</v>
      </c>
      <c r="D11895" s="2">
        <v>0</v>
      </c>
      <c r="E11895" t="s">
        <v>46928</v>
      </c>
      <c r="F11895" s="1">
        <f t="shared" si="991"/>
        <v>43224.822916637837</v>
      </c>
      <c r="G11895">
        <f t="shared" si="987"/>
        <v>4</v>
      </c>
      <c r="H11895">
        <f t="shared" si="988"/>
        <v>5</v>
      </c>
      <c r="I11895">
        <f t="shared" si="989"/>
        <v>2018</v>
      </c>
      <c r="J11895">
        <v>69</v>
      </c>
      <c r="K11895">
        <v>0</v>
      </c>
    </row>
    <row r="11896" spans="1:11" x14ac:dyDescent="0.25">
      <c r="A11896" t="s">
        <v>11889</v>
      </c>
      <c r="B11896" s="1">
        <f t="shared" si="990"/>
        <v>43589.833333304501</v>
      </c>
      <c r="C11896">
        <v>65.360000610351563</v>
      </c>
      <c r="D11896" s="2">
        <v>0.40000000596046448</v>
      </c>
      <c r="E11896" t="s">
        <v>46929</v>
      </c>
      <c r="F11896" s="1">
        <f t="shared" si="991"/>
        <v>43224.833333304501</v>
      </c>
      <c r="G11896">
        <f t="shared" si="987"/>
        <v>4</v>
      </c>
      <c r="H11896">
        <f t="shared" si="988"/>
        <v>5</v>
      </c>
      <c r="I11896">
        <f t="shared" si="989"/>
        <v>2018</v>
      </c>
      <c r="J11896">
        <v>60.479999542236328</v>
      </c>
      <c r="K11896">
        <v>0.40000000596046448</v>
      </c>
    </row>
    <row r="11897" spans="1:11" x14ac:dyDescent="0.25">
      <c r="A11897" t="s">
        <v>11890</v>
      </c>
      <c r="B11897" s="1">
        <f t="shared" si="990"/>
        <v>43589.843749971165</v>
      </c>
      <c r="C11897">
        <v>53.680000305175781</v>
      </c>
      <c r="D11897" s="2">
        <v>0</v>
      </c>
      <c r="E11897" t="s">
        <v>46930</v>
      </c>
      <c r="F11897" s="1">
        <f t="shared" si="991"/>
        <v>43224.843749971165</v>
      </c>
      <c r="G11897">
        <f t="shared" si="987"/>
        <v>4</v>
      </c>
      <c r="H11897">
        <f t="shared" si="988"/>
        <v>5</v>
      </c>
      <c r="I11897">
        <f t="shared" si="989"/>
        <v>2018</v>
      </c>
      <c r="J11897">
        <v>60.560001373291016</v>
      </c>
      <c r="K11897">
        <v>0.80000001192092896</v>
      </c>
    </row>
    <row r="11898" spans="1:11" x14ac:dyDescent="0.25">
      <c r="A11898" t="s">
        <v>11891</v>
      </c>
      <c r="B11898" s="1">
        <f t="shared" si="990"/>
        <v>43589.85416663783</v>
      </c>
      <c r="C11898">
        <v>54.520000457763672</v>
      </c>
      <c r="D11898" s="2">
        <v>0</v>
      </c>
      <c r="E11898" t="s">
        <v>46931</v>
      </c>
      <c r="F11898" s="1">
        <f t="shared" si="991"/>
        <v>43224.85416663783</v>
      </c>
      <c r="G11898">
        <f t="shared" si="987"/>
        <v>4</v>
      </c>
      <c r="H11898">
        <f t="shared" si="988"/>
        <v>5</v>
      </c>
      <c r="I11898">
        <f t="shared" si="989"/>
        <v>2018</v>
      </c>
      <c r="J11898">
        <v>59.400001525878906</v>
      </c>
      <c r="K11898">
        <v>0</v>
      </c>
    </row>
    <row r="11899" spans="1:11" x14ac:dyDescent="0.25">
      <c r="A11899" t="s">
        <v>11892</v>
      </c>
      <c r="B11899" s="1">
        <f t="shared" si="990"/>
        <v>43589.864583304494</v>
      </c>
      <c r="C11899">
        <v>59.040000915527344</v>
      </c>
      <c r="D11899" s="2">
        <v>0.40000000596046448</v>
      </c>
      <c r="E11899" t="s">
        <v>46932</v>
      </c>
      <c r="F11899" s="1">
        <f t="shared" si="991"/>
        <v>43224.864583304494</v>
      </c>
      <c r="G11899">
        <f t="shared" si="987"/>
        <v>4</v>
      </c>
      <c r="H11899">
        <f t="shared" si="988"/>
        <v>5</v>
      </c>
      <c r="I11899">
        <f t="shared" si="989"/>
        <v>2018</v>
      </c>
      <c r="J11899">
        <v>67.839996337890625</v>
      </c>
      <c r="K11899">
        <v>0.40000000596046448</v>
      </c>
    </row>
    <row r="11900" spans="1:11" x14ac:dyDescent="0.25">
      <c r="A11900" t="s">
        <v>11893</v>
      </c>
      <c r="B11900" s="1">
        <f t="shared" si="990"/>
        <v>43589.874999971158</v>
      </c>
      <c r="C11900">
        <v>57</v>
      </c>
      <c r="D11900" s="2">
        <v>0.40000000596046448</v>
      </c>
      <c r="E11900" t="s">
        <v>46933</v>
      </c>
      <c r="F11900" s="1">
        <f t="shared" si="991"/>
        <v>43224.874999971158</v>
      </c>
      <c r="G11900">
        <f t="shared" si="987"/>
        <v>4</v>
      </c>
      <c r="H11900">
        <f t="shared" si="988"/>
        <v>5</v>
      </c>
      <c r="I11900">
        <f t="shared" si="989"/>
        <v>2018</v>
      </c>
      <c r="J11900">
        <v>67.720001220703125</v>
      </c>
      <c r="K11900">
        <v>0.40000000596046448</v>
      </c>
    </row>
    <row r="11901" spans="1:11" x14ac:dyDescent="0.25">
      <c r="A11901" t="s">
        <v>11894</v>
      </c>
      <c r="B11901" s="1">
        <f t="shared" si="990"/>
        <v>43589.885416637822</v>
      </c>
      <c r="C11901">
        <v>71.160003662109375</v>
      </c>
      <c r="D11901" s="2">
        <v>1.6000000238418579</v>
      </c>
      <c r="E11901" t="s">
        <v>46934</v>
      </c>
      <c r="F11901" s="1">
        <f t="shared" si="991"/>
        <v>43224.885416637822</v>
      </c>
      <c r="G11901">
        <f t="shared" si="987"/>
        <v>4</v>
      </c>
      <c r="H11901">
        <f t="shared" si="988"/>
        <v>5</v>
      </c>
      <c r="I11901">
        <f t="shared" si="989"/>
        <v>2018</v>
      </c>
      <c r="J11901">
        <v>54.240001678466797</v>
      </c>
      <c r="K11901">
        <v>0</v>
      </c>
    </row>
    <row r="11902" spans="1:11" x14ac:dyDescent="0.25">
      <c r="A11902" t="s">
        <v>11895</v>
      </c>
      <c r="B11902" s="1">
        <f t="shared" si="990"/>
        <v>43589.895833304487</v>
      </c>
      <c r="C11902">
        <v>71.120002746582031</v>
      </c>
      <c r="D11902" s="2">
        <v>0.40000000596046448</v>
      </c>
      <c r="E11902" t="s">
        <v>46935</v>
      </c>
      <c r="F11902" s="1">
        <f t="shared" si="991"/>
        <v>43224.895833304487</v>
      </c>
      <c r="G11902">
        <f t="shared" si="987"/>
        <v>4</v>
      </c>
      <c r="H11902">
        <f t="shared" si="988"/>
        <v>5</v>
      </c>
      <c r="I11902">
        <f t="shared" si="989"/>
        <v>2018</v>
      </c>
      <c r="J11902">
        <v>56.520000457763672</v>
      </c>
      <c r="K11902">
        <v>0</v>
      </c>
    </row>
    <row r="11903" spans="1:11" x14ac:dyDescent="0.25">
      <c r="A11903" t="s">
        <v>11896</v>
      </c>
      <c r="B11903" s="1">
        <f t="shared" si="990"/>
        <v>43589.906249971151</v>
      </c>
      <c r="C11903">
        <v>58.080001831054688</v>
      </c>
      <c r="D11903" s="2">
        <v>0.40000000596046448</v>
      </c>
      <c r="E11903" t="s">
        <v>46936</v>
      </c>
      <c r="F11903" s="1">
        <f t="shared" si="991"/>
        <v>43224.906249971151</v>
      </c>
      <c r="G11903">
        <f t="shared" si="987"/>
        <v>4</v>
      </c>
      <c r="H11903">
        <f t="shared" si="988"/>
        <v>5</v>
      </c>
      <c r="I11903">
        <f t="shared" si="989"/>
        <v>2018</v>
      </c>
      <c r="J11903">
        <v>58.479999542236328</v>
      </c>
      <c r="K11903">
        <v>0.40000000596046448</v>
      </c>
    </row>
    <row r="11904" spans="1:11" x14ac:dyDescent="0.25">
      <c r="A11904" t="s">
        <v>11897</v>
      </c>
      <c r="B11904" s="1">
        <f t="shared" si="990"/>
        <v>43589.916666637815</v>
      </c>
      <c r="C11904">
        <v>62.319999694824219</v>
      </c>
      <c r="D11904" s="2">
        <v>0.40000000596046448</v>
      </c>
      <c r="E11904" t="s">
        <v>46937</v>
      </c>
      <c r="F11904" s="1">
        <f t="shared" si="991"/>
        <v>43224.916666637815</v>
      </c>
      <c r="G11904">
        <f t="shared" si="987"/>
        <v>4</v>
      </c>
      <c r="H11904">
        <f t="shared" si="988"/>
        <v>5</v>
      </c>
      <c r="I11904">
        <f t="shared" si="989"/>
        <v>2018</v>
      </c>
      <c r="J11904">
        <v>49.240001678466797</v>
      </c>
      <c r="K11904">
        <v>0</v>
      </c>
    </row>
    <row r="11905" spans="1:11" x14ac:dyDescent="0.25">
      <c r="A11905" t="s">
        <v>11898</v>
      </c>
      <c r="B11905" s="1">
        <f t="shared" si="990"/>
        <v>43589.927083304479</v>
      </c>
      <c r="C11905">
        <v>70.55999755859375</v>
      </c>
      <c r="D11905" s="2">
        <v>0.40000000596046448</v>
      </c>
      <c r="E11905" t="s">
        <v>46938</v>
      </c>
      <c r="F11905" s="1">
        <f t="shared" si="991"/>
        <v>43224.927083304479</v>
      </c>
      <c r="G11905">
        <f t="shared" si="987"/>
        <v>4</v>
      </c>
      <c r="H11905">
        <f t="shared" si="988"/>
        <v>5</v>
      </c>
      <c r="I11905">
        <f t="shared" si="989"/>
        <v>2018</v>
      </c>
      <c r="J11905">
        <v>53</v>
      </c>
      <c r="K11905">
        <v>0.40000000596046448</v>
      </c>
    </row>
    <row r="11906" spans="1:11" x14ac:dyDescent="0.25">
      <c r="A11906" t="s">
        <v>11899</v>
      </c>
      <c r="B11906" s="1">
        <f t="shared" si="990"/>
        <v>43589.937499971144</v>
      </c>
      <c r="C11906">
        <v>66.239997863769531</v>
      </c>
      <c r="D11906" s="2">
        <v>0.80000001192092896</v>
      </c>
      <c r="E11906" t="s">
        <v>46939</v>
      </c>
      <c r="F11906" s="1">
        <f t="shared" si="991"/>
        <v>43224.937499971144</v>
      </c>
      <c r="G11906">
        <f t="shared" si="987"/>
        <v>4</v>
      </c>
      <c r="H11906">
        <f t="shared" si="988"/>
        <v>5</v>
      </c>
      <c r="I11906">
        <f t="shared" si="989"/>
        <v>2018</v>
      </c>
      <c r="J11906">
        <v>60.200000762939453</v>
      </c>
      <c r="K11906">
        <v>0.40000000596046448</v>
      </c>
    </row>
    <row r="11907" spans="1:11" x14ac:dyDescent="0.25">
      <c r="A11907" t="s">
        <v>11900</v>
      </c>
      <c r="B11907" s="1">
        <f t="shared" si="990"/>
        <v>43589.947916637808</v>
      </c>
      <c r="C11907">
        <v>64.360000610351563</v>
      </c>
      <c r="D11907" s="2">
        <v>1.2000000476837158</v>
      </c>
      <c r="E11907" t="s">
        <v>46940</v>
      </c>
      <c r="F11907" s="1">
        <f t="shared" si="991"/>
        <v>43224.947916637808</v>
      </c>
      <c r="G11907">
        <f t="shared" si="987"/>
        <v>4</v>
      </c>
      <c r="H11907">
        <f t="shared" si="988"/>
        <v>5</v>
      </c>
      <c r="I11907">
        <f t="shared" si="989"/>
        <v>2018</v>
      </c>
      <c r="J11907">
        <v>64.080001831054688</v>
      </c>
      <c r="K11907">
        <v>0.40000000596046448</v>
      </c>
    </row>
    <row r="11908" spans="1:11" x14ac:dyDescent="0.25">
      <c r="A11908" t="s">
        <v>11901</v>
      </c>
      <c r="B11908" s="1">
        <f t="shared" si="990"/>
        <v>43589.958333304472</v>
      </c>
      <c r="C11908">
        <v>60</v>
      </c>
      <c r="D11908" s="2">
        <v>0.40000000596046448</v>
      </c>
      <c r="E11908" t="s">
        <v>46941</v>
      </c>
      <c r="F11908" s="1">
        <f t="shared" si="991"/>
        <v>43224.958333304472</v>
      </c>
      <c r="G11908">
        <f t="shared" si="987"/>
        <v>4</v>
      </c>
      <c r="H11908">
        <f t="shared" si="988"/>
        <v>5</v>
      </c>
      <c r="I11908">
        <f t="shared" si="989"/>
        <v>2018</v>
      </c>
      <c r="J11908">
        <v>57.400001525878906</v>
      </c>
      <c r="K11908">
        <v>0.40000000596046448</v>
      </c>
    </row>
    <row r="11909" spans="1:11" x14ac:dyDescent="0.25">
      <c r="A11909" t="s">
        <v>11902</v>
      </c>
      <c r="B11909" s="1">
        <f t="shared" si="990"/>
        <v>43589.968749971136</v>
      </c>
      <c r="C11909">
        <v>46.279998779296875</v>
      </c>
      <c r="D11909" s="2">
        <v>0</v>
      </c>
      <c r="E11909" t="s">
        <v>46942</v>
      </c>
      <c r="F11909" s="1">
        <f t="shared" si="991"/>
        <v>43224.968749971136</v>
      </c>
      <c r="G11909">
        <f t="shared" si="987"/>
        <v>4</v>
      </c>
      <c r="H11909">
        <f t="shared" si="988"/>
        <v>5</v>
      </c>
      <c r="I11909">
        <f t="shared" si="989"/>
        <v>2018</v>
      </c>
      <c r="J11909">
        <v>61.919998168945313</v>
      </c>
      <c r="K11909">
        <v>0.40000000596046448</v>
      </c>
    </row>
    <row r="11910" spans="1:11" x14ac:dyDescent="0.25">
      <c r="A11910" t="s">
        <v>11903</v>
      </c>
      <c r="B11910" s="1">
        <f t="shared" si="990"/>
        <v>43589.979166637801</v>
      </c>
      <c r="C11910">
        <v>37.439998626708984</v>
      </c>
      <c r="D11910" s="2">
        <v>0.40000000596046448</v>
      </c>
      <c r="E11910" t="s">
        <v>46943</v>
      </c>
      <c r="F11910" s="1">
        <f t="shared" si="991"/>
        <v>43224.979166637801</v>
      </c>
      <c r="G11910">
        <f t="shared" si="987"/>
        <v>4</v>
      </c>
      <c r="H11910">
        <f t="shared" si="988"/>
        <v>5</v>
      </c>
      <c r="I11910">
        <f t="shared" si="989"/>
        <v>2018</v>
      </c>
      <c r="J11910">
        <v>47.040000915527344</v>
      </c>
      <c r="K11910">
        <v>0.40000000596046448</v>
      </c>
    </row>
    <row r="11911" spans="1:11" x14ac:dyDescent="0.25">
      <c r="A11911" t="s">
        <v>11904</v>
      </c>
      <c r="B11911" s="1">
        <f t="shared" si="990"/>
        <v>43589.989583304465</v>
      </c>
      <c r="C11911">
        <v>38.439998626708984</v>
      </c>
      <c r="D11911" s="2">
        <v>0.40000000596046448</v>
      </c>
      <c r="E11911" t="s">
        <v>46944</v>
      </c>
      <c r="F11911" s="1">
        <f t="shared" si="991"/>
        <v>43224.989583304465</v>
      </c>
      <c r="G11911">
        <f t="shared" si="987"/>
        <v>4</v>
      </c>
      <c r="H11911">
        <f t="shared" si="988"/>
        <v>5</v>
      </c>
      <c r="I11911">
        <f t="shared" si="989"/>
        <v>2018</v>
      </c>
      <c r="J11911">
        <v>41.040000915527344</v>
      </c>
      <c r="K11911">
        <v>0.40000000596046448</v>
      </c>
    </row>
    <row r="11912" spans="1:11" x14ac:dyDescent="0.25">
      <c r="A11912" t="s">
        <v>11905</v>
      </c>
      <c r="B11912" s="1">
        <f t="shared" si="990"/>
        <v>43589.999999971129</v>
      </c>
      <c r="C11912">
        <v>40.360000610351563</v>
      </c>
      <c r="D11912" s="2">
        <v>0.80000001192092896</v>
      </c>
      <c r="E11912" t="s">
        <v>46945</v>
      </c>
      <c r="F11912" s="1">
        <f t="shared" si="991"/>
        <v>43224.999999971129</v>
      </c>
      <c r="G11912">
        <f t="shared" si="987"/>
        <v>5</v>
      </c>
      <c r="H11912">
        <f t="shared" si="988"/>
        <v>5</v>
      </c>
      <c r="I11912">
        <f t="shared" si="989"/>
        <v>2018</v>
      </c>
      <c r="J11912">
        <v>44.360000610351563</v>
      </c>
      <c r="K11912">
        <v>0.80000001192092896</v>
      </c>
    </row>
    <row r="11913" spans="1:11" x14ac:dyDescent="0.25">
      <c r="A11913" t="s">
        <v>11906</v>
      </c>
      <c r="B11913" s="1">
        <f t="shared" si="990"/>
        <v>43590.010416637793</v>
      </c>
      <c r="C11913">
        <v>43.520000457763672</v>
      </c>
      <c r="D11913" s="2">
        <v>2</v>
      </c>
      <c r="E11913" t="s">
        <v>46946</v>
      </c>
      <c r="F11913" s="1">
        <f t="shared" si="991"/>
        <v>43225.010416637793</v>
      </c>
      <c r="G11913">
        <f t="shared" si="987"/>
        <v>5</v>
      </c>
      <c r="H11913">
        <f t="shared" si="988"/>
        <v>5</v>
      </c>
      <c r="I11913">
        <f t="shared" si="989"/>
        <v>2018</v>
      </c>
      <c r="J11913">
        <v>47.119998931884766</v>
      </c>
      <c r="K11913">
        <v>1.2000000476837158</v>
      </c>
    </row>
    <row r="11914" spans="1:11" x14ac:dyDescent="0.25">
      <c r="A11914" t="s">
        <v>11907</v>
      </c>
      <c r="B11914" s="1">
        <f t="shared" si="990"/>
        <v>43590.020833304457</v>
      </c>
      <c r="C11914">
        <v>42.119998931884766</v>
      </c>
      <c r="D11914" s="2">
        <v>0.80000001192092896</v>
      </c>
      <c r="E11914" t="s">
        <v>46947</v>
      </c>
      <c r="F11914" s="1">
        <f t="shared" si="991"/>
        <v>43225.020833304457</v>
      </c>
      <c r="G11914">
        <f t="shared" ref="G11914:G11977" si="992">DAY(F11914)</f>
        <v>5</v>
      </c>
      <c r="H11914">
        <f t="shared" ref="H11914:H11977" si="993">MONTH(F11914)</f>
        <v>5</v>
      </c>
      <c r="I11914">
        <f t="shared" ref="I11914:I11977" si="994">YEAR(F11914)</f>
        <v>2018</v>
      </c>
      <c r="J11914">
        <v>39.919998168945313</v>
      </c>
      <c r="K11914">
        <v>0.40000000596046448</v>
      </c>
    </row>
    <row r="11915" spans="1:11" x14ac:dyDescent="0.25">
      <c r="A11915" t="s">
        <v>11908</v>
      </c>
      <c r="B11915" s="1">
        <f t="shared" ref="B11915:B11978" si="995">B11914+1/(24*4)</f>
        <v>43590.031249971122</v>
      </c>
      <c r="C11915">
        <v>35.400001525878906</v>
      </c>
      <c r="D11915" s="2">
        <v>1.2000000476837158</v>
      </c>
      <c r="E11915" t="s">
        <v>46948</v>
      </c>
      <c r="F11915" s="1">
        <f t="shared" ref="F11915:F11978" si="996">F11914+1/(24*4)</f>
        <v>43225.031249971122</v>
      </c>
      <c r="G11915">
        <f t="shared" si="992"/>
        <v>5</v>
      </c>
      <c r="H11915">
        <f t="shared" si="993"/>
        <v>5</v>
      </c>
      <c r="I11915">
        <f t="shared" si="994"/>
        <v>2018</v>
      </c>
      <c r="J11915">
        <v>38.159999847412109</v>
      </c>
      <c r="K11915">
        <v>0.80000001192092896</v>
      </c>
    </row>
    <row r="11916" spans="1:11" x14ac:dyDescent="0.25">
      <c r="A11916" t="s">
        <v>11909</v>
      </c>
      <c r="B11916" s="1">
        <f t="shared" si="995"/>
        <v>43590.041666637786</v>
      </c>
      <c r="C11916">
        <v>17.159999847412109</v>
      </c>
      <c r="D11916" s="2">
        <v>1.2000000476837158</v>
      </c>
      <c r="E11916" t="s">
        <v>46949</v>
      </c>
      <c r="F11916" s="1">
        <f t="shared" si="996"/>
        <v>43225.041666637786</v>
      </c>
      <c r="G11916">
        <f t="shared" si="992"/>
        <v>5</v>
      </c>
      <c r="H11916">
        <f t="shared" si="993"/>
        <v>5</v>
      </c>
      <c r="I11916">
        <f t="shared" si="994"/>
        <v>2018</v>
      </c>
      <c r="J11916">
        <v>24.159999847412109</v>
      </c>
      <c r="K11916">
        <v>0.40000000596046448</v>
      </c>
    </row>
    <row r="11917" spans="1:11" x14ac:dyDescent="0.25">
      <c r="A11917" t="s">
        <v>11910</v>
      </c>
      <c r="B11917" s="1">
        <f t="shared" si="995"/>
        <v>43590.05208330445</v>
      </c>
      <c r="C11917">
        <v>12.880000114440918</v>
      </c>
      <c r="D11917" s="2">
        <v>0</v>
      </c>
      <c r="E11917" t="s">
        <v>46950</v>
      </c>
      <c r="F11917" s="1">
        <f t="shared" si="996"/>
        <v>43225.05208330445</v>
      </c>
      <c r="G11917">
        <f t="shared" si="992"/>
        <v>5</v>
      </c>
      <c r="H11917">
        <f t="shared" si="993"/>
        <v>5</v>
      </c>
      <c r="I11917">
        <f t="shared" si="994"/>
        <v>2018</v>
      </c>
      <c r="J11917">
        <v>8.7200002670288086</v>
      </c>
      <c r="K11917">
        <v>0</v>
      </c>
    </row>
    <row r="11918" spans="1:11" x14ac:dyDescent="0.25">
      <c r="A11918" t="s">
        <v>11911</v>
      </c>
      <c r="B11918" s="1">
        <f t="shared" si="995"/>
        <v>43590.062499971114</v>
      </c>
      <c r="C11918">
        <v>7.0799999237060547</v>
      </c>
      <c r="D11918" s="2">
        <v>0</v>
      </c>
      <c r="E11918" t="s">
        <v>46951</v>
      </c>
      <c r="F11918" s="1">
        <f t="shared" si="996"/>
        <v>43225.062499971114</v>
      </c>
      <c r="G11918">
        <f t="shared" si="992"/>
        <v>5</v>
      </c>
      <c r="H11918">
        <f t="shared" si="993"/>
        <v>5</v>
      </c>
      <c r="I11918">
        <f t="shared" si="994"/>
        <v>2018</v>
      </c>
      <c r="J11918">
        <v>4.679999828338623</v>
      </c>
      <c r="K11918">
        <v>0</v>
      </c>
    </row>
    <row r="11919" spans="1:11" x14ac:dyDescent="0.25">
      <c r="A11919" t="s">
        <v>11912</v>
      </c>
      <c r="B11919" s="1">
        <f t="shared" si="995"/>
        <v>43590.072916637779</v>
      </c>
      <c r="C11919">
        <v>6.6399998664855957</v>
      </c>
      <c r="D11919" s="2">
        <v>0</v>
      </c>
      <c r="E11919" t="s">
        <v>46952</v>
      </c>
      <c r="F11919" s="1">
        <f t="shared" si="996"/>
        <v>43225.072916637779</v>
      </c>
      <c r="G11919">
        <f t="shared" si="992"/>
        <v>5</v>
      </c>
      <c r="H11919">
        <f t="shared" si="993"/>
        <v>5</v>
      </c>
      <c r="I11919">
        <f t="shared" si="994"/>
        <v>2018</v>
      </c>
      <c r="J11919">
        <v>5.0799999237060547</v>
      </c>
      <c r="K11919">
        <v>0</v>
      </c>
    </row>
    <row r="11920" spans="1:11" x14ac:dyDescent="0.25">
      <c r="A11920" t="s">
        <v>11913</v>
      </c>
      <c r="B11920" s="1">
        <f t="shared" si="995"/>
        <v>43590.083333304443</v>
      </c>
      <c r="C11920">
        <v>5.2399997711181641</v>
      </c>
      <c r="D11920" s="2">
        <v>0</v>
      </c>
      <c r="E11920" t="s">
        <v>46953</v>
      </c>
      <c r="F11920" s="1">
        <f t="shared" si="996"/>
        <v>43225.083333304443</v>
      </c>
      <c r="G11920">
        <f t="shared" si="992"/>
        <v>5</v>
      </c>
      <c r="H11920">
        <f t="shared" si="993"/>
        <v>5</v>
      </c>
      <c r="I11920">
        <f t="shared" si="994"/>
        <v>2018</v>
      </c>
      <c r="J11920">
        <v>5</v>
      </c>
      <c r="K11920">
        <v>0</v>
      </c>
    </row>
    <row r="11921" spans="1:11" x14ac:dyDescent="0.25">
      <c r="A11921" t="s">
        <v>11914</v>
      </c>
      <c r="B11921" s="1">
        <f t="shared" si="995"/>
        <v>43590.093749971107</v>
      </c>
      <c r="C11921">
        <v>4.7600002288818359</v>
      </c>
      <c r="D11921" s="2">
        <v>0</v>
      </c>
      <c r="E11921" t="s">
        <v>46954</v>
      </c>
      <c r="F11921" s="1">
        <f t="shared" si="996"/>
        <v>43225.093749971107</v>
      </c>
      <c r="G11921">
        <f t="shared" si="992"/>
        <v>5</v>
      </c>
      <c r="H11921">
        <f t="shared" si="993"/>
        <v>5</v>
      </c>
      <c r="I11921">
        <f t="shared" si="994"/>
        <v>2018</v>
      </c>
      <c r="J11921">
        <v>4.6399998664855957</v>
      </c>
      <c r="K11921">
        <v>0</v>
      </c>
    </row>
    <row r="11922" spans="1:11" x14ac:dyDescent="0.25">
      <c r="A11922" t="s">
        <v>11915</v>
      </c>
      <c r="B11922" s="1">
        <f t="shared" si="995"/>
        <v>43590.104166637771</v>
      </c>
      <c r="C11922">
        <v>5.7199997901916504</v>
      </c>
      <c r="D11922" s="2">
        <v>0</v>
      </c>
      <c r="E11922" t="s">
        <v>46955</v>
      </c>
      <c r="F11922" s="1">
        <f t="shared" si="996"/>
        <v>43225.104166637771</v>
      </c>
      <c r="G11922">
        <f t="shared" si="992"/>
        <v>5</v>
      </c>
      <c r="H11922">
        <f t="shared" si="993"/>
        <v>5</v>
      </c>
      <c r="I11922">
        <f t="shared" si="994"/>
        <v>2018</v>
      </c>
      <c r="J11922">
        <v>5.880000114440918</v>
      </c>
      <c r="K11922">
        <v>0</v>
      </c>
    </row>
    <row r="11923" spans="1:11" x14ac:dyDescent="0.25">
      <c r="A11923" t="s">
        <v>11916</v>
      </c>
      <c r="B11923" s="1">
        <f t="shared" si="995"/>
        <v>43590.114583304436</v>
      </c>
      <c r="C11923">
        <v>6.2800002098083496</v>
      </c>
      <c r="D11923" s="2">
        <v>0</v>
      </c>
      <c r="E11923" t="s">
        <v>46956</v>
      </c>
      <c r="F11923" s="1">
        <f t="shared" si="996"/>
        <v>43225.114583304436</v>
      </c>
      <c r="G11923">
        <f t="shared" si="992"/>
        <v>5</v>
      </c>
      <c r="H11923">
        <f t="shared" si="993"/>
        <v>5</v>
      </c>
      <c r="I11923">
        <f t="shared" si="994"/>
        <v>2018</v>
      </c>
      <c r="J11923">
        <v>5.320000171661377</v>
      </c>
      <c r="K11923">
        <v>0</v>
      </c>
    </row>
    <row r="11924" spans="1:11" x14ac:dyDescent="0.25">
      <c r="A11924" t="s">
        <v>11917</v>
      </c>
      <c r="B11924" s="1">
        <f t="shared" si="995"/>
        <v>43590.1249999711</v>
      </c>
      <c r="C11924">
        <v>6.0799999237060547</v>
      </c>
      <c r="D11924" s="2">
        <v>0</v>
      </c>
      <c r="E11924" t="s">
        <v>46957</v>
      </c>
      <c r="F11924" s="1">
        <f t="shared" si="996"/>
        <v>43225.1249999711</v>
      </c>
      <c r="G11924">
        <f t="shared" si="992"/>
        <v>5</v>
      </c>
      <c r="H11924">
        <f t="shared" si="993"/>
        <v>5</v>
      </c>
      <c r="I11924">
        <f t="shared" si="994"/>
        <v>2018</v>
      </c>
      <c r="J11924">
        <v>4.4000000953674316</v>
      </c>
      <c r="K11924">
        <v>0</v>
      </c>
    </row>
    <row r="11925" spans="1:11" x14ac:dyDescent="0.25">
      <c r="A11925" t="s">
        <v>11918</v>
      </c>
      <c r="B11925" s="1">
        <f t="shared" si="995"/>
        <v>43590.135416637764</v>
      </c>
      <c r="C11925">
        <v>6.119999885559082</v>
      </c>
      <c r="D11925" s="2">
        <v>0</v>
      </c>
      <c r="E11925" t="s">
        <v>46958</v>
      </c>
      <c r="F11925" s="1">
        <f t="shared" si="996"/>
        <v>43225.135416637764</v>
      </c>
      <c r="G11925">
        <f t="shared" si="992"/>
        <v>5</v>
      </c>
      <c r="H11925">
        <f t="shared" si="993"/>
        <v>5</v>
      </c>
      <c r="I11925">
        <f t="shared" si="994"/>
        <v>2018</v>
      </c>
      <c r="J11925">
        <v>4.2800002098083496</v>
      </c>
      <c r="K11925">
        <v>0</v>
      </c>
    </row>
    <row r="11926" spans="1:11" x14ac:dyDescent="0.25">
      <c r="A11926" t="s">
        <v>11919</v>
      </c>
      <c r="B11926" s="1">
        <f t="shared" si="995"/>
        <v>43590.145833304428</v>
      </c>
      <c r="C11926">
        <v>5.6399998664855957</v>
      </c>
      <c r="D11926" s="2">
        <v>0</v>
      </c>
      <c r="E11926" t="s">
        <v>46959</v>
      </c>
      <c r="F11926" s="1">
        <f t="shared" si="996"/>
        <v>43225.145833304428</v>
      </c>
      <c r="G11926">
        <f t="shared" si="992"/>
        <v>5</v>
      </c>
      <c r="H11926">
        <f t="shared" si="993"/>
        <v>5</v>
      </c>
      <c r="I11926">
        <f t="shared" si="994"/>
        <v>2018</v>
      </c>
      <c r="J11926">
        <v>4.5199999809265137</v>
      </c>
      <c r="K11926">
        <v>0</v>
      </c>
    </row>
    <row r="11927" spans="1:11" x14ac:dyDescent="0.25">
      <c r="A11927" t="s">
        <v>11920</v>
      </c>
      <c r="B11927" s="1">
        <f t="shared" si="995"/>
        <v>43590.156249971093</v>
      </c>
      <c r="C11927">
        <v>5.4000000953674316</v>
      </c>
      <c r="D11927" s="2">
        <v>0</v>
      </c>
      <c r="E11927" t="s">
        <v>46960</v>
      </c>
      <c r="F11927" s="1">
        <f t="shared" si="996"/>
        <v>43225.156249971093</v>
      </c>
      <c r="G11927">
        <f t="shared" si="992"/>
        <v>5</v>
      </c>
      <c r="H11927">
        <f t="shared" si="993"/>
        <v>5</v>
      </c>
      <c r="I11927">
        <f t="shared" si="994"/>
        <v>2018</v>
      </c>
      <c r="J11927">
        <v>4.5999999046325684</v>
      </c>
      <c r="K11927">
        <v>0</v>
      </c>
    </row>
    <row r="11928" spans="1:11" x14ac:dyDescent="0.25">
      <c r="A11928" t="s">
        <v>11921</v>
      </c>
      <c r="B11928" s="1">
        <f t="shared" si="995"/>
        <v>43590.166666637757</v>
      </c>
      <c r="C11928">
        <v>5.7199997901916504</v>
      </c>
      <c r="D11928" s="2">
        <v>0</v>
      </c>
      <c r="E11928" t="s">
        <v>46961</v>
      </c>
      <c r="F11928" s="1">
        <f t="shared" si="996"/>
        <v>43225.166666637757</v>
      </c>
      <c r="G11928">
        <f t="shared" si="992"/>
        <v>5</v>
      </c>
      <c r="H11928">
        <f t="shared" si="993"/>
        <v>5</v>
      </c>
      <c r="I11928">
        <f t="shared" si="994"/>
        <v>2018</v>
      </c>
      <c r="J11928">
        <v>4.440000057220459</v>
      </c>
      <c r="K11928">
        <v>0</v>
      </c>
    </row>
    <row r="11929" spans="1:11" x14ac:dyDescent="0.25">
      <c r="A11929" t="s">
        <v>11922</v>
      </c>
      <c r="B11929" s="1">
        <f t="shared" si="995"/>
        <v>43590.177083304421</v>
      </c>
      <c r="C11929">
        <v>4.8400001525878906</v>
      </c>
      <c r="D11929" s="2">
        <v>0</v>
      </c>
      <c r="E11929" t="s">
        <v>46962</v>
      </c>
      <c r="F11929" s="1">
        <f t="shared" si="996"/>
        <v>43225.177083304421</v>
      </c>
      <c r="G11929">
        <f t="shared" si="992"/>
        <v>5</v>
      </c>
      <c r="H11929">
        <f t="shared" si="993"/>
        <v>5</v>
      </c>
      <c r="I11929">
        <f t="shared" si="994"/>
        <v>2018</v>
      </c>
      <c r="J11929">
        <v>6.9200000762939453</v>
      </c>
      <c r="K11929">
        <v>0</v>
      </c>
    </row>
    <row r="11930" spans="1:11" x14ac:dyDescent="0.25">
      <c r="A11930" t="s">
        <v>11923</v>
      </c>
      <c r="B11930" s="1">
        <f t="shared" si="995"/>
        <v>43590.187499971085</v>
      </c>
      <c r="C11930">
        <v>4.440000057220459</v>
      </c>
      <c r="D11930" s="2">
        <v>0</v>
      </c>
      <c r="E11930" t="s">
        <v>46963</v>
      </c>
      <c r="F11930" s="1">
        <f t="shared" si="996"/>
        <v>43225.187499971085</v>
      </c>
      <c r="G11930">
        <f t="shared" si="992"/>
        <v>5</v>
      </c>
      <c r="H11930">
        <f t="shared" si="993"/>
        <v>5</v>
      </c>
      <c r="I11930">
        <f t="shared" si="994"/>
        <v>2018</v>
      </c>
      <c r="J11930">
        <v>5.6399998664855957</v>
      </c>
      <c r="K11930">
        <v>0</v>
      </c>
    </row>
    <row r="11931" spans="1:11" x14ac:dyDescent="0.25">
      <c r="A11931" t="s">
        <v>11924</v>
      </c>
      <c r="B11931" s="1">
        <f t="shared" si="995"/>
        <v>43590.19791663775</v>
      </c>
      <c r="C11931">
        <v>5.7199997901916504</v>
      </c>
      <c r="D11931" s="2">
        <v>0</v>
      </c>
      <c r="E11931" t="s">
        <v>46964</v>
      </c>
      <c r="F11931" s="1">
        <f t="shared" si="996"/>
        <v>43225.19791663775</v>
      </c>
      <c r="G11931">
        <f t="shared" si="992"/>
        <v>5</v>
      </c>
      <c r="H11931">
        <f t="shared" si="993"/>
        <v>5</v>
      </c>
      <c r="I11931">
        <f t="shared" si="994"/>
        <v>2018</v>
      </c>
      <c r="J11931">
        <v>5.0799999237060547</v>
      </c>
      <c r="K11931">
        <v>0</v>
      </c>
    </row>
    <row r="11932" spans="1:11" x14ac:dyDescent="0.25">
      <c r="A11932" t="s">
        <v>11925</v>
      </c>
      <c r="B11932" s="1">
        <f t="shared" si="995"/>
        <v>43590.208333304414</v>
      </c>
      <c r="C11932">
        <v>5.8000001907348633</v>
      </c>
      <c r="D11932" s="2">
        <v>0</v>
      </c>
      <c r="E11932" t="s">
        <v>46965</v>
      </c>
      <c r="F11932" s="1">
        <f t="shared" si="996"/>
        <v>43225.208333304414</v>
      </c>
      <c r="G11932">
        <f t="shared" si="992"/>
        <v>5</v>
      </c>
      <c r="H11932">
        <f t="shared" si="993"/>
        <v>5</v>
      </c>
      <c r="I11932">
        <f t="shared" si="994"/>
        <v>2018</v>
      </c>
      <c r="J11932">
        <v>4.2800002098083496</v>
      </c>
      <c r="K11932">
        <v>0</v>
      </c>
    </row>
    <row r="11933" spans="1:11" x14ac:dyDescent="0.25">
      <c r="A11933" t="s">
        <v>11926</v>
      </c>
      <c r="B11933" s="1">
        <f t="shared" si="995"/>
        <v>43590.218749971078</v>
      </c>
      <c r="C11933">
        <v>5.4000000953674316</v>
      </c>
      <c r="D11933" s="2">
        <v>0</v>
      </c>
      <c r="E11933" t="s">
        <v>46966</v>
      </c>
      <c r="F11933" s="1">
        <f t="shared" si="996"/>
        <v>43225.218749971078</v>
      </c>
      <c r="G11933">
        <f t="shared" si="992"/>
        <v>5</v>
      </c>
      <c r="H11933">
        <f t="shared" si="993"/>
        <v>5</v>
      </c>
      <c r="I11933">
        <f t="shared" si="994"/>
        <v>2018</v>
      </c>
      <c r="J11933">
        <v>4.1599998474121094</v>
      </c>
      <c r="K11933">
        <v>0</v>
      </c>
    </row>
    <row r="11934" spans="1:11" x14ac:dyDescent="0.25">
      <c r="A11934" t="s">
        <v>11927</v>
      </c>
      <c r="B11934" s="1">
        <f t="shared" si="995"/>
        <v>43590.229166637742</v>
      </c>
      <c r="C11934">
        <v>4.5999999046325684</v>
      </c>
      <c r="D11934" s="2">
        <v>0</v>
      </c>
      <c r="E11934" t="s">
        <v>46967</v>
      </c>
      <c r="F11934" s="1">
        <f t="shared" si="996"/>
        <v>43225.229166637742</v>
      </c>
      <c r="G11934">
        <f t="shared" si="992"/>
        <v>5</v>
      </c>
      <c r="H11934">
        <f t="shared" si="993"/>
        <v>5</v>
      </c>
      <c r="I11934">
        <f t="shared" si="994"/>
        <v>2018</v>
      </c>
      <c r="J11934">
        <v>4.559999942779541</v>
      </c>
      <c r="K11934">
        <v>0</v>
      </c>
    </row>
    <row r="11935" spans="1:11" x14ac:dyDescent="0.25">
      <c r="A11935" t="s">
        <v>11928</v>
      </c>
      <c r="B11935" s="1">
        <f t="shared" si="995"/>
        <v>43590.239583304407</v>
      </c>
      <c r="C11935">
        <v>4.1999998092651367</v>
      </c>
      <c r="D11935" s="2">
        <v>0</v>
      </c>
      <c r="E11935" t="s">
        <v>46968</v>
      </c>
      <c r="F11935" s="1">
        <f t="shared" si="996"/>
        <v>43225.239583304407</v>
      </c>
      <c r="G11935">
        <f t="shared" si="992"/>
        <v>5</v>
      </c>
      <c r="H11935">
        <f t="shared" si="993"/>
        <v>5</v>
      </c>
      <c r="I11935">
        <f t="shared" si="994"/>
        <v>2018</v>
      </c>
      <c r="J11935">
        <v>4.3600001335144043</v>
      </c>
      <c r="K11935">
        <v>0</v>
      </c>
    </row>
    <row r="11936" spans="1:11" x14ac:dyDescent="0.25">
      <c r="A11936" t="s">
        <v>11929</v>
      </c>
      <c r="B11936" s="1">
        <f t="shared" si="995"/>
        <v>43590.249999971071</v>
      </c>
      <c r="C11936">
        <v>4.4000000953674316</v>
      </c>
      <c r="D11936" s="2">
        <v>0</v>
      </c>
      <c r="E11936" t="s">
        <v>46969</v>
      </c>
      <c r="F11936" s="1">
        <f t="shared" si="996"/>
        <v>43225.249999971071</v>
      </c>
      <c r="G11936">
        <f t="shared" si="992"/>
        <v>5</v>
      </c>
      <c r="H11936">
        <f t="shared" si="993"/>
        <v>5</v>
      </c>
      <c r="I11936">
        <f t="shared" si="994"/>
        <v>2018</v>
      </c>
      <c r="J11936">
        <v>4.559999942779541</v>
      </c>
      <c r="K11936">
        <v>0</v>
      </c>
    </row>
    <row r="11937" spans="1:11" x14ac:dyDescent="0.25">
      <c r="A11937" t="s">
        <v>11930</v>
      </c>
      <c r="B11937" s="1">
        <f t="shared" si="995"/>
        <v>43590.260416637735</v>
      </c>
      <c r="C11937">
        <v>4.1999998092651367</v>
      </c>
      <c r="D11937" s="2">
        <v>0</v>
      </c>
      <c r="E11937" t="s">
        <v>46970</v>
      </c>
      <c r="F11937" s="1">
        <f t="shared" si="996"/>
        <v>43225.260416637735</v>
      </c>
      <c r="G11937">
        <f t="shared" si="992"/>
        <v>5</v>
      </c>
      <c r="H11937">
        <f t="shared" si="993"/>
        <v>5</v>
      </c>
      <c r="I11937">
        <f t="shared" si="994"/>
        <v>2018</v>
      </c>
      <c r="J11937">
        <v>3.7599999904632568</v>
      </c>
      <c r="K11937">
        <v>0</v>
      </c>
    </row>
    <row r="11938" spans="1:11" x14ac:dyDescent="0.25">
      <c r="A11938" t="s">
        <v>11931</v>
      </c>
      <c r="B11938" s="1">
        <f t="shared" si="995"/>
        <v>43590.270833304399</v>
      </c>
      <c r="C11938">
        <v>4.559999942779541</v>
      </c>
      <c r="D11938" s="2">
        <v>0</v>
      </c>
      <c r="E11938" t="s">
        <v>46971</v>
      </c>
      <c r="F11938" s="1">
        <f t="shared" si="996"/>
        <v>43225.270833304399</v>
      </c>
      <c r="G11938">
        <f t="shared" si="992"/>
        <v>5</v>
      </c>
      <c r="H11938">
        <f t="shared" si="993"/>
        <v>5</v>
      </c>
      <c r="I11938">
        <f t="shared" si="994"/>
        <v>2018</v>
      </c>
      <c r="J11938">
        <v>4.5999999046325684</v>
      </c>
      <c r="K11938">
        <v>0</v>
      </c>
    </row>
    <row r="11939" spans="1:11" x14ac:dyDescent="0.25">
      <c r="A11939" t="s">
        <v>11932</v>
      </c>
      <c r="B11939" s="1">
        <f t="shared" si="995"/>
        <v>43590.281249971064</v>
      </c>
      <c r="C11939">
        <v>4.6399998664855957</v>
      </c>
      <c r="D11939" s="2">
        <v>0</v>
      </c>
      <c r="E11939" t="s">
        <v>46972</v>
      </c>
      <c r="F11939" s="1">
        <f t="shared" si="996"/>
        <v>43225.281249971064</v>
      </c>
      <c r="G11939">
        <f t="shared" si="992"/>
        <v>5</v>
      </c>
      <c r="H11939">
        <f t="shared" si="993"/>
        <v>5</v>
      </c>
      <c r="I11939">
        <f t="shared" si="994"/>
        <v>2018</v>
      </c>
      <c r="J11939">
        <v>4.8400001525878906</v>
      </c>
      <c r="K11939">
        <v>0</v>
      </c>
    </row>
    <row r="11940" spans="1:11" x14ac:dyDescent="0.25">
      <c r="A11940" t="s">
        <v>11933</v>
      </c>
      <c r="B11940" s="1">
        <f t="shared" si="995"/>
        <v>43590.291666637728</v>
      </c>
      <c r="C11940">
        <v>5.2399997711181641</v>
      </c>
      <c r="D11940" s="2">
        <v>0</v>
      </c>
      <c r="E11940" t="s">
        <v>46973</v>
      </c>
      <c r="F11940" s="1">
        <f t="shared" si="996"/>
        <v>43225.291666637728</v>
      </c>
      <c r="G11940">
        <f t="shared" si="992"/>
        <v>5</v>
      </c>
      <c r="H11940">
        <f t="shared" si="993"/>
        <v>5</v>
      </c>
      <c r="I11940">
        <f t="shared" si="994"/>
        <v>2018</v>
      </c>
      <c r="J11940">
        <v>4.1599998474121094</v>
      </c>
      <c r="K11940">
        <v>0</v>
      </c>
    </row>
    <row r="11941" spans="1:11" x14ac:dyDescent="0.25">
      <c r="A11941" t="s">
        <v>11934</v>
      </c>
      <c r="B11941" s="1">
        <f t="shared" si="995"/>
        <v>43590.302083304392</v>
      </c>
      <c r="C11941">
        <v>5.7600002288818359</v>
      </c>
      <c r="D11941" s="2">
        <v>0</v>
      </c>
      <c r="E11941" t="s">
        <v>46974</v>
      </c>
      <c r="F11941" s="1">
        <f t="shared" si="996"/>
        <v>43225.302083304392</v>
      </c>
      <c r="G11941">
        <f t="shared" si="992"/>
        <v>5</v>
      </c>
      <c r="H11941">
        <f t="shared" si="993"/>
        <v>5</v>
      </c>
      <c r="I11941">
        <f t="shared" si="994"/>
        <v>2018</v>
      </c>
      <c r="J11941">
        <v>3.559999942779541</v>
      </c>
      <c r="K11941">
        <v>0</v>
      </c>
    </row>
    <row r="11942" spans="1:11" x14ac:dyDescent="0.25">
      <c r="A11942" t="s">
        <v>11935</v>
      </c>
      <c r="B11942" s="1">
        <f t="shared" si="995"/>
        <v>43590.312499971056</v>
      </c>
      <c r="C11942">
        <v>4.880000114440918</v>
      </c>
      <c r="D11942" s="2">
        <v>0</v>
      </c>
      <c r="E11942" t="s">
        <v>46975</v>
      </c>
      <c r="F11942" s="1">
        <f t="shared" si="996"/>
        <v>43225.312499971056</v>
      </c>
      <c r="G11942">
        <f t="shared" si="992"/>
        <v>5</v>
      </c>
      <c r="H11942">
        <f t="shared" si="993"/>
        <v>5</v>
      </c>
      <c r="I11942">
        <f t="shared" si="994"/>
        <v>2018</v>
      </c>
      <c r="J11942">
        <v>3.880000114440918</v>
      </c>
      <c r="K11942">
        <v>0</v>
      </c>
    </row>
    <row r="11943" spans="1:11" x14ac:dyDescent="0.25">
      <c r="A11943" t="s">
        <v>11936</v>
      </c>
      <c r="B11943" s="1">
        <f t="shared" si="995"/>
        <v>43590.32291663772</v>
      </c>
      <c r="C11943">
        <v>5</v>
      </c>
      <c r="D11943" s="2">
        <v>0</v>
      </c>
      <c r="E11943" t="s">
        <v>46976</v>
      </c>
      <c r="F11943" s="1">
        <f t="shared" si="996"/>
        <v>43225.32291663772</v>
      </c>
      <c r="G11943">
        <f t="shared" si="992"/>
        <v>5</v>
      </c>
      <c r="H11943">
        <f t="shared" si="993"/>
        <v>5</v>
      </c>
      <c r="I11943">
        <f t="shared" si="994"/>
        <v>2018</v>
      </c>
      <c r="J11943">
        <v>3.7200000286102295</v>
      </c>
      <c r="K11943">
        <v>0</v>
      </c>
    </row>
    <row r="11944" spans="1:11" x14ac:dyDescent="0.25">
      <c r="A11944" t="s">
        <v>11937</v>
      </c>
      <c r="B11944" s="1">
        <f t="shared" si="995"/>
        <v>43590.333333304385</v>
      </c>
      <c r="C11944">
        <v>20.319999694824219</v>
      </c>
      <c r="D11944" s="2">
        <v>0</v>
      </c>
      <c r="E11944" t="s">
        <v>46977</v>
      </c>
      <c r="F11944" s="1">
        <f t="shared" si="996"/>
        <v>43225.333333304385</v>
      </c>
      <c r="G11944">
        <f t="shared" si="992"/>
        <v>5</v>
      </c>
      <c r="H11944">
        <f t="shared" si="993"/>
        <v>5</v>
      </c>
      <c r="I11944">
        <f t="shared" si="994"/>
        <v>2018</v>
      </c>
      <c r="J11944">
        <v>18.079999923706055</v>
      </c>
      <c r="K11944">
        <v>0</v>
      </c>
    </row>
    <row r="11945" spans="1:11" x14ac:dyDescent="0.25">
      <c r="A11945" t="s">
        <v>11938</v>
      </c>
      <c r="B11945" s="1">
        <f t="shared" si="995"/>
        <v>43590.343749971049</v>
      </c>
      <c r="C11945">
        <v>20.680000305175781</v>
      </c>
      <c r="D11945" s="2">
        <v>0</v>
      </c>
      <c r="E11945" t="s">
        <v>46978</v>
      </c>
      <c r="F11945" s="1">
        <f t="shared" si="996"/>
        <v>43225.343749971049</v>
      </c>
      <c r="G11945">
        <f t="shared" si="992"/>
        <v>5</v>
      </c>
      <c r="H11945">
        <f t="shared" si="993"/>
        <v>5</v>
      </c>
      <c r="I11945">
        <f t="shared" si="994"/>
        <v>2018</v>
      </c>
      <c r="J11945">
        <v>40.639999389648438</v>
      </c>
      <c r="K11945">
        <v>0</v>
      </c>
    </row>
    <row r="11946" spans="1:11" x14ac:dyDescent="0.25">
      <c r="A11946" t="s">
        <v>11939</v>
      </c>
      <c r="B11946" s="1">
        <f t="shared" si="995"/>
        <v>43590.354166637713</v>
      </c>
      <c r="C11946">
        <v>20.959999084472656</v>
      </c>
      <c r="D11946" s="2">
        <v>0</v>
      </c>
      <c r="E11946" t="s">
        <v>46979</v>
      </c>
      <c r="F11946" s="1">
        <f t="shared" si="996"/>
        <v>43225.354166637713</v>
      </c>
      <c r="G11946">
        <f t="shared" si="992"/>
        <v>5</v>
      </c>
      <c r="H11946">
        <f t="shared" si="993"/>
        <v>5</v>
      </c>
      <c r="I11946">
        <f t="shared" si="994"/>
        <v>2018</v>
      </c>
      <c r="J11946">
        <v>36.599998474121094</v>
      </c>
      <c r="K11946">
        <v>0.40000000596046448</v>
      </c>
    </row>
    <row r="11947" spans="1:11" x14ac:dyDescent="0.25">
      <c r="A11947" t="s">
        <v>11940</v>
      </c>
      <c r="B11947" s="1">
        <f t="shared" si="995"/>
        <v>43590.364583304377</v>
      </c>
      <c r="C11947">
        <v>20.520000457763672</v>
      </c>
      <c r="D11947" s="2">
        <v>0</v>
      </c>
      <c r="E11947" t="s">
        <v>46980</v>
      </c>
      <c r="F11947" s="1">
        <f t="shared" si="996"/>
        <v>43225.364583304377</v>
      </c>
      <c r="G11947">
        <f t="shared" si="992"/>
        <v>5</v>
      </c>
      <c r="H11947">
        <f t="shared" si="993"/>
        <v>5</v>
      </c>
      <c r="I11947">
        <f t="shared" si="994"/>
        <v>2018</v>
      </c>
      <c r="J11947">
        <v>59.720001220703125</v>
      </c>
      <c r="K11947">
        <v>0</v>
      </c>
    </row>
    <row r="11948" spans="1:11" x14ac:dyDescent="0.25">
      <c r="A11948" t="s">
        <v>11941</v>
      </c>
      <c r="B11948" s="1">
        <f t="shared" si="995"/>
        <v>43590.374999971042</v>
      </c>
      <c r="C11948">
        <v>23.799999237060547</v>
      </c>
      <c r="D11948" s="2">
        <v>0</v>
      </c>
      <c r="E11948" t="s">
        <v>46981</v>
      </c>
      <c r="F11948" s="1">
        <f t="shared" si="996"/>
        <v>43225.374999971042</v>
      </c>
      <c r="G11948">
        <f t="shared" si="992"/>
        <v>5</v>
      </c>
      <c r="H11948">
        <f t="shared" si="993"/>
        <v>5</v>
      </c>
      <c r="I11948">
        <f t="shared" si="994"/>
        <v>2018</v>
      </c>
      <c r="J11948">
        <v>59.119998931884766</v>
      </c>
      <c r="K11948">
        <v>0</v>
      </c>
    </row>
    <row r="11949" spans="1:11" x14ac:dyDescent="0.25">
      <c r="A11949" t="s">
        <v>11942</v>
      </c>
      <c r="B11949" s="1">
        <f t="shared" si="995"/>
        <v>43590.385416637706</v>
      </c>
      <c r="C11949">
        <v>41.680000305175781</v>
      </c>
      <c r="D11949" s="2">
        <v>0</v>
      </c>
      <c r="E11949" t="s">
        <v>46982</v>
      </c>
      <c r="F11949" s="1">
        <f t="shared" si="996"/>
        <v>43225.385416637706</v>
      </c>
      <c r="G11949">
        <f t="shared" si="992"/>
        <v>5</v>
      </c>
      <c r="H11949">
        <f t="shared" si="993"/>
        <v>5</v>
      </c>
      <c r="I11949">
        <f t="shared" si="994"/>
        <v>2018</v>
      </c>
      <c r="J11949">
        <v>56.319999694824219</v>
      </c>
      <c r="K11949">
        <v>0</v>
      </c>
    </row>
    <row r="11950" spans="1:11" x14ac:dyDescent="0.25">
      <c r="A11950" t="s">
        <v>11943</v>
      </c>
      <c r="B11950" s="1">
        <f t="shared" si="995"/>
        <v>43590.39583330437</v>
      </c>
      <c r="C11950">
        <v>46.520000457763672</v>
      </c>
      <c r="D11950" s="2">
        <v>0.40000000596046448</v>
      </c>
      <c r="E11950" t="s">
        <v>46983</v>
      </c>
      <c r="F11950" s="1">
        <f t="shared" si="996"/>
        <v>43225.39583330437</v>
      </c>
      <c r="G11950">
        <f t="shared" si="992"/>
        <v>5</v>
      </c>
      <c r="H11950">
        <f t="shared" si="993"/>
        <v>5</v>
      </c>
      <c r="I11950">
        <f t="shared" si="994"/>
        <v>2018</v>
      </c>
      <c r="J11950">
        <v>54.720001220703125</v>
      </c>
      <c r="K11950">
        <v>0</v>
      </c>
    </row>
    <row r="11951" spans="1:11" x14ac:dyDescent="0.25">
      <c r="A11951" t="s">
        <v>11944</v>
      </c>
      <c r="B11951" s="1">
        <f t="shared" si="995"/>
        <v>43590.406249971034</v>
      </c>
      <c r="C11951">
        <v>38.439998626708984</v>
      </c>
      <c r="D11951" s="2">
        <v>0</v>
      </c>
      <c r="E11951" t="s">
        <v>46984</v>
      </c>
      <c r="F11951" s="1">
        <f t="shared" si="996"/>
        <v>43225.406249971034</v>
      </c>
      <c r="G11951">
        <f t="shared" si="992"/>
        <v>5</v>
      </c>
      <c r="H11951">
        <f t="shared" si="993"/>
        <v>5</v>
      </c>
      <c r="I11951">
        <f t="shared" si="994"/>
        <v>2018</v>
      </c>
      <c r="J11951">
        <v>52.119998931884766</v>
      </c>
      <c r="K11951">
        <v>0.40000000596046448</v>
      </c>
    </row>
    <row r="11952" spans="1:11" x14ac:dyDescent="0.25">
      <c r="A11952" t="s">
        <v>11945</v>
      </c>
      <c r="B11952" s="1">
        <f t="shared" si="995"/>
        <v>43590.416666637699</v>
      </c>
      <c r="C11952">
        <v>42.680000305175781</v>
      </c>
      <c r="D11952" s="2">
        <v>0</v>
      </c>
      <c r="E11952" t="s">
        <v>46985</v>
      </c>
      <c r="F11952" s="1">
        <f t="shared" si="996"/>
        <v>43225.416666637699</v>
      </c>
      <c r="G11952">
        <f t="shared" si="992"/>
        <v>5</v>
      </c>
      <c r="H11952">
        <f t="shared" si="993"/>
        <v>5</v>
      </c>
      <c r="I11952">
        <f t="shared" si="994"/>
        <v>2018</v>
      </c>
      <c r="J11952">
        <v>57.360000610351563</v>
      </c>
      <c r="K11952">
        <v>0</v>
      </c>
    </row>
    <row r="11953" spans="1:11" x14ac:dyDescent="0.25">
      <c r="A11953" t="s">
        <v>11946</v>
      </c>
      <c r="B11953" s="1">
        <f t="shared" si="995"/>
        <v>43590.427083304363</v>
      </c>
      <c r="C11953">
        <v>43.439998626708984</v>
      </c>
      <c r="D11953" s="2">
        <v>0.40000000596046448</v>
      </c>
      <c r="E11953" t="s">
        <v>46986</v>
      </c>
      <c r="F11953" s="1">
        <f t="shared" si="996"/>
        <v>43225.427083304363</v>
      </c>
      <c r="G11953">
        <f t="shared" si="992"/>
        <v>5</v>
      </c>
      <c r="H11953">
        <f t="shared" si="993"/>
        <v>5</v>
      </c>
      <c r="I11953">
        <f t="shared" si="994"/>
        <v>2018</v>
      </c>
      <c r="J11953">
        <v>53.880001068115234</v>
      </c>
      <c r="K11953">
        <v>0.40000000596046448</v>
      </c>
    </row>
    <row r="11954" spans="1:11" x14ac:dyDescent="0.25">
      <c r="A11954" t="s">
        <v>11947</v>
      </c>
      <c r="B11954" s="1">
        <f t="shared" si="995"/>
        <v>43590.437499971027</v>
      </c>
      <c r="C11954">
        <v>57.200000762939453</v>
      </c>
      <c r="D11954" s="2">
        <v>0</v>
      </c>
      <c r="E11954" t="s">
        <v>46987</v>
      </c>
      <c r="F11954" s="1">
        <f t="shared" si="996"/>
        <v>43225.437499971027</v>
      </c>
      <c r="G11954">
        <f t="shared" si="992"/>
        <v>5</v>
      </c>
      <c r="H11954">
        <f t="shared" si="993"/>
        <v>5</v>
      </c>
      <c r="I11954">
        <f t="shared" si="994"/>
        <v>2018</v>
      </c>
      <c r="J11954">
        <v>63.599998474121094</v>
      </c>
      <c r="K11954">
        <v>0</v>
      </c>
    </row>
    <row r="11955" spans="1:11" x14ac:dyDescent="0.25">
      <c r="A11955" t="s">
        <v>11948</v>
      </c>
      <c r="B11955" s="1">
        <f t="shared" si="995"/>
        <v>43590.447916637691</v>
      </c>
      <c r="C11955">
        <v>52.479999542236328</v>
      </c>
      <c r="D11955" s="2">
        <v>0.40000000596046448</v>
      </c>
      <c r="E11955" t="s">
        <v>46988</v>
      </c>
      <c r="F11955" s="1">
        <f t="shared" si="996"/>
        <v>43225.447916637691</v>
      </c>
      <c r="G11955">
        <f t="shared" si="992"/>
        <v>5</v>
      </c>
      <c r="H11955">
        <f t="shared" si="993"/>
        <v>5</v>
      </c>
      <c r="I11955">
        <f t="shared" si="994"/>
        <v>2018</v>
      </c>
      <c r="J11955">
        <v>72.519996643066406</v>
      </c>
      <c r="K11955">
        <v>0</v>
      </c>
    </row>
    <row r="11956" spans="1:11" x14ac:dyDescent="0.25">
      <c r="A11956" t="s">
        <v>11949</v>
      </c>
      <c r="B11956" s="1">
        <f t="shared" si="995"/>
        <v>43590.458333304356</v>
      </c>
      <c r="C11956">
        <v>72.919998168945313</v>
      </c>
      <c r="D11956" s="2">
        <v>0</v>
      </c>
      <c r="E11956" t="s">
        <v>46989</v>
      </c>
      <c r="F11956" s="1">
        <f t="shared" si="996"/>
        <v>43225.458333304356</v>
      </c>
      <c r="G11956">
        <f t="shared" si="992"/>
        <v>5</v>
      </c>
      <c r="H11956">
        <f t="shared" si="993"/>
        <v>5</v>
      </c>
      <c r="I11956">
        <f t="shared" si="994"/>
        <v>2018</v>
      </c>
      <c r="J11956">
        <v>56.400001525878906</v>
      </c>
      <c r="K11956">
        <v>0</v>
      </c>
    </row>
    <row r="11957" spans="1:11" x14ac:dyDescent="0.25">
      <c r="A11957" t="s">
        <v>11950</v>
      </c>
      <c r="B11957" s="1">
        <f t="shared" si="995"/>
        <v>43590.46874997102</v>
      </c>
      <c r="C11957">
        <v>69.800003051757813</v>
      </c>
      <c r="D11957" s="2">
        <v>0</v>
      </c>
      <c r="E11957" t="s">
        <v>46990</v>
      </c>
      <c r="F11957" s="1">
        <f t="shared" si="996"/>
        <v>43225.46874997102</v>
      </c>
      <c r="G11957">
        <f t="shared" si="992"/>
        <v>5</v>
      </c>
      <c r="H11957">
        <f t="shared" si="993"/>
        <v>5</v>
      </c>
      <c r="I11957">
        <f t="shared" si="994"/>
        <v>2018</v>
      </c>
      <c r="J11957">
        <v>66</v>
      </c>
      <c r="K11957">
        <v>0.40000000596046448</v>
      </c>
    </row>
    <row r="11958" spans="1:11" x14ac:dyDescent="0.25">
      <c r="A11958" t="s">
        <v>11951</v>
      </c>
      <c r="B11958" s="1">
        <f t="shared" si="995"/>
        <v>43590.479166637684</v>
      </c>
      <c r="C11958">
        <v>78.44000244140625</v>
      </c>
      <c r="D11958" s="2">
        <v>0</v>
      </c>
      <c r="E11958" t="s">
        <v>46991</v>
      </c>
      <c r="F11958" s="1">
        <f t="shared" si="996"/>
        <v>43225.479166637684</v>
      </c>
      <c r="G11958">
        <f t="shared" si="992"/>
        <v>5</v>
      </c>
      <c r="H11958">
        <f t="shared" si="993"/>
        <v>5</v>
      </c>
      <c r="I11958">
        <f t="shared" si="994"/>
        <v>2018</v>
      </c>
      <c r="J11958">
        <v>69.720001220703125</v>
      </c>
      <c r="K11958">
        <v>0.40000000596046448</v>
      </c>
    </row>
    <row r="11959" spans="1:11" x14ac:dyDescent="0.25">
      <c r="A11959" t="s">
        <v>11952</v>
      </c>
      <c r="B11959" s="1">
        <f t="shared" si="995"/>
        <v>43590.489583304348</v>
      </c>
      <c r="C11959">
        <v>62.479999542236328</v>
      </c>
      <c r="D11959" s="2">
        <v>0.40000000596046448</v>
      </c>
      <c r="E11959" t="s">
        <v>46992</v>
      </c>
      <c r="F11959" s="1">
        <f t="shared" si="996"/>
        <v>43225.489583304348</v>
      </c>
      <c r="G11959">
        <f t="shared" si="992"/>
        <v>5</v>
      </c>
      <c r="H11959">
        <f t="shared" si="993"/>
        <v>5</v>
      </c>
      <c r="I11959">
        <f t="shared" si="994"/>
        <v>2018</v>
      </c>
      <c r="J11959">
        <v>75</v>
      </c>
      <c r="K11959">
        <v>0</v>
      </c>
    </row>
    <row r="11960" spans="1:11" x14ac:dyDescent="0.25">
      <c r="A11960" t="s">
        <v>11953</v>
      </c>
      <c r="B11960" s="1">
        <f t="shared" si="995"/>
        <v>43590.499999971013</v>
      </c>
      <c r="C11960">
        <v>62.759998321533203</v>
      </c>
      <c r="D11960" s="2">
        <v>0.40000000596046448</v>
      </c>
      <c r="E11960" t="s">
        <v>46993</v>
      </c>
      <c r="F11960" s="1">
        <f t="shared" si="996"/>
        <v>43225.499999971013</v>
      </c>
      <c r="G11960">
        <f t="shared" si="992"/>
        <v>5</v>
      </c>
      <c r="H11960">
        <f t="shared" si="993"/>
        <v>5</v>
      </c>
      <c r="I11960">
        <f t="shared" si="994"/>
        <v>2018</v>
      </c>
      <c r="J11960">
        <v>71.480003356933594</v>
      </c>
      <c r="K11960">
        <v>0.40000000596046448</v>
      </c>
    </row>
    <row r="11961" spans="1:11" x14ac:dyDescent="0.25">
      <c r="A11961" t="s">
        <v>11954</v>
      </c>
      <c r="B11961" s="1">
        <f t="shared" si="995"/>
        <v>43590.510416637677</v>
      </c>
      <c r="C11961">
        <v>67.480003356933594</v>
      </c>
      <c r="D11961" s="2">
        <v>0</v>
      </c>
      <c r="E11961" t="s">
        <v>46994</v>
      </c>
      <c r="F11961" s="1">
        <f t="shared" si="996"/>
        <v>43225.510416637677</v>
      </c>
      <c r="G11961">
        <f t="shared" si="992"/>
        <v>5</v>
      </c>
      <c r="H11961">
        <f t="shared" si="993"/>
        <v>5</v>
      </c>
      <c r="I11961">
        <f t="shared" si="994"/>
        <v>2018</v>
      </c>
      <c r="J11961">
        <v>79</v>
      </c>
      <c r="K11961">
        <v>0.40000000596046448</v>
      </c>
    </row>
    <row r="11962" spans="1:11" x14ac:dyDescent="0.25">
      <c r="A11962" t="s">
        <v>11955</v>
      </c>
      <c r="B11962" s="1">
        <f t="shared" si="995"/>
        <v>43590.520833304341</v>
      </c>
      <c r="C11962">
        <v>53.119998931884766</v>
      </c>
      <c r="D11962" s="2">
        <v>0</v>
      </c>
      <c r="E11962" t="s">
        <v>46995</v>
      </c>
      <c r="F11962" s="1">
        <f t="shared" si="996"/>
        <v>43225.520833304341</v>
      </c>
      <c r="G11962">
        <f t="shared" si="992"/>
        <v>5</v>
      </c>
      <c r="H11962">
        <f t="shared" si="993"/>
        <v>5</v>
      </c>
      <c r="I11962">
        <f t="shared" si="994"/>
        <v>2018</v>
      </c>
      <c r="J11962">
        <v>72.279998779296875</v>
      </c>
      <c r="K11962">
        <v>0.40000000596046448</v>
      </c>
    </row>
    <row r="11963" spans="1:11" x14ac:dyDescent="0.25">
      <c r="A11963" t="s">
        <v>11956</v>
      </c>
      <c r="B11963" s="1">
        <f t="shared" si="995"/>
        <v>43590.531249971005</v>
      </c>
      <c r="C11963">
        <v>71.400001525878906</v>
      </c>
      <c r="D11963" s="2">
        <v>0.40000000596046448</v>
      </c>
      <c r="E11963" t="s">
        <v>46996</v>
      </c>
      <c r="F11963" s="1">
        <f t="shared" si="996"/>
        <v>43225.531249971005</v>
      </c>
      <c r="G11963">
        <f t="shared" si="992"/>
        <v>5</v>
      </c>
      <c r="H11963">
        <f t="shared" si="993"/>
        <v>5</v>
      </c>
      <c r="I11963">
        <f t="shared" si="994"/>
        <v>2018</v>
      </c>
      <c r="J11963">
        <v>77.720001220703125</v>
      </c>
      <c r="K11963">
        <v>0.40000000596046448</v>
      </c>
    </row>
    <row r="11964" spans="1:11" x14ac:dyDescent="0.25">
      <c r="A11964" t="s">
        <v>11957</v>
      </c>
      <c r="B11964" s="1">
        <f t="shared" si="995"/>
        <v>43590.54166663767</v>
      </c>
      <c r="C11964">
        <v>80.040000915527344</v>
      </c>
      <c r="D11964" s="2">
        <v>0.40000000596046448</v>
      </c>
      <c r="E11964" t="s">
        <v>46997</v>
      </c>
      <c r="F11964" s="1">
        <f t="shared" si="996"/>
        <v>43225.54166663767</v>
      </c>
      <c r="G11964">
        <f t="shared" si="992"/>
        <v>5</v>
      </c>
      <c r="H11964">
        <f t="shared" si="993"/>
        <v>5</v>
      </c>
      <c r="I11964">
        <f t="shared" si="994"/>
        <v>2018</v>
      </c>
      <c r="J11964">
        <v>79.639999389648438</v>
      </c>
      <c r="K11964">
        <v>0</v>
      </c>
    </row>
    <row r="11965" spans="1:11" x14ac:dyDescent="0.25">
      <c r="A11965" t="s">
        <v>11958</v>
      </c>
      <c r="B11965" s="1">
        <f t="shared" si="995"/>
        <v>43590.552083304334</v>
      </c>
      <c r="C11965">
        <v>62.159999847412109</v>
      </c>
      <c r="D11965" s="2">
        <v>0</v>
      </c>
      <c r="E11965" t="s">
        <v>46998</v>
      </c>
      <c r="F11965" s="1">
        <f t="shared" si="996"/>
        <v>43225.552083304334</v>
      </c>
      <c r="G11965">
        <f t="shared" si="992"/>
        <v>5</v>
      </c>
      <c r="H11965">
        <f t="shared" si="993"/>
        <v>5</v>
      </c>
      <c r="I11965">
        <f t="shared" si="994"/>
        <v>2018</v>
      </c>
      <c r="J11965">
        <v>71.839996337890625</v>
      </c>
      <c r="K11965">
        <v>0.40000000596046448</v>
      </c>
    </row>
    <row r="11966" spans="1:11" x14ac:dyDescent="0.25">
      <c r="A11966" t="s">
        <v>11959</v>
      </c>
      <c r="B11966" s="1">
        <f t="shared" si="995"/>
        <v>43590.562499970998</v>
      </c>
      <c r="C11966">
        <v>60.400001525878906</v>
      </c>
      <c r="D11966" s="2">
        <v>0.40000000596046448</v>
      </c>
      <c r="E11966" t="s">
        <v>46999</v>
      </c>
      <c r="F11966" s="1">
        <f t="shared" si="996"/>
        <v>43225.562499970998</v>
      </c>
      <c r="G11966">
        <f t="shared" si="992"/>
        <v>5</v>
      </c>
      <c r="H11966">
        <f t="shared" si="993"/>
        <v>5</v>
      </c>
      <c r="I11966">
        <f t="shared" si="994"/>
        <v>2018</v>
      </c>
      <c r="J11966">
        <v>73.760002136230469</v>
      </c>
      <c r="K11966">
        <v>0</v>
      </c>
    </row>
    <row r="11967" spans="1:11" x14ac:dyDescent="0.25">
      <c r="A11967" t="s">
        <v>11960</v>
      </c>
      <c r="B11967" s="1">
        <f t="shared" si="995"/>
        <v>43590.572916637662</v>
      </c>
      <c r="C11967">
        <v>73.080001831054688</v>
      </c>
      <c r="D11967" s="2">
        <v>0.40000000596046448</v>
      </c>
      <c r="E11967" t="s">
        <v>47000</v>
      </c>
      <c r="F11967" s="1">
        <f t="shared" si="996"/>
        <v>43225.572916637662</v>
      </c>
      <c r="G11967">
        <f t="shared" si="992"/>
        <v>5</v>
      </c>
      <c r="H11967">
        <f t="shared" si="993"/>
        <v>5</v>
      </c>
      <c r="I11967">
        <f t="shared" si="994"/>
        <v>2018</v>
      </c>
      <c r="J11967">
        <v>71.239997863769531</v>
      </c>
      <c r="K11967">
        <v>0</v>
      </c>
    </row>
    <row r="11968" spans="1:11" x14ac:dyDescent="0.25">
      <c r="A11968" t="s">
        <v>11961</v>
      </c>
      <c r="B11968" s="1">
        <f t="shared" si="995"/>
        <v>43590.583333304327</v>
      </c>
      <c r="C11968">
        <v>74.839996337890625</v>
      </c>
      <c r="D11968" s="2">
        <v>0</v>
      </c>
      <c r="E11968" t="s">
        <v>47001</v>
      </c>
      <c r="F11968" s="1">
        <f t="shared" si="996"/>
        <v>43225.583333304327</v>
      </c>
      <c r="G11968">
        <f t="shared" si="992"/>
        <v>5</v>
      </c>
      <c r="H11968">
        <f t="shared" si="993"/>
        <v>5</v>
      </c>
      <c r="I11968">
        <f t="shared" si="994"/>
        <v>2018</v>
      </c>
      <c r="J11968">
        <v>66.040000915527344</v>
      </c>
      <c r="K11968">
        <v>0.40000000596046448</v>
      </c>
    </row>
    <row r="11969" spans="1:11" x14ac:dyDescent="0.25">
      <c r="A11969" t="s">
        <v>11962</v>
      </c>
      <c r="B11969" s="1">
        <f t="shared" si="995"/>
        <v>43590.593749970991</v>
      </c>
      <c r="C11969">
        <v>70.55999755859375</v>
      </c>
      <c r="D11969" s="2">
        <v>0.40000000596046448</v>
      </c>
      <c r="E11969" t="s">
        <v>47002</v>
      </c>
      <c r="F11969" s="1">
        <f t="shared" si="996"/>
        <v>43225.593749970991</v>
      </c>
      <c r="G11969">
        <f t="shared" si="992"/>
        <v>5</v>
      </c>
      <c r="H11969">
        <f t="shared" si="993"/>
        <v>5</v>
      </c>
      <c r="I11969">
        <f t="shared" si="994"/>
        <v>2018</v>
      </c>
      <c r="J11969">
        <v>66.480003356933594</v>
      </c>
      <c r="K11969">
        <v>0</v>
      </c>
    </row>
    <row r="11970" spans="1:11" x14ac:dyDescent="0.25">
      <c r="A11970" t="s">
        <v>11963</v>
      </c>
      <c r="B11970" s="1">
        <f t="shared" si="995"/>
        <v>43590.604166637655</v>
      </c>
      <c r="C11970">
        <v>65.599998474121094</v>
      </c>
      <c r="D11970" s="2">
        <v>0.40000000596046448</v>
      </c>
      <c r="E11970" t="s">
        <v>47003</v>
      </c>
      <c r="F11970" s="1">
        <f t="shared" si="996"/>
        <v>43225.604166637655</v>
      </c>
      <c r="G11970">
        <f t="shared" si="992"/>
        <v>5</v>
      </c>
      <c r="H11970">
        <f t="shared" si="993"/>
        <v>5</v>
      </c>
      <c r="I11970">
        <f t="shared" si="994"/>
        <v>2018</v>
      </c>
      <c r="J11970">
        <v>70.199996948242188</v>
      </c>
      <c r="K11970">
        <v>0</v>
      </c>
    </row>
    <row r="11971" spans="1:11" x14ac:dyDescent="0.25">
      <c r="A11971" t="s">
        <v>11964</v>
      </c>
      <c r="B11971" s="1">
        <f t="shared" si="995"/>
        <v>43590.614583304319</v>
      </c>
      <c r="C11971">
        <v>63.119998931884766</v>
      </c>
      <c r="D11971" s="2">
        <v>0</v>
      </c>
      <c r="E11971" t="s">
        <v>47004</v>
      </c>
      <c r="F11971" s="1">
        <f t="shared" si="996"/>
        <v>43225.614583304319</v>
      </c>
      <c r="G11971">
        <f t="shared" si="992"/>
        <v>5</v>
      </c>
      <c r="H11971">
        <f t="shared" si="993"/>
        <v>5</v>
      </c>
      <c r="I11971">
        <f t="shared" si="994"/>
        <v>2018</v>
      </c>
      <c r="J11971">
        <v>79.599998474121094</v>
      </c>
      <c r="K11971">
        <v>0.40000000596046448</v>
      </c>
    </row>
    <row r="11972" spans="1:11" x14ac:dyDescent="0.25">
      <c r="A11972" t="s">
        <v>11965</v>
      </c>
      <c r="B11972" s="1">
        <f t="shared" si="995"/>
        <v>43590.624999970983</v>
      </c>
      <c r="C11972">
        <v>64.360000610351563</v>
      </c>
      <c r="D11972" s="2">
        <v>0</v>
      </c>
      <c r="E11972" t="s">
        <v>47005</v>
      </c>
      <c r="F11972" s="1">
        <f t="shared" si="996"/>
        <v>43225.624999970983</v>
      </c>
      <c r="G11972">
        <f t="shared" si="992"/>
        <v>5</v>
      </c>
      <c r="H11972">
        <f t="shared" si="993"/>
        <v>5</v>
      </c>
      <c r="I11972">
        <f t="shared" si="994"/>
        <v>2018</v>
      </c>
      <c r="J11972">
        <v>70.199996948242188</v>
      </c>
      <c r="K11972">
        <v>0</v>
      </c>
    </row>
    <row r="11973" spans="1:11" x14ac:dyDescent="0.25">
      <c r="A11973" t="s">
        <v>11966</v>
      </c>
      <c r="B11973" s="1">
        <f t="shared" si="995"/>
        <v>43590.635416637648</v>
      </c>
      <c r="C11973">
        <v>78.199996948242188</v>
      </c>
      <c r="D11973" s="2">
        <v>0.40000000596046448</v>
      </c>
      <c r="E11973" t="s">
        <v>47006</v>
      </c>
      <c r="F11973" s="1">
        <f t="shared" si="996"/>
        <v>43225.635416637648</v>
      </c>
      <c r="G11973">
        <f t="shared" si="992"/>
        <v>5</v>
      </c>
      <c r="H11973">
        <f t="shared" si="993"/>
        <v>5</v>
      </c>
      <c r="I11973">
        <f t="shared" si="994"/>
        <v>2018</v>
      </c>
      <c r="J11973">
        <v>67.519996643066406</v>
      </c>
      <c r="K11973">
        <v>0.40000000596046448</v>
      </c>
    </row>
    <row r="11974" spans="1:11" x14ac:dyDescent="0.25">
      <c r="A11974" t="s">
        <v>11967</v>
      </c>
      <c r="B11974" s="1">
        <f t="shared" si="995"/>
        <v>43590.645833304312</v>
      </c>
      <c r="C11974">
        <v>68.919998168945313</v>
      </c>
      <c r="D11974" s="2">
        <v>0</v>
      </c>
      <c r="E11974" t="s">
        <v>47007</v>
      </c>
      <c r="F11974" s="1">
        <f t="shared" si="996"/>
        <v>43225.645833304312</v>
      </c>
      <c r="G11974">
        <f t="shared" si="992"/>
        <v>5</v>
      </c>
      <c r="H11974">
        <f t="shared" si="993"/>
        <v>5</v>
      </c>
      <c r="I11974">
        <f t="shared" si="994"/>
        <v>2018</v>
      </c>
      <c r="J11974">
        <v>73.55999755859375</v>
      </c>
      <c r="K11974">
        <v>0.40000000596046448</v>
      </c>
    </row>
    <row r="11975" spans="1:11" x14ac:dyDescent="0.25">
      <c r="A11975" t="s">
        <v>11968</v>
      </c>
      <c r="B11975" s="1">
        <f t="shared" si="995"/>
        <v>43590.656249970976</v>
      </c>
      <c r="C11975">
        <v>83.400001525878906</v>
      </c>
      <c r="D11975" s="2">
        <v>0.40000000596046448</v>
      </c>
      <c r="E11975" t="s">
        <v>47008</v>
      </c>
      <c r="F11975" s="1">
        <f t="shared" si="996"/>
        <v>43225.656249970976</v>
      </c>
      <c r="G11975">
        <f t="shared" si="992"/>
        <v>5</v>
      </c>
      <c r="H11975">
        <f t="shared" si="993"/>
        <v>5</v>
      </c>
      <c r="I11975">
        <f t="shared" si="994"/>
        <v>2018</v>
      </c>
      <c r="J11975">
        <v>70.599998474121094</v>
      </c>
      <c r="K11975">
        <v>0</v>
      </c>
    </row>
    <row r="11976" spans="1:11" x14ac:dyDescent="0.25">
      <c r="A11976" t="s">
        <v>11969</v>
      </c>
      <c r="B11976" s="1">
        <f t="shared" si="995"/>
        <v>43590.66666663764</v>
      </c>
      <c r="C11976">
        <v>64.760002136230469</v>
      </c>
      <c r="D11976" s="2">
        <v>0.40000000596046448</v>
      </c>
      <c r="E11976" t="s">
        <v>47009</v>
      </c>
      <c r="F11976" s="1">
        <f t="shared" si="996"/>
        <v>43225.66666663764</v>
      </c>
      <c r="G11976">
        <f t="shared" si="992"/>
        <v>5</v>
      </c>
      <c r="H11976">
        <f t="shared" si="993"/>
        <v>5</v>
      </c>
      <c r="I11976">
        <f t="shared" si="994"/>
        <v>2018</v>
      </c>
      <c r="J11976">
        <v>71.319999694824219</v>
      </c>
      <c r="K11976">
        <v>0</v>
      </c>
    </row>
    <row r="11977" spans="1:11" x14ac:dyDescent="0.25">
      <c r="A11977" t="s">
        <v>11970</v>
      </c>
      <c r="B11977" s="1">
        <f t="shared" si="995"/>
        <v>43590.677083304305</v>
      </c>
      <c r="C11977">
        <v>78.680000305175781</v>
      </c>
      <c r="D11977" s="2">
        <v>0</v>
      </c>
      <c r="E11977" t="s">
        <v>47010</v>
      </c>
      <c r="F11977" s="1">
        <f t="shared" si="996"/>
        <v>43225.677083304305</v>
      </c>
      <c r="G11977">
        <f t="shared" si="992"/>
        <v>5</v>
      </c>
      <c r="H11977">
        <f t="shared" si="993"/>
        <v>5</v>
      </c>
      <c r="I11977">
        <f t="shared" si="994"/>
        <v>2018</v>
      </c>
      <c r="J11977">
        <v>72.120002746582031</v>
      </c>
      <c r="K11977">
        <v>0.40000000596046448</v>
      </c>
    </row>
    <row r="11978" spans="1:11" x14ac:dyDescent="0.25">
      <c r="A11978" t="s">
        <v>11971</v>
      </c>
      <c r="B11978" s="1">
        <f t="shared" si="995"/>
        <v>43590.687499970969</v>
      </c>
      <c r="C11978">
        <v>69</v>
      </c>
      <c r="D11978" s="2">
        <v>0.40000000596046448</v>
      </c>
      <c r="E11978" t="s">
        <v>47011</v>
      </c>
      <c r="F11978" s="1">
        <f t="shared" si="996"/>
        <v>43225.687499970969</v>
      </c>
      <c r="G11978">
        <f t="shared" ref="G11978:G12041" si="997">DAY(F11978)</f>
        <v>5</v>
      </c>
      <c r="H11978">
        <f t="shared" ref="H11978:H12041" si="998">MONTH(F11978)</f>
        <v>5</v>
      </c>
      <c r="I11978">
        <f t="shared" ref="I11978:I12041" si="999">YEAR(F11978)</f>
        <v>2018</v>
      </c>
      <c r="J11978">
        <v>64.959999084472656</v>
      </c>
      <c r="K11978">
        <v>0</v>
      </c>
    </row>
    <row r="11979" spans="1:11" x14ac:dyDescent="0.25">
      <c r="A11979" t="s">
        <v>11972</v>
      </c>
      <c r="B11979" s="1">
        <f t="shared" ref="B11979:B12042" si="1000">B11978+1/(24*4)</f>
        <v>43590.697916637633</v>
      </c>
      <c r="C11979">
        <v>70.44000244140625</v>
      </c>
      <c r="D11979" s="2">
        <v>0</v>
      </c>
      <c r="E11979" t="s">
        <v>47012</v>
      </c>
      <c r="F11979" s="1">
        <f t="shared" ref="F11979:F12042" si="1001">F11978+1/(24*4)</f>
        <v>43225.697916637633</v>
      </c>
      <c r="G11979">
        <f t="shared" si="997"/>
        <v>5</v>
      </c>
      <c r="H11979">
        <f t="shared" si="998"/>
        <v>5</v>
      </c>
      <c r="I11979">
        <f t="shared" si="999"/>
        <v>2018</v>
      </c>
      <c r="J11979">
        <v>68.680000305175781</v>
      </c>
      <c r="K11979">
        <v>0.40000000596046448</v>
      </c>
    </row>
    <row r="11980" spans="1:11" x14ac:dyDescent="0.25">
      <c r="A11980" t="s">
        <v>11973</v>
      </c>
      <c r="B11980" s="1">
        <f t="shared" si="1000"/>
        <v>43590.708333304297</v>
      </c>
      <c r="C11980">
        <v>76.720001220703125</v>
      </c>
      <c r="D11980" s="2">
        <v>0.40000000596046448</v>
      </c>
      <c r="E11980" t="s">
        <v>47013</v>
      </c>
      <c r="F11980" s="1">
        <f t="shared" si="1001"/>
        <v>43225.708333304297</v>
      </c>
      <c r="G11980">
        <f t="shared" si="997"/>
        <v>5</v>
      </c>
      <c r="H11980">
        <f t="shared" si="998"/>
        <v>5</v>
      </c>
      <c r="I11980">
        <f t="shared" si="999"/>
        <v>2018</v>
      </c>
      <c r="J11980">
        <v>68.760002136230469</v>
      </c>
      <c r="K11980">
        <v>0</v>
      </c>
    </row>
    <row r="11981" spans="1:11" x14ac:dyDescent="0.25">
      <c r="A11981" t="s">
        <v>11974</v>
      </c>
      <c r="B11981" s="1">
        <f t="shared" si="1000"/>
        <v>43590.718749970962</v>
      </c>
      <c r="C11981">
        <v>74.959999084472656</v>
      </c>
      <c r="D11981" s="2">
        <v>0</v>
      </c>
      <c r="E11981" t="s">
        <v>47014</v>
      </c>
      <c r="F11981" s="1">
        <f t="shared" si="1001"/>
        <v>43225.718749970962</v>
      </c>
      <c r="G11981">
        <f t="shared" si="997"/>
        <v>5</v>
      </c>
      <c r="H11981">
        <f t="shared" si="998"/>
        <v>5</v>
      </c>
      <c r="I11981">
        <f t="shared" si="999"/>
        <v>2018</v>
      </c>
      <c r="J11981">
        <v>75.040000915527344</v>
      </c>
      <c r="K11981">
        <v>0.40000000596046448</v>
      </c>
    </row>
    <row r="11982" spans="1:11" x14ac:dyDescent="0.25">
      <c r="A11982" t="s">
        <v>11975</v>
      </c>
      <c r="B11982" s="1">
        <f t="shared" si="1000"/>
        <v>43590.729166637626</v>
      </c>
      <c r="C11982">
        <v>76.599998474121094</v>
      </c>
      <c r="D11982" s="2">
        <v>0</v>
      </c>
      <c r="E11982" t="s">
        <v>47015</v>
      </c>
      <c r="F11982" s="1">
        <f t="shared" si="1001"/>
        <v>43225.729166637626</v>
      </c>
      <c r="G11982">
        <f t="shared" si="997"/>
        <v>5</v>
      </c>
      <c r="H11982">
        <f t="shared" si="998"/>
        <v>5</v>
      </c>
      <c r="I11982">
        <f t="shared" si="999"/>
        <v>2018</v>
      </c>
      <c r="J11982">
        <v>68.160003662109375</v>
      </c>
      <c r="K11982">
        <v>0.40000000596046448</v>
      </c>
    </row>
    <row r="11983" spans="1:11" x14ac:dyDescent="0.25">
      <c r="A11983" t="s">
        <v>11976</v>
      </c>
      <c r="B11983" s="1">
        <f t="shared" si="1000"/>
        <v>43590.73958330429</v>
      </c>
      <c r="C11983">
        <v>80.279998779296875</v>
      </c>
      <c r="D11983" s="2">
        <v>0.40000000596046448</v>
      </c>
      <c r="E11983" t="s">
        <v>47016</v>
      </c>
      <c r="F11983" s="1">
        <f t="shared" si="1001"/>
        <v>43225.73958330429</v>
      </c>
      <c r="G11983">
        <f t="shared" si="997"/>
        <v>5</v>
      </c>
      <c r="H11983">
        <f t="shared" si="998"/>
        <v>5</v>
      </c>
      <c r="I11983">
        <f t="shared" si="999"/>
        <v>2018</v>
      </c>
      <c r="J11983">
        <v>75.639999389648438</v>
      </c>
      <c r="K11983">
        <v>0</v>
      </c>
    </row>
    <row r="11984" spans="1:11" x14ac:dyDescent="0.25">
      <c r="A11984" t="s">
        <v>11977</v>
      </c>
      <c r="B11984" s="1">
        <f t="shared" si="1000"/>
        <v>43590.749999970954</v>
      </c>
      <c r="C11984">
        <v>81.319999694824219</v>
      </c>
      <c r="D11984" s="2">
        <v>0.40000000596046448</v>
      </c>
      <c r="E11984" t="s">
        <v>47017</v>
      </c>
      <c r="F11984" s="1">
        <f t="shared" si="1001"/>
        <v>43225.749999970954</v>
      </c>
      <c r="G11984">
        <f t="shared" si="997"/>
        <v>5</v>
      </c>
      <c r="H11984">
        <f t="shared" si="998"/>
        <v>5</v>
      </c>
      <c r="I11984">
        <f t="shared" si="999"/>
        <v>2018</v>
      </c>
      <c r="J11984">
        <v>72.639999389648438</v>
      </c>
      <c r="K11984">
        <v>0</v>
      </c>
    </row>
    <row r="11985" spans="1:11" x14ac:dyDescent="0.25">
      <c r="A11985" t="s">
        <v>11978</v>
      </c>
      <c r="B11985" s="1">
        <f t="shared" si="1000"/>
        <v>43590.760416637619</v>
      </c>
      <c r="C11985">
        <v>83.55999755859375</v>
      </c>
      <c r="D11985" s="2">
        <v>0</v>
      </c>
      <c r="E11985" t="s">
        <v>47018</v>
      </c>
      <c r="F11985" s="1">
        <f t="shared" si="1001"/>
        <v>43225.760416637619</v>
      </c>
      <c r="G11985">
        <f t="shared" si="997"/>
        <v>5</v>
      </c>
      <c r="H11985">
        <f t="shared" si="998"/>
        <v>5</v>
      </c>
      <c r="I11985">
        <f t="shared" si="999"/>
        <v>2018</v>
      </c>
      <c r="J11985">
        <v>80.480003356933594</v>
      </c>
      <c r="K11985">
        <v>0</v>
      </c>
    </row>
    <row r="11986" spans="1:11" x14ac:dyDescent="0.25">
      <c r="A11986" t="s">
        <v>11979</v>
      </c>
      <c r="B11986" s="1">
        <f t="shared" si="1000"/>
        <v>43590.770833304283</v>
      </c>
      <c r="C11986">
        <v>67.160003662109375</v>
      </c>
      <c r="D11986" s="2">
        <v>0.40000000596046448</v>
      </c>
      <c r="E11986" t="s">
        <v>47019</v>
      </c>
      <c r="F11986" s="1">
        <f t="shared" si="1001"/>
        <v>43225.770833304283</v>
      </c>
      <c r="G11986">
        <f t="shared" si="997"/>
        <v>5</v>
      </c>
      <c r="H11986">
        <f t="shared" si="998"/>
        <v>5</v>
      </c>
      <c r="I11986">
        <f t="shared" si="999"/>
        <v>2018</v>
      </c>
      <c r="J11986">
        <v>79.44000244140625</v>
      </c>
      <c r="K11986">
        <v>0.40000000596046448</v>
      </c>
    </row>
    <row r="11987" spans="1:11" x14ac:dyDescent="0.25">
      <c r="A11987" t="s">
        <v>11980</v>
      </c>
      <c r="B11987" s="1">
        <f t="shared" si="1000"/>
        <v>43590.781249970947</v>
      </c>
      <c r="C11987">
        <v>66.55999755859375</v>
      </c>
      <c r="D11987" s="2">
        <v>0.40000000596046448</v>
      </c>
      <c r="E11987" t="s">
        <v>47020</v>
      </c>
      <c r="F11987" s="1">
        <f t="shared" si="1001"/>
        <v>43225.781249970947</v>
      </c>
      <c r="G11987">
        <f t="shared" si="997"/>
        <v>5</v>
      </c>
      <c r="H11987">
        <f t="shared" si="998"/>
        <v>5</v>
      </c>
      <c r="I11987">
        <f t="shared" si="999"/>
        <v>2018</v>
      </c>
      <c r="J11987">
        <v>73.040000915527344</v>
      </c>
      <c r="K11987">
        <v>0</v>
      </c>
    </row>
    <row r="11988" spans="1:11" x14ac:dyDescent="0.25">
      <c r="A11988" t="s">
        <v>11981</v>
      </c>
      <c r="B11988" s="1">
        <f t="shared" si="1000"/>
        <v>43590.791666637611</v>
      </c>
      <c r="C11988">
        <v>66.279998779296875</v>
      </c>
      <c r="D11988" s="2">
        <v>0.40000000596046448</v>
      </c>
      <c r="E11988" t="s">
        <v>47021</v>
      </c>
      <c r="F11988" s="1">
        <f t="shared" si="1001"/>
        <v>43225.791666637611</v>
      </c>
      <c r="G11988">
        <f t="shared" si="997"/>
        <v>5</v>
      </c>
      <c r="H11988">
        <f t="shared" si="998"/>
        <v>5</v>
      </c>
      <c r="I11988">
        <f t="shared" si="999"/>
        <v>2018</v>
      </c>
      <c r="J11988">
        <v>65.680000305175781</v>
      </c>
      <c r="K11988">
        <v>0.40000000596046448</v>
      </c>
    </row>
    <row r="11989" spans="1:11" x14ac:dyDescent="0.25">
      <c r="A11989" t="s">
        <v>11982</v>
      </c>
      <c r="B11989" s="1">
        <f t="shared" si="1000"/>
        <v>43590.802083304276</v>
      </c>
      <c r="C11989">
        <v>62.759998321533203</v>
      </c>
      <c r="D11989" s="2">
        <v>0</v>
      </c>
      <c r="E11989" t="s">
        <v>47022</v>
      </c>
      <c r="F11989" s="1">
        <f t="shared" si="1001"/>
        <v>43225.802083304276</v>
      </c>
      <c r="G11989">
        <f t="shared" si="997"/>
        <v>5</v>
      </c>
      <c r="H11989">
        <f t="shared" si="998"/>
        <v>5</v>
      </c>
      <c r="I11989">
        <f t="shared" si="999"/>
        <v>2018</v>
      </c>
      <c r="J11989">
        <v>73.879997253417969</v>
      </c>
      <c r="K11989">
        <v>0.40000000596046448</v>
      </c>
    </row>
    <row r="11990" spans="1:11" x14ac:dyDescent="0.25">
      <c r="A11990" t="s">
        <v>11983</v>
      </c>
      <c r="B11990" s="1">
        <f t="shared" si="1000"/>
        <v>43590.81249997094</v>
      </c>
      <c r="C11990">
        <v>72.919998168945313</v>
      </c>
      <c r="D11990" s="2">
        <v>0</v>
      </c>
      <c r="E11990" t="s">
        <v>47023</v>
      </c>
      <c r="F11990" s="1">
        <f t="shared" si="1001"/>
        <v>43225.81249997094</v>
      </c>
      <c r="G11990">
        <f t="shared" si="997"/>
        <v>5</v>
      </c>
      <c r="H11990">
        <f t="shared" si="998"/>
        <v>5</v>
      </c>
      <c r="I11990">
        <f t="shared" si="999"/>
        <v>2018</v>
      </c>
      <c r="J11990">
        <v>66.319999694824219</v>
      </c>
      <c r="K11990">
        <v>0</v>
      </c>
    </row>
    <row r="11991" spans="1:11" x14ac:dyDescent="0.25">
      <c r="A11991" t="s">
        <v>11984</v>
      </c>
      <c r="B11991" s="1">
        <f t="shared" si="1000"/>
        <v>43590.822916637604</v>
      </c>
      <c r="C11991">
        <v>72.959999084472656</v>
      </c>
      <c r="D11991" s="2">
        <v>0</v>
      </c>
      <c r="E11991" t="s">
        <v>47024</v>
      </c>
      <c r="F11991" s="1">
        <f t="shared" si="1001"/>
        <v>43225.822916637604</v>
      </c>
      <c r="G11991">
        <f t="shared" si="997"/>
        <v>5</v>
      </c>
      <c r="H11991">
        <f t="shared" si="998"/>
        <v>5</v>
      </c>
      <c r="I11991">
        <f t="shared" si="999"/>
        <v>2018</v>
      </c>
      <c r="J11991">
        <v>68.480003356933594</v>
      </c>
      <c r="K11991">
        <v>0.40000000596046448</v>
      </c>
    </row>
    <row r="11992" spans="1:11" x14ac:dyDescent="0.25">
      <c r="A11992" t="s">
        <v>11985</v>
      </c>
      <c r="B11992" s="1">
        <f t="shared" si="1000"/>
        <v>43590.833333304268</v>
      </c>
      <c r="C11992">
        <v>68.55999755859375</v>
      </c>
      <c r="D11992" s="2">
        <v>1.2000000476837158</v>
      </c>
      <c r="E11992" t="s">
        <v>47025</v>
      </c>
      <c r="F11992" s="1">
        <f t="shared" si="1001"/>
        <v>43225.833333304268</v>
      </c>
      <c r="G11992">
        <f t="shared" si="997"/>
        <v>5</v>
      </c>
      <c r="H11992">
        <f t="shared" si="998"/>
        <v>5</v>
      </c>
      <c r="I11992">
        <f t="shared" si="999"/>
        <v>2018</v>
      </c>
      <c r="J11992">
        <v>74.160003662109375</v>
      </c>
      <c r="K11992">
        <v>0</v>
      </c>
    </row>
    <row r="11993" spans="1:11" x14ac:dyDescent="0.25">
      <c r="A11993" t="s">
        <v>11986</v>
      </c>
      <c r="B11993" s="1">
        <f t="shared" si="1000"/>
        <v>43590.843749970933</v>
      </c>
      <c r="C11993">
        <v>70.480003356933594</v>
      </c>
      <c r="D11993" s="2">
        <v>0.80000001192092896</v>
      </c>
      <c r="E11993" t="s">
        <v>47026</v>
      </c>
      <c r="F11993" s="1">
        <f t="shared" si="1001"/>
        <v>43225.843749970933</v>
      </c>
      <c r="G11993">
        <f t="shared" si="997"/>
        <v>5</v>
      </c>
      <c r="H11993">
        <f t="shared" si="998"/>
        <v>5</v>
      </c>
      <c r="I11993">
        <f t="shared" si="999"/>
        <v>2018</v>
      </c>
      <c r="J11993">
        <v>66.519996643066406</v>
      </c>
      <c r="K11993">
        <v>0</v>
      </c>
    </row>
    <row r="11994" spans="1:11" x14ac:dyDescent="0.25">
      <c r="A11994" t="s">
        <v>11987</v>
      </c>
      <c r="B11994" s="1">
        <f t="shared" si="1000"/>
        <v>43590.854166637597</v>
      </c>
      <c r="C11994">
        <v>64.080001831054688</v>
      </c>
      <c r="D11994" s="2">
        <v>0.80000001192092896</v>
      </c>
      <c r="E11994" t="s">
        <v>47027</v>
      </c>
      <c r="F11994" s="1">
        <f t="shared" si="1001"/>
        <v>43225.854166637597</v>
      </c>
      <c r="G11994">
        <f t="shared" si="997"/>
        <v>5</v>
      </c>
      <c r="H11994">
        <f t="shared" si="998"/>
        <v>5</v>
      </c>
      <c r="I11994">
        <f t="shared" si="999"/>
        <v>2018</v>
      </c>
      <c r="J11994">
        <v>61.240001678466797</v>
      </c>
      <c r="K11994">
        <v>0.40000000596046448</v>
      </c>
    </row>
    <row r="11995" spans="1:11" x14ac:dyDescent="0.25">
      <c r="A11995" t="s">
        <v>11988</v>
      </c>
      <c r="B11995" s="1">
        <f t="shared" si="1000"/>
        <v>43590.864583304261</v>
      </c>
      <c r="C11995">
        <v>64.639999389648438</v>
      </c>
      <c r="D11995" s="2">
        <v>1.2000000476837158</v>
      </c>
      <c r="E11995" t="s">
        <v>47028</v>
      </c>
      <c r="F11995" s="1">
        <f t="shared" si="1001"/>
        <v>43225.864583304261</v>
      </c>
      <c r="G11995">
        <f t="shared" si="997"/>
        <v>5</v>
      </c>
      <c r="H11995">
        <f t="shared" si="998"/>
        <v>5</v>
      </c>
      <c r="I11995">
        <f t="shared" si="999"/>
        <v>2018</v>
      </c>
      <c r="J11995">
        <v>61.159999847412109</v>
      </c>
      <c r="K11995">
        <v>0</v>
      </c>
    </row>
    <row r="11996" spans="1:11" x14ac:dyDescent="0.25">
      <c r="A11996" t="s">
        <v>11989</v>
      </c>
      <c r="B11996" s="1">
        <f t="shared" si="1000"/>
        <v>43590.874999970925</v>
      </c>
      <c r="C11996">
        <v>64.680000305175781</v>
      </c>
      <c r="D11996" s="2">
        <v>0.80000001192092896</v>
      </c>
      <c r="E11996" t="s">
        <v>47029</v>
      </c>
      <c r="F11996" s="1">
        <f t="shared" si="1001"/>
        <v>43225.874999970925</v>
      </c>
      <c r="G11996">
        <f t="shared" si="997"/>
        <v>5</v>
      </c>
      <c r="H11996">
        <f t="shared" si="998"/>
        <v>5</v>
      </c>
      <c r="I11996">
        <f t="shared" si="999"/>
        <v>2018</v>
      </c>
      <c r="J11996">
        <v>70.959999084472656</v>
      </c>
      <c r="K11996">
        <v>0</v>
      </c>
    </row>
    <row r="11997" spans="1:11" x14ac:dyDescent="0.25">
      <c r="A11997" t="s">
        <v>11990</v>
      </c>
      <c r="B11997" s="1">
        <f t="shared" si="1000"/>
        <v>43590.88541663759</v>
      </c>
      <c r="C11997">
        <v>52.959999084472656</v>
      </c>
      <c r="D11997" s="2">
        <v>0.40000000596046448</v>
      </c>
      <c r="E11997" t="s">
        <v>47030</v>
      </c>
      <c r="F11997" s="1">
        <f t="shared" si="1001"/>
        <v>43225.88541663759</v>
      </c>
      <c r="G11997">
        <f t="shared" si="997"/>
        <v>5</v>
      </c>
      <c r="H11997">
        <f t="shared" si="998"/>
        <v>5</v>
      </c>
      <c r="I11997">
        <f t="shared" si="999"/>
        <v>2018</v>
      </c>
      <c r="J11997">
        <v>66.360000610351563</v>
      </c>
      <c r="K11997">
        <v>0</v>
      </c>
    </row>
    <row r="11998" spans="1:11" x14ac:dyDescent="0.25">
      <c r="A11998" t="s">
        <v>11991</v>
      </c>
      <c r="B11998" s="1">
        <f t="shared" si="1000"/>
        <v>43590.895833304254</v>
      </c>
      <c r="C11998">
        <v>55.319999694824219</v>
      </c>
      <c r="D11998" s="2">
        <v>1.2000000476837158</v>
      </c>
      <c r="E11998" t="s">
        <v>47031</v>
      </c>
      <c r="F11998" s="1">
        <f t="shared" si="1001"/>
        <v>43225.895833304254</v>
      </c>
      <c r="G11998">
        <f t="shared" si="997"/>
        <v>5</v>
      </c>
      <c r="H11998">
        <f t="shared" si="998"/>
        <v>5</v>
      </c>
      <c r="I11998">
        <f t="shared" si="999"/>
        <v>2018</v>
      </c>
      <c r="J11998">
        <v>68.080001831054688</v>
      </c>
      <c r="K11998">
        <v>0.40000000596046448</v>
      </c>
    </row>
    <row r="11999" spans="1:11" x14ac:dyDescent="0.25">
      <c r="A11999" t="s">
        <v>11992</v>
      </c>
      <c r="B11999" s="1">
        <f t="shared" si="1000"/>
        <v>43590.906249970918</v>
      </c>
      <c r="C11999">
        <v>61.919998168945313</v>
      </c>
      <c r="D11999" s="2">
        <v>0.80000001192092896</v>
      </c>
      <c r="E11999" t="s">
        <v>47032</v>
      </c>
      <c r="F11999" s="1">
        <f t="shared" si="1001"/>
        <v>43225.906249970918</v>
      </c>
      <c r="G11999">
        <f t="shared" si="997"/>
        <v>5</v>
      </c>
      <c r="H11999">
        <f t="shared" si="998"/>
        <v>5</v>
      </c>
      <c r="I11999">
        <f t="shared" si="999"/>
        <v>2018</v>
      </c>
      <c r="J11999">
        <v>62.880001068115234</v>
      </c>
      <c r="K11999">
        <v>0</v>
      </c>
    </row>
    <row r="12000" spans="1:11" x14ac:dyDescent="0.25">
      <c r="A12000" t="s">
        <v>11993</v>
      </c>
      <c r="B12000" s="1">
        <f t="shared" si="1000"/>
        <v>43590.916666637582</v>
      </c>
      <c r="C12000">
        <v>53.240001678466797</v>
      </c>
      <c r="D12000" s="2">
        <v>0.40000000596046448</v>
      </c>
      <c r="E12000" t="s">
        <v>47033</v>
      </c>
      <c r="F12000" s="1">
        <f t="shared" si="1001"/>
        <v>43225.916666637582</v>
      </c>
      <c r="G12000">
        <f t="shared" si="997"/>
        <v>5</v>
      </c>
      <c r="H12000">
        <f t="shared" si="998"/>
        <v>5</v>
      </c>
      <c r="I12000">
        <f t="shared" si="999"/>
        <v>2018</v>
      </c>
      <c r="J12000">
        <v>59.080001831054688</v>
      </c>
      <c r="K12000">
        <v>0.40000000596046448</v>
      </c>
    </row>
    <row r="12001" spans="1:11" x14ac:dyDescent="0.25">
      <c r="A12001" t="s">
        <v>11994</v>
      </c>
      <c r="B12001" s="1">
        <f t="shared" si="1000"/>
        <v>43590.927083304246</v>
      </c>
      <c r="C12001">
        <v>54.319999694824219</v>
      </c>
      <c r="D12001" s="2">
        <v>0.40000000596046448</v>
      </c>
      <c r="E12001" t="s">
        <v>47034</v>
      </c>
      <c r="F12001" s="1">
        <f t="shared" si="1001"/>
        <v>43225.927083304246</v>
      </c>
      <c r="G12001">
        <f t="shared" si="997"/>
        <v>5</v>
      </c>
      <c r="H12001">
        <f t="shared" si="998"/>
        <v>5</v>
      </c>
      <c r="I12001">
        <f t="shared" si="999"/>
        <v>2018</v>
      </c>
      <c r="J12001">
        <v>52.200000762939453</v>
      </c>
      <c r="K12001">
        <v>0.40000000596046448</v>
      </c>
    </row>
    <row r="12002" spans="1:11" x14ac:dyDescent="0.25">
      <c r="A12002" t="s">
        <v>11995</v>
      </c>
      <c r="B12002" s="1">
        <f t="shared" si="1000"/>
        <v>43590.937499970911</v>
      </c>
      <c r="C12002">
        <v>39.080001831054688</v>
      </c>
      <c r="D12002" s="2">
        <v>0</v>
      </c>
      <c r="E12002" t="s">
        <v>47035</v>
      </c>
      <c r="F12002" s="1">
        <f t="shared" si="1001"/>
        <v>43225.937499970911</v>
      </c>
      <c r="G12002">
        <f t="shared" si="997"/>
        <v>5</v>
      </c>
      <c r="H12002">
        <f t="shared" si="998"/>
        <v>5</v>
      </c>
      <c r="I12002">
        <f t="shared" si="999"/>
        <v>2018</v>
      </c>
      <c r="J12002">
        <v>54.119998931884766</v>
      </c>
      <c r="K12002">
        <v>0.40000000596046448</v>
      </c>
    </row>
    <row r="12003" spans="1:11" x14ac:dyDescent="0.25">
      <c r="A12003" t="s">
        <v>11996</v>
      </c>
      <c r="B12003" s="1">
        <f t="shared" si="1000"/>
        <v>43590.947916637575</v>
      </c>
      <c r="C12003">
        <v>41.479999542236328</v>
      </c>
      <c r="D12003" s="2">
        <v>0</v>
      </c>
      <c r="E12003" t="s">
        <v>47036</v>
      </c>
      <c r="F12003" s="1">
        <f t="shared" si="1001"/>
        <v>43225.947916637575</v>
      </c>
      <c r="G12003">
        <f t="shared" si="997"/>
        <v>5</v>
      </c>
      <c r="H12003">
        <f t="shared" si="998"/>
        <v>5</v>
      </c>
      <c r="I12003">
        <f t="shared" si="999"/>
        <v>2018</v>
      </c>
      <c r="J12003">
        <v>56.200000762939453</v>
      </c>
      <c r="K12003">
        <v>0.40000000596046448</v>
      </c>
    </row>
    <row r="12004" spans="1:11" x14ac:dyDescent="0.25">
      <c r="A12004" t="s">
        <v>11997</v>
      </c>
      <c r="B12004" s="1">
        <f t="shared" si="1000"/>
        <v>43590.958333304239</v>
      </c>
      <c r="C12004">
        <v>43.279998779296875</v>
      </c>
      <c r="D12004" s="2">
        <v>1.2000000476837158</v>
      </c>
      <c r="E12004" t="s">
        <v>47037</v>
      </c>
      <c r="F12004" s="1">
        <f t="shared" si="1001"/>
        <v>43225.958333304239</v>
      </c>
      <c r="G12004">
        <f t="shared" si="997"/>
        <v>5</v>
      </c>
      <c r="H12004">
        <f t="shared" si="998"/>
        <v>5</v>
      </c>
      <c r="I12004">
        <f t="shared" si="999"/>
        <v>2018</v>
      </c>
      <c r="J12004">
        <v>54.799999237060547</v>
      </c>
      <c r="K12004">
        <v>0</v>
      </c>
    </row>
    <row r="12005" spans="1:11" x14ac:dyDescent="0.25">
      <c r="A12005" t="s">
        <v>11998</v>
      </c>
      <c r="B12005" s="1">
        <f t="shared" si="1000"/>
        <v>43590.968749970903</v>
      </c>
      <c r="C12005">
        <v>43.159999847412109</v>
      </c>
      <c r="D12005" s="2">
        <v>1.6000000238418579</v>
      </c>
      <c r="E12005" t="s">
        <v>47038</v>
      </c>
      <c r="F12005" s="1">
        <f t="shared" si="1001"/>
        <v>43225.968749970903</v>
      </c>
      <c r="G12005">
        <f t="shared" si="997"/>
        <v>5</v>
      </c>
      <c r="H12005">
        <f t="shared" si="998"/>
        <v>5</v>
      </c>
      <c r="I12005">
        <f t="shared" si="999"/>
        <v>2018</v>
      </c>
      <c r="J12005">
        <v>52.319999694824219</v>
      </c>
      <c r="K12005">
        <v>0.80000001192092896</v>
      </c>
    </row>
    <row r="12006" spans="1:11" x14ac:dyDescent="0.25">
      <c r="A12006" t="s">
        <v>11999</v>
      </c>
      <c r="B12006" s="1">
        <f t="shared" si="1000"/>
        <v>43590.979166637568</v>
      </c>
      <c r="C12006">
        <v>33.400001525878906</v>
      </c>
      <c r="D12006" s="2">
        <v>1.6000000238418579</v>
      </c>
      <c r="E12006" t="s">
        <v>47039</v>
      </c>
      <c r="F12006" s="1">
        <f t="shared" si="1001"/>
        <v>43225.979166637568</v>
      </c>
      <c r="G12006">
        <f t="shared" si="997"/>
        <v>5</v>
      </c>
      <c r="H12006">
        <f t="shared" si="998"/>
        <v>5</v>
      </c>
      <c r="I12006">
        <f t="shared" si="999"/>
        <v>2018</v>
      </c>
      <c r="J12006">
        <v>44.919998168945313</v>
      </c>
      <c r="K12006">
        <v>0.40000000596046448</v>
      </c>
    </row>
    <row r="12007" spans="1:11" x14ac:dyDescent="0.25">
      <c r="A12007" t="s">
        <v>12000</v>
      </c>
      <c r="B12007" s="1">
        <f t="shared" si="1000"/>
        <v>43590.989583304232</v>
      </c>
      <c r="C12007">
        <v>32.880001068115234</v>
      </c>
      <c r="D12007" s="2">
        <v>0.40000000596046448</v>
      </c>
      <c r="E12007" t="s">
        <v>47040</v>
      </c>
      <c r="F12007" s="1">
        <f t="shared" si="1001"/>
        <v>43225.989583304232</v>
      </c>
      <c r="G12007">
        <f t="shared" si="997"/>
        <v>5</v>
      </c>
      <c r="H12007">
        <f t="shared" si="998"/>
        <v>5</v>
      </c>
      <c r="I12007">
        <f t="shared" si="999"/>
        <v>2018</v>
      </c>
      <c r="J12007">
        <v>40.959999084472656</v>
      </c>
      <c r="K12007">
        <v>0.40000000596046448</v>
      </c>
    </row>
    <row r="12008" spans="1:11" x14ac:dyDescent="0.25">
      <c r="A12008" t="s">
        <v>12001</v>
      </c>
      <c r="B12008" s="1">
        <f t="shared" si="1000"/>
        <v>43590.999999970896</v>
      </c>
      <c r="C12008">
        <v>18.040000915527344</v>
      </c>
      <c r="D12008" s="2">
        <v>0</v>
      </c>
      <c r="E12008" t="s">
        <v>47041</v>
      </c>
      <c r="F12008" s="1">
        <f t="shared" si="1001"/>
        <v>43225.999999970896</v>
      </c>
      <c r="G12008">
        <f t="shared" si="997"/>
        <v>6</v>
      </c>
      <c r="H12008">
        <f t="shared" si="998"/>
        <v>5</v>
      </c>
      <c r="I12008">
        <f t="shared" si="999"/>
        <v>2018</v>
      </c>
      <c r="J12008">
        <v>42</v>
      </c>
      <c r="K12008">
        <v>0.80000001192092896</v>
      </c>
    </row>
    <row r="12009" spans="1:11" x14ac:dyDescent="0.25">
      <c r="A12009" t="s">
        <v>12002</v>
      </c>
      <c r="B12009" s="1">
        <f t="shared" si="1000"/>
        <v>43591.01041663756</v>
      </c>
      <c r="C12009">
        <v>7.6399998664855957</v>
      </c>
      <c r="D12009" s="2">
        <v>0</v>
      </c>
      <c r="E12009" t="s">
        <v>47042</v>
      </c>
      <c r="F12009" s="1">
        <f t="shared" si="1001"/>
        <v>43226.01041663756</v>
      </c>
      <c r="G12009">
        <f t="shared" si="997"/>
        <v>6</v>
      </c>
      <c r="H12009">
        <f t="shared" si="998"/>
        <v>5</v>
      </c>
      <c r="I12009">
        <f t="shared" si="999"/>
        <v>2018</v>
      </c>
      <c r="J12009">
        <v>41.680000305175781</v>
      </c>
      <c r="K12009">
        <v>1.2000000476837158</v>
      </c>
    </row>
    <row r="12010" spans="1:11" x14ac:dyDescent="0.25">
      <c r="A12010" t="s">
        <v>12003</v>
      </c>
      <c r="B12010" s="1">
        <f t="shared" si="1000"/>
        <v>43591.020833304225</v>
      </c>
      <c r="C12010">
        <v>6.0799999237060547</v>
      </c>
      <c r="D12010" s="2">
        <v>0</v>
      </c>
      <c r="E12010" t="s">
        <v>47043</v>
      </c>
      <c r="F12010" s="1">
        <f t="shared" si="1001"/>
        <v>43226.020833304225</v>
      </c>
      <c r="G12010">
        <f t="shared" si="997"/>
        <v>6</v>
      </c>
      <c r="H12010">
        <f t="shared" si="998"/>
        <v>5</v>
      </c>
      <c r="I12010">
        <f t="shared" si="999"/>
        <v>2018</v>
      </c>
      <c r="J12010">
        <v>37.040000915527344</v>
      </c>
      <c r="K12010">
        <v>0.80000001192092896</v>
      </c>
    </row>
    <row r="12011" spans="1:11" x14ac:dyDescent="0.25">
      <c r="A12011" t="s">
        <v>12004</v>
      </c>
      <c r="B12011" s="1">
        <f t="shared" si="1000"/>
        <v>43591.031249970889</v>
      </c>
      <c r="C12011">
        <v>6.8000001907348633</v>
      </c>
      <c r="D12011" s="2">
        <v>0</v>
      </c>
      <c r="E12011" t="s">
        <v>47044</v>
      </c>
      <c r="F12011" s="1">
        <f t="shared" si="1001"/>
        <v>43226.031249970889</v>
      </c>
      <c r="G12011">
        <f t="shared" si="997"/>
        <v>6</v>
      </c>
      <c r="H12011">
        <f t="shared" si="998"/>
        <v>5</v>
      </c>
      <c r="I12011">
        <f t="shared" si="999"/>
        <v>2018</v>
      </c>
      <c r="J12011">
        <v>31.239999771118164</v>
      </c>
      <c r="K12011">
        <v>0.40000000596046448</v>
      </c>
    </row>
    <row r="12012" spans="1:11" x14ac:dyDescent="0.25">
      <c r="A12012" t="s">
        <v>12005</v>
      </c>
      <c r="B12012" s="1">
        <f t="shared" si="1000"/>
        <v>43591.041666637553</v>
      </c>
      <c r="C12012">
        <v>7.9600000381469727</v>
      </c>
      <c r="D12012" s="2">
        <v>0</v>
      </c>
      <c r="E12012" t="s">
        <v>47045</v>
      </c>
      <c r="F12012" s="1">
        <f t="shared" si="1001"/>
        <v>43226.041666637553</v>
      </c>
      <c r="G12012">
        <f t="shared" si="997"/>
        <v>6</v>
      </c>
      <c r="H12012">
        <f t="shared" si="998"/>
        <v>5</v>
      </c>
      <c r="I12012">
        <f t="shared" si="999"/>
        <v>2018</v>
      </c>
      <c r="J12012">
        <v>20</v>
      </c>
      <c r="K12012">
        <v>0</v>
      </c>
    </row>
    <row r="12013" spans="1:11" x14ac:dyDescent="0.25">
      <c r="A12013" t="s">
        <v>12006</v>
      </c>
      <c r="B12013" s="1">
        <f t="shared" si="1000"/>
        <v>43591.052083304217</v>
      </c>
      <c r="C12013">
        <v>7.4800000190734863</v>
      </c>
      <c r="D12013" s="2">
        <v>0</v>
      </c>
      <c r="E12013" t="s">
        <v>47046</v>
      </c>
      <c r="F12013" s="1">
        <f t="shared" si="1001"/>
        <v>43226.052083304217</v>
      </c>
      <c r="G12013">
        <f t="shared" si="997"/>
        <v>6</v>
      </c>
      <c r="H12013">
        <f t="shared" si="998"/>
        <v>5</v>
      </c>
      <c r="I12013">
        <f t="shared" si="999"/>
        <v>2018</v>
      </c>
      <c r="J12013">
        <v>11.039999961853027</v>
      </c>
      <c r="K12013">
        <v>0</v>
      </c>
    </row>
    <row r="12014" spans="1:11" x14ac:dyDescent="0.25">
      <c r="A12014" t="s">
        <v>12007</v>
      </c>
      <c r="B12014" s="1">
        <f t="shared" si="1000"/>
        <v>43591.062499970882</v>
      </c>
      <c r="C12014">
        <v>5.5999999046325684</v>
      </c>
      <c r="D12014" s="2">
        <v>0</v>
      </c>
      <c r="E12014" t="s">
        <v>47047</v>
      </c>
      <c r="F12014" s="1">
        <f t="shared" si="1001"/>
        <v>43226.062499970882</v>
      </c>
      <c r="G12014">
        <f t="shared" si="997"/>
        <v>6</v>
      </c>
      <c r="H12014">
        <f t="shared" si="998"/>
        <v>5</v>
      </c>
      <c r="I12014">
        <f t="shared" si="999"/>
        <v>2018</v>
      </c>
      <c r="J12014">
        <v>11.479999542236328</v>
      </c>
      <c r="K12014">
        <v>0</v>
      </c>
    </row>
    <row r="12015" spans="1:11" x14ac:dyDescent="0.25">
      <c r="A12015" t="s">
        <v>12008</v>
      </c>
      <c r="B12015" s="1">
        <f t="shared" si="1000"/>
        <v>43591.072916637546</v>
      </c>
      <c r="C12015">
        <v>5.0799999237060547</v>
      </c>
      <c r="D12015" s="2">
        <v>0</v>
      </c>
      <c r="E12015" t="s">
        <v>47048</v>
      </c>
      <c r="F12015" s="1">
        <f t="shared" si="1001"/>
        <v>43226.072916637546</v>
      </c>
      <c r="G12015">
        <f t="shared" si="997"/>
        <v>6</v>
      </c>
      <c r="H12015">
        <f t="shared" si="998"/>
        <v>5</v>
      </c>
      <c r="I12015">
        <f t="shared" si="999"/>
        <v>2018</v>
      </c>
      <c r="J12015">
        <v>6.5199999809265137</v>
      </c>
      <c r="K12015">
        <v>0</v>
      </c>
    </row>
    <row r="12016" spans="1:11" x14ac:dyDescent="0.25">
      <c r="A12016" t="s">
        <v>12009</v>
      </c>
      <c r="B12016" s="1">
        <f t="shared" si="1000"/>
        <v>43591.08333330421</v>
      </c>
      <c r="C12016">
        <v>5.320000171661377</v>
      </c>
      <c r="D12016" s="2">
        <v>0</v>
      </c>
      <c r="E12016" t="s">
        <v>47049</v>
      </c>
      <c r="F12016" s="1">
        <f t="shared" si="1001"/>
        <v>43226.08333330421</v>
      </c>
      <c r="G12016">
        <f t="shared" si="997"/>
        <v>6</v>
      </c>
      <c r="H12016">
        <f t="shared" si="998"/>
        <v>5</v>
      </c>
      <c r="I12016">
        <f t="shared" si="999"/>
        <v>2018</v>
      </c>
      <c r="J12016">
        <v>4.440000057220459</v>
      </c>
      <c r="K12016">
        <v>0</v>
      </c>
    </row>
    <row r="12017" spans="1:11" x14ac:dyDescent="0.25">
      <c r="A12017" t="s">
        <v>12010</v>
      </c>
      <c r="B12017" s="1">
        <f t="shared" si="1000"/>
        <v>43591.093749970874</v>
      </c>
      <c r="C12017">
        <v>6.0799999237060547</v>
      </c>
      <c r="D12017" s="2">
        <v>0</v>
      </c>
      <c r="E12017" t="s">
        <v>47050</v>
      </c>
      <c r="F12017" s="1">
        <f t="shared" si="1001"/>
        <v>43226.093749970874</v>
      </c>
      <c r="G12017">
        <f t="shared" si="997"/>
        <v>6</v>
      </c>
      <c r="H12017">
        <f t="shared" si="998"/>
        <v>5</v>
      </c>
      <c r="I12017">
        <f t="shared" si="999"/>
        <v>2018</v>
      </c>
      <c r="J12017">
        <v>3.7200000286102295</v>
      </c>
      <c r="K12017">
        <v>0</v>
      </c>
    </row>
    <row r="12018" spans="1:11" x14ac:dyDescent="0.25">
      <c r="A12018" t="s">
        <v>12011</v>
      </c>
      <c r="B12018" s="1">
        <f t="shared" si="1000"/>
        <v>43591.104166637539</v>
      </c>
      <c r="C12018">
        <v>5.880000114440918</v>
      </c>
      <c r="D12018" s="2">
        <v>0</v>
      </c>
      <c r="E12018" t="s">
        <v>47051</v>
      </c>
      <c r="F12018" s="1">
        <f t="shared" si="1001"/>
        <v>43226.104166637539</v>
      </c>
      <c r="G12018">
        <f t="shared" si="997"/>
        <v>6</v>
      </c>
      <c r="H12018">
        <f t="shared" si="998"/>
        <v>5</v>
      </c>
      <c r="I12018">
        <f t="shared" si="999"/>
        <v>2018</v>
      </c>
      <c r="J12018">
        <v>3.559999942779541</v>
      </c>
      <c r="K12018">
        <v>0</v>
      </c>
    </row>
    <row r="12019" spans="1:11" x14ac:dyDescent="0.25">
      <c r="A12019" t="s">
        <v>12012</v>
      </c>
      <c r="B12019" s="1">
        <f t="shared" si="1000"/>
        <v>43591.114583304203</v>
      </c>
      <c r="C12019">
        <v>6.4000000953674316</v>
      </c>
      <c r="D12019" s="2">
        <v>0</v>
      </c>
      <c r="E12019" t="s">
        <v>47052</v>
      </c>
      <c r="F12019" s="1">
        <f t="shared" si="1001"/>
        <v>43226.114583304203</v>
      </c>
      <c r="G12019">
        <f t="shared" si="997"/>
        <v>6</v>
      </c>
      <c r="H12019">
        <f t="shared" si="998"/>
        <v>5</v>
      </c>
      <c r="I12019">
        <f t="shared" si="999"/>
        <v>2018</v>
      </c>
      <c r="J12019">
        <v>3.2799999713897705</v>
      </c>
      <c r="K12019">
        <v>0</v>
      </c>
    </row>
    <row r="12020" spans="1:11" x14ac:dyDescent="0.25">
      <c r="A12020" t="s">
        <v>12013</v>
      </c>
      <c r="B12020" s="1">
        <f t="shared" si="1000"/>
        <v>43591.124999970867</v>
      </c>
      <c r="C12020">
        <v>6.4000000953674316</v>
      </c>
      <c r="D12020" s="2">
        <v>0</v>
      </c>
      <c r="E12020" t="s">
        <v>47053</v>
      </c>
      <c r="F12020" s="1">
        <f t="shared" si="1001"/>
        <v>43226.124999970867</v>
      </c>
      <c r="G12020">
        <f t="shared" si="997"/>
        <v>6</v>
      </c>
      <c r="H12020">
        <f t="shared" si="998"/>
        <v>5</v>
      </c>
      <c r="I12020">
        <f t="shared" si="999"/>
        <v>2018</v>
      </c>
      <c r="J12020">
        <v>4.119999885559082</v>
      </c>
      <c r="K12020">
        <v>0</v>
      </c>
    </row>
    <row r="12021" spans="1:11" x14ac:dyDescent="0.25">
      <c r="A12021" t="s">
        <v>12014</v>
      </c>
      <c r="B12021" s="1">
        <f t="shared" si="1000"/>
        <v>43591.135416637531</v>
      </c>
      <c r="C12021">
        <v>6.119999885559082</v>
      </c>
      <c r="D12021" s="2">
        <v>0</v>
      </c>
      <c r="E12021" t="s">
        <v>47054</v>
      </c>
      <c r="F12021" s="1">
        <f t="shared" si="1001"/>
        <v>43226.135416637531</v>
      </c>
      <c r="G12021">
        <f t="shared" si="997"/>
        <v>6</v>
      </c>
      <c r="H12021">
        <f t="shared" si="998"/>
        <v>5</v>
      </c>
      <c r="I12021">
        <f t="shared" si="999"/>
        <v>2018</v>
      </c>
      <c r="J12021">
        <v>3.8399999141693115</v>
      </c>
      <c r="K12021">
        <v>0</v>
      </c>
    </row>
    <row r="12022" spans="1:11" x14ac:dyDescent="0.25">
      <c r="A12022" t="s">
        <v>12015</v>
      </c>
      <c r="B12022" s="1">
        <f t="shared" si="1000"/>
        <v>43591.145833304196</v>
      </c>
      <c r="C12022">
        <v>5</v>
      </c>
      <c r="D12022" s="2">
        <v>0</v>
      </c>
      <c r="E12022" t="s">
        <v>47055</v>
      </c>
      <c r="F12022" s="1">
        <f t="shared" si="1001"/>
        <v>43226.145833304196</v>
      </c>
      <c r="G12022">
        <f t="shared" si="997"/>
        <v>6</v>
      </c>
      <c r="H12022">
        <f t="shared" si="998"/>
        <v>5</v>
      </c>
      <c r="I12022">
        <f t="shared" si="999"/>
        <v>2018</v>
      </c>
      <c r="J12022">
        <v>4.440000057220459</v>
      </c>
      <c r="K12022">
        <v>0</v>
      </c>
    </row>
    <row r="12023" spans="1:11" x14ac:dyDescent="0.25">
      <c r="A12023" t="s">
        <v>12016</v>
      </c>
      <c r="B12023" s="1">
        <f t="shared" si="1000"/>
        <v>43591.15624997086</v>
      </c>
      <c r="C12023">
        <v>5.0799999237060547</v>
      </c>
      <c r="D12023" s="2">
        <v>0</v>
      </c>
      <c r="E12023" t="s">
        <v>47056</v>
      </c>
      <c r="F12023" s="1">
        <f t="shared" si="1001"/>
        <v>43226.15624997086</v>
      </c>
      <c r="G12023">
        <f t="shared" si="997"/>
        <v>6</v>
      </c>
      <c r="H12023">
        <f t="shared" si="998"/>
        <v>5</v>
      </c>
      <c r="I12023">
        <f t="shared" si="999"/>
        <v>2018</v>
      </c>
      <c r="J12023">
        <v>5</v>
      </c>
      <c r="K12023">
        <v>0</v>
      </c>
    </row>
    <row r="12024" spans="1:11" x14ac:dyDescent="0.25">
      <c r="A12024" t="s">
        <v>12017</v>
      </c>
      <c r="B12024" s="1">
        <f t="shared" si="1000"/>
        <v>43591.166666637524</v>
      </c>
      <c r="C12024">
        <v>5.0799999237060547</v>
      </c>
      <c r="D12024" s="2">
        <v>0</v>
      </c>
      <c r="E12024" t="s">
        <v>47057</v>
      </c>
      <c r="F12024" s="1">
        <f t="shared" si="1001"/>
        <v>43226.166666637524</v>
      </c>
      <c r="G12024">
        <f t="shared" si="997"/>
        <v>6</v>
      </c>
      <c r="H12024">
        <f t="shared" si="998"/>
        <v>5</v>
      </c>
      <c r="I12024">
        <f t="shared" si="999"/>
        <v>2018</v>
      </c>
      <c r="J12024">
        <v>4.9600000381469727</v>
      </c>
      <c r="K12024">
        <v>0</v>
      </c>
    </row>
    <row r="12025" spans="1:11" x14ac:dyDescent="0.25">
      <c r="A12025" t="s">
        <v>12018</v>
      </c>
      <c r="B12025" s="1">
        <f t="shared" si="1000"/>
        <v>43591.177083304188</v>
      </c>
      <c r="C12025">
        <v>4.4800000190734863</v>
      </c>
      <c r="D12025" s="2">
        <v>0</v>
      </c>
      <c r="E12025" t="s">
        <v>47058</v>
      </c>
      <c r="F12025" s="1">
        <f t="shared" si="1001"/>
        <v>43226.177083304188</v>
      </c>
      <c r="G12025">
        <f t="shared" si="997"/>
        <v>6</v>
      </c>
      <c r="H12025">
        <f t="shared" si="998"/>
        <v>5</v>
      </c>
      <c r="I12025">
        <f t="shared" si="999"/>
        <v>2018</v>
      </c>
      <c r="J12025">
        <v>3.6400001049041748</v>
      </c>
      <c r="K12025">
        <v>0</v>
      </c>
    </row>
    <row r="12026" spans="1:11" x14ac:dyDescent="0.25">
      <c r="A12026" t="s">
        <v>12019</v>
      </c>
      <c r="B12026" s="1">
        <f t="shared" si="1000"/>
        <v>43591.187499970853</v>
      </c>
      <c r="C12026">
        <v>4.9600000381469727</v>
      </c>
      <c r="D12026" s="2">
        <v>0</v>
      </c>
      <c r="E12026" t="s">
        <v>47059</v>
      </c>
      <c r="F12026" s="1">
        <f t="shared" si="1001"/>
        <v>43226.187499970853</v>
      </c>
      <c r="G12026">
        <f t="shared" si="997"/>
        <v>6</v>
      </c>
      <c r="H12026">
        <f t="shared" si="998"/>
        <v>5</v>
      </c>
      <c r="I12026">
        <f t="shared" si="999"/>
        <v>2018</v>
      </c>
      <c r="J12026">
        <v>3.559999942779541</v>
      </c>
      <c r="K12026">
        <v>0</v>
      </c>
    </row>
    <row r="12027" spans="1:11" x14ac:dyDescent="0.25">
      <c r="A12027" t="s">
        <v>12020</v>
      </c>
      <c r="B12027" s="1">
        <f t="shared" si="1000"/>
        <v>43591.197916637517</v>
      </c>
      <c r="C12027">
        <v>5.4800000190734863</v>
      </c>
      <c r="D12027" s="2">
        <v>0</v>
      </c>
      <c r="E12027" t="s">
        <v>47060</v>
      </c>
      <c r="F12027" s="1">
        <f t="shared" si="1001"/>
        <v>43226.197916637517</v>
      </c>
      <c r="G12027">
        <f t="shared" si="997"/>
        <v>6</v>
      </c>
      <c r="H12027">
        <f t="shared" si="998"/>
        <v>5</v>
      </c>
      <c r="I12027">
        <f t="shared" si="999"/>
        <v>2018</v>
      </c>
      <c r="J12027">
        <v>3.5999999046325684</v>
      </c>
      <c r="K12027">
        <v>0</v>
      </c>
    </row>
    <row r="12028" spans="1:11" x14ac:dyDescent="0.25">
      <c r="A12028" t="s">
        <v>12021</v>
      </c>
      <c r="B12028" s="1">
        <f t="shared" si="1000"/>
        <v>43591.208333304181</v>
      </c>
      <c r="C12028">
        <v>6.119999885559082</v>
      </c>
      <c r="D12028" s="2">
        <v>0</v>
      </c>
      <c r="E12028" t="s">
        <v>47061</v>
      </c>
      <c r="F12028" s="1">
        <f t="shared" si="1001"/>
        <v>43226.208333304181</v>
      </c>
      <c r="G12028">
        <f t="shared" si="997"/>
        <v>6</v>
      </c>
      <c r="H12028">
        <f t="shared" si="998"/>
        <v>5</v>
      </c>
      <c r="I12028">
        <f t="shared" si="999"/>
        <v>2018</v>
      </c>
      <c r="J12028">
        <v>3.6800000667572021</v>
      </c>
      <c r="K12028">
        <v>0</v>
      </c>
    </row>
    <row r="12029" spans="1:11" x14ac:dyDescent="0.25">
      <c r="A12029" t="s">
        <v>12022</v>
      </c>
      <c r="B12029" s="1">
        <f t="shared" si="1000"/>
        <v>43591.218749970845</v>
      </c>
      <c r="C12029">
        <v>5.7199997901916504</v>
      </c>
      <c r="D12029" s="2">
        <v>0</v>
      </c>
      <c r="E12029" t="s">
        <v>47062</v>
      </c>
      <c r="F12029" s="1">
        <f t="shared" si="1001"/>
        <v>43226.218749970845</v>
      </c>
      <c r="G12029">
        <f t="shared" si="997"/>
        <v>6</v>
      </c>
      <c r="H12029">
        <f t="shared" si="998"/>
        <v>5</v>
      </c>
      <c r="I12029">
        <f t="shared" si="999"/>
        <v>2018</v>
      </c>
      <c r="J12029">
        <v>3.6400001049041748</v>
      </c>
      <c r="K12029">
        <v>0</v>
      </c>
    </row>
    <row r="12030" spans="1:11" x14ac:dyDescent="0.25">
      <c r="A12030" t="s">
        <v>12023</v>
      </c>
      <c r="B12030" s="1">
        <f t="shared" si="1000"/>
        <v>43591.229166637509</v>
      </c>
      <c r="C12030">
        <v>4.679999828338623</v>
      </c>
      <c r="D12030" s="2">
        <v>0</v>
      </c>
      <c r="E12030" t="s">
        <v>47063</v>
      </c>
      <c r="F12030" s="1">
        <f t="shared" si="1001"/>
        <v>43226.229166637509</v>
      </c>
      <c r="G12030">
        <f t="shared" si="997"/>
        <v>6</v>
      </c>
      <c r="H12030">
        <f t="shared" si="998"/>
        <v>5</v>
      </c>
      <c r="I12030">
        <f t="shared" si="999"/>
        <v>2018</v>
      </c>
      <c r="J12030">
        <v>4.679999828338623</v>
      </c>
      <c r="K12030">
        <v>0</v>
      </c>
    </row>
    <row r="12031" spans="1:11" x14ac:dyDescent="0.25">
      <c r="A12031" t="s">
        <v>12024</v>
      </c>
      <c r="B12031" s="1">
        <f t="shared" si="1000"/>
        <v>43591.239583304174</v>
      </c>
      <c r="C12031">
        <v>4.8400001525878906</v>
      </c>
      <c r="D12031" s="2">
        <v>0</v>
      </c>
      <c r="E12031" t="s">
        <v>47064</v>
      </c>
      <c r="F12031" s="1">
        <f t="shared" si="1001"/>
        <v>43226.239583304174</v>
      </c>
      <c r="G12031">
        <f t="shared" si="997"/>
        <v>6</v>
      </c>
      <c r="H12031">
        <f t="shared" si="998"/>
        <v>5</v>
      </c>
      <c r="I12031">
        <f t="shared" si="999"/>
        <v>2018</v>
      </c>
      <c r="J12031">
        <v>4.4800000190734863</v>
      </c>
      <c r="K12031">
        <v>0</v>
      </c>
    </row>
    <row r="12032" spans="1:11" x14ac:dyDescent="0.25">
      <c r="A12032" t="s">
        <v>12025</v>
      </c>
      <c r="B12032" s="1">
        <f t="shared" si="1000"/>
        <v>43591.249999970838</v>
      </c>
      <c r="C12032">
        <v>4.3600001335144043</v>
      </c>
      <c r="D12032" s="2">
        <v>0</v>
      </c>
      <c r="E12032" t="s">
        <v>47065</v>
      </c>
      <c r="F12032" s="1">
        <f t="shared" si="1001"/>
        <v>43226.249999970838</v>
      </c>
      <c r="G12032">
        <f t="shared" si="997"/>
        <v>6</v>
      </c>
      <c r="H12032">
        <f t="shared" si="998"/>
        <v>5</v>
      </c>
      <c r="I12032">
        <f t="shared" si="999"/>
        <v>2018</v>
      </c>
      <c r="J12032">
        <v>4.0799999237060547</v>
      </c>
      <c r="K12032">
        <v>0</v>
      </c>
    </row>
    <row r="12033" spans="1:11" x14ac:dyDescent="0.25">
      <c r="A12033" t="s">
        <v>12026</v>
      </c>
      <c r="B12033" s="1">
        <f t="shared" si="1000"/>
        <v>43591.260416637502</v>
      </c>
      <c r="C12033">
        <v>4.559999942779541</v>
      </c>
      <c r="D12033" s="2">
        <v>0</v>
      </c>
      <c r="E12033" t="s">
        <v>47066</v>
      </c>
      <c r="F12033" s="1">
        <f t="shared" si="1001"/>
        <v>43226.260416637502</v>
      </c>
      <c r="G12033">
        <f t="shared" si="997"/>
        <v>6</v>
      </c>
      <c r="H12033">
        <f t="shared" si="998"/>
        <v>5</v>
      </c>
      <c r="I12033">
        <f t="shared" si="999"/>
        <v>2018</v>
      </c>
      <c r="J12033">
        <v>4.9600000381469727</v>
      </c>
      <c r="K12033">
        <v>0</v>
      </c>
    </row>
    <row r="12034" spans="1:11" x14ac:dyDescent="0.25">
      <c r="A12034" t="s">
        <v>12027</v>
      </c>
      <c r="B12034" s="1">
        <f t="shared" si="1000"/>
        <v>43591.270833304166</v>
      </c>
      <c r="C12034">
        <v>4.6399998664855957</v>
      </c>
      <c r="D12034" s="2">
        <v>0</v>
      </c>
      <c r="E12034" t="s">
        <v>47067</v>
      </c>
      <c r="F12034" s="1">
        <f t="shared" si="1001"/>
        <v>43226.270833304166</v>
      </c>
      <c r="G12034">
        <f t="shared" si="997"/>
        <v>6</v>
      </c>
      <c r="H12034">
        <f t="shared" si="998"/>
        <v>5</v>
      </c>
      <c r="I12034">
        <f t="shared" si="999"/>
        <v>2018</v>
      </c>
      <c r="J12034">
        <v>4.2399997711181641</v>
      </c>
      <c r="K12034">
        <v>0</v>
      </c>
    </row>
    <row r="12035" spans="1:11" x14ac:dyDescent="0.25">
      <c r="A12035" t="s">
        <v>12028</v>
      </c>
      <c r="B12035" s="1">
        <f t="shared" si="1000"/>
        <v>43591.281249970831</v>
      </c>
      <c r="C12035">
        <v>5.0399999618530273</v>
      </c>
      <c r="D12035" s="2">
        <v>0</v>
      </c>
      <c r="E12035" t="s">
        <v>47068</v>
      </c>
      <c r="F12035" s="1">
        <f t="shared" si="1001"/>
        <v>43226.281249970831</v>
      </c>
      <c r="G12035">
        <f t="shared" si="997"/>
        <v>6</v>
      </c>
      <c r="H12035">
        <f t="shared" si="998"/>
        <v>5</v>
      </c>
      <c r="I12035">
        <f t="shared" si="999"/>
        <v>2018</v>
      </c>
      <c r="J12035">
        <v>3.2400000095367432</v>
      </c>
      <c r="K12035">
        <v>0</v>
      </c>
    </row>
    <row r="12036" spans="1:11" x14ac:dyDescent="0.25">
      <c r="A12036" t="s">
        <v>12029</v>
      </c>
      <c r="B12036" s="1">
        <f t="shared" si="1000"/>
        <v>43591.291666637495</v>
      </c>
      <c r="C12036">
        <v>6.2800002098083496</v>
      </c>
      <c r="D12036" s="2">
        <v>0</v>
      </c>
      <c r="E12036" t="s">
        <v>47069</v>
      </c>
      <c r="F12036" s="1">
        <f t="shared" si="1001"/>
        <v>43226.291666637495</v>
      </c>
      <c r="G12036">
        <f t="shared" si="997"/>
        <v>6</v>
      </c>
      <c r="H12036">
        <f t="shared" si="998"/>
        <v>5</v>
      </c>
      <c r="I12036">
        <f t="shared" si="999"/>
        <v>2018</v>
      </c>
      <c r="J12036">
        <v>3.6400001049041748</v>
      </c>
      <c r="K12036">
        <v>0</v>
      </c>
    </row>
    <row r="12037" spans="1:11" x14ac:dyDescent="0.25">
      <c r="A12037" t="s">
        <v>12030</v>
      </c>
      <c r="B12037" s="1">
        <f t="shared" si="1000"/>
        <v>43591.302083304159</v>
      </c>
      <c r="C12037">
        <v>6.2399997711181641</v>
      </c>
      <c r="D12037" s="2">
        <v>0</v>
      </c>
      <c r="E12037" t="s">
        <v>47070</v>
      </c>
      <c r="F12037" s="1">
        <f t="shared" si="1001"/>
        <v>43226.302083304159</v>
      </c>
      <c r="G12037">
        <f t="shared" si="997"/>
        <v>6</v>
      </c>
      <c r="H12037">
        <f t="shared" si="998"/>
        <v>5</v>
      </c>
      <c r="I12037">
        <f t="shared" si="999"/>
        <v>2018</v>
      </c>
      <c r="J12037">
        <v>4.2399997711181641</v>
      </c>
      <c r="K12037">
        <v>0</v>
      </c>
    </row>
    <row r="12038" spans="1:11" x14ac:dyDescent="0.25">
      <c r="A12038" t="s">
        <v>12031</v>
      </c>
      <c r="B12038" s="1">
        <f t="shared" si="1000"/>
        <v>43591.312499970823</v>
      </c>
      <c r="C12038">
        <v>4.8000001907348633</v>
      </c>
      <c r="D12038" s="2">
        <v>0</v>
      </c>
      <c r="E12038" t="s">
        <v>47071</v>
      </c>
      <c r="F12038" s="1">
        <f t="shared" si="1001"/>
        <v>43226.312499970823</v>
      </c>
      <c r="G12038">
        <f t="shared" si="997"/>
        <v>6</v>
      </c>
      <c r="H12038">
        <f t="shared" si="998"/>
        <v>5</v>
      </c>
      <c r="I12038">
        <f t="shared" si="999"/>
        <v>2018</v>
      </c>
      <c r="J12038">
        <v>4.1999998092651367</v>
      </c>
      <c r="K12038">
        <v>0</v>
      </c>
    </row>
    <row r="12039" spans="1:11" x14ac:dyDescent="0.25">
      <c r="A12039" t="s">
        <v>12032</v>
      </c>
      <c r="B12039" s="1">
        <f t="shared" si="1000"/>
        <v>43591.322916637488</v>
      </c>
      <c r="C12039">
        <v>4.1599998474121094</v>
      </c>
      <c r="D12039" s="2">
        <v>0</v>
      </c>
      <c r="E12039" t="s">
        <v>47072</v>
      </c>
      <c r="F12039" s="1">
        <f t="shared" si="1001"/>
        <v>43226.322916637488</v>
      </c>
      <c r="G12039">
        <f t="shared" si="997"/>
        <v>6</v>
      </c>
      <c r="H12039">
        <f t="shared" si="998"/>
        <v>5</v>
      </c>
      <c r="I12039">
        <f t="shared" si="999"/>
        <v>2018</v>
      </c>
      <c r="J12039">
        <v>3.6800000667572021</v>
      </c>
      <c r="K12039">
        <v>0</v>
      </c>
    </row>
    <row r="12040" spans="1:11" x14ac:dyDescent="0.25">
      <c r="A12040" t="s">
        <v>12033</v>
      </c>
      <c r="B12040" s="1">
        <f t="shared" si="1000"/>
        <v>43591.333333304152</v>
      </c>
      <c r="C12040">
        <v>21.680000305175781</v>
      </c>
      <c r="D12040" s="2">
        <v>0</v>
      </c>
      <c r="E12040" t="s">
        <v>47073</v>
      </c>
      <c r="F12040" s="1">
        <f t="shared" si="1001"/>
        <v>43226.333333304152</v>
      </c>
      <c r="G12040">
        <f t="shared" si="997"/>
        <v>6</v>
      </c>
      <c r="H12040">
        <f t="shared" si="998"/>
        <v>5</v>
      </c>
      <c r="I12040">
        <f t="shared" si="999"/>
        <v>2018</v>
      </c>
      <c r="J12040">
        <v>23</v>
      </c>
      <c r="K12040">
        <v>0</v>
      </c>
    </row>
    <row r="12041" spans="1:11" x14ac:dyDescent="0.25">
      <c r="A12041" t="s">
        <v>12034</v>
      </c>
      <c r="B12041" s="1">
        <f t="shared" si="1000"/>
        <v>43591.343749970816</v>
      </c>
      <c r="C12041">
        <v>45.400001525878906</v>
      </c>
      <c r="D12041" s="2">
        <v>0.40000000596046448</v>
      </c>
      <c r="E12041" t="s">
        <v>47074</v>
      </c>
      <c r="F12041" s="1">
        <f t="shared" si="1001"/>
        <v>43226.343749970816</v>
      </c>
      <c r="G12041">
        <f t="shared" si="997"/>
        <v>6</v>
      </c>
      <c r="H12041">
        <f t="shared" si="998"/>
        <v>5</v>
      </c>
      <c r="I12041">
        <f t="shared" si="999"/>
        <v>2018</v>
      </c>
      <c r="J12041">
        <v>30.200000762939453</v>
      </c>
      <c r="K12041">
        <v>0</v>
      </c>
    </row>
    <row r="12042" spans="1:11" x14ac:dyDescent="0.25">
      <c r="A12042" t="s">
        <v>12035</v>
      </c>
      <c r="B12042" s="1">
        <f t="shared" si="1000"/>
        <v>43591.35416663748</v>
      </c>
      <c r="C12042">
        <v>46.560001373291016</v>
      </c>
      <c r="D12042" s="2">
        <v>0</v>
      </c>
      <c r="E12042" t="s">
        <v>47075</v>
      </c>
      <c r="F12042" s="1">
        <f t="shared" si="1001"/>
        <v>43226.35416663748</v>
      </c>
      <c r="G12042">
        <f t="shared" ref="G12042:G12105" si="1002">DAY(F12042)</f>
        <v>6</v>
      </c>
      <c r="H12042">
        <f t="shared" ref="H12042:H12105" si="1003">MONTH(F12042)</f>
        <v>5</v>
      </c>
      <c r="I12042">
        <f t="shared" ref="I12042:I12105" si="1004">YEAR(F12042)</f>
        <v>2018</v>
      </c>
      <c r="J12042">
        <v>21.879999160766602</v>
      </c>
      <c r="K12042">
        <v>0</v>
      </c>
    </row>
    <row r="12043" spans="1:11" x14ac:dyDescent="0.25">
      <c r="A12043" t="s">
        <v>12036</v>
      </c>
      <c r="B12043" s="1">
        <f t="shared" ref="B12043:B12106" si="1005">B12042+1/(24*4)</f>
        <v>43591.364583304145</v>
      </c>
      <c r="C12043">
        <v>50.599998474121094</v>
      </c>
      <c r="D12043" s="2">
        <v>0</v>
      </c>
      <c r="E12043" t="s">
        <v>47076</v>
      </c>
      <c r="F12043" s="1">
        <f t="shared" ref="F12043:F12106" si="1006">F12042+1/(24*4)</f>
        <v>43226.364583304145</v>
      </c>
      <c r="G12043">
        <f t="shared" si="1002"/>
        <v>6</v>
      </c>
      <c r="H12043">
        <f t="shared" si="1003"/>
        <v>5</v>
      </c>
      <c r="I12043">
        <f t="shared" si="1004"/>
        <v>2018</v>
      </c>
      <c r="J12043">
        <v>20.559999465942383</v>
      </c>
      <c r="K12043">
        <v>0</v>
      </c>
    </row>
    <row r="12044" spans="1:11" x14ac:dyDescent="0.25">
      <c r="A12044" t="s">
        <v>12037</v>
      </c>
      <c r="B12044" s="1">
        <f t="shared" si="1005"/>
        <v>43591.374999970809</v>
      </c>
      <c r="C12044">
        <v>48.959999084472656</v>
      </c>
      <c r="D12044" s="2">
        <v>0.40000000596046448</v>
      </c>
      <c r="E12044" t="s">
        <v>47077</v>
      </c>
      <c r="F12044" s="1">
        <f t="shared" si="1006"/>
        <v>43226.374999970809</v>
      </c>
      <c r="G12044">
        <f t="shared" si="1002"/>
        <v>6</v>
      </c>
      <c r="H12044">
        <f t="shared" si="1003"/>
        <v>5</v>
      </c>
      <c r="I12044">
        <f t="shared" si="1004"/>
        <v>2018</v>
      </c>
      <c r="J12044">
        <v>21.719999313354492</v>
      </c>
      <c r="K12044">
        <v>0</v>
      </c>
    </row>
    <row r="12045" spans="1:11" x14ac:dyDescent="0.25">
      <c r="A12045" t="s">
        <v>12038</v>
      </c>
      <c r="B12045" s="1">
        <f t="shared" si="1005"/>
        <v>43591.385416637473</v>
      </c>
      <c r="C12045">
        <v>53.880001068115234</v>
      </c>
      <c r="D12045" s="2">
        <v>0</v>
      </c>
      <c r="E12045" t="s">
        <v>47078</v>
      </c>
      <c r="F12045" s="1">
        <f t="shared" si="1006"/>
        <v>43226.385416637473</v>
      </c>
      <c r="G12045">
        <f t="shared" si="1002"/>
        <v>6</v>
      </c>
      <c r="H12045">
        <f t="shared" si="1003"/>
        <v>5</v>
      </c>
      <c r="I12045">
        <f t="shared" si="1004"/>
        <v>2018</v>
      </c>
      <c r="J12045">
        <v>31.840000152587891</v>
      </c>
      <c r="K12045">
        <v>0</v>
      </c>
    </row>
    <row r="12046" spans="1:11" x14ac:dyDescent="0.25">
      <c r="A12046" t="s">
        <v>12039</v>
      </c>
      <c r="B12046" s="1">
        <f t="shared" si="1005"/>
        <v>43591.395833304137</v>
      </c>
      <c r="C12046">
        <v>53</v>
      </c>
      <c r="D12046" s="2">
        <v>0</v>
      </c>
      <c r="E12046" t="s">
        <v>47079</v>
      </c>
      <c r="F12046" s="1">
        <f t="shared" si="1006"/>
        <v>43226.395833304137</v>
      </c>
      <c r="G12046">
        <f t="shared" si="1002"/>
        <v>6</v>
      </c>
      <c r="H12046">
        <f t="shared" si="1003"/>
        <v>5</v>
      </c>
      <c r="I12046">
        <f t="shared" si="1004"/>
        <v>2018</v>
      </c>
      <c r="J12046">
        <v>45.720001220703125</v>
      </c>
      <c r="K12046">
        <v>0.40000000596046448</v>
      </c>
    </row>
    <row r="12047" spans="1:11" x14ac:dyDescent="0.25">
      <c r="A12047" t="s">
        <v>12040</v>
      </c>
      <c r="B12047" s="1">
        <f t="shared" si="1005"/>
        <v>43591.406249970802</v>
      </c>
      <c r="C12047">
        <v>65.44000244140625</v>
      </c>
      <c r="D12047" s="2">
        <v>0.40000000596046448</v>
      </c>
      <c r="E12047" t="s">
        <v>47080</v>
      </c>
      <c r="F12047" s="1">
        <f t="shared" si="1006"/>
        <v>43226.406249970802</v>
      </c>
      <c r="G12047">
        <f t="shared" si="1002"/>
        <v>6</v>
      </c>
      <c r="H12047">
        <f t="shared" si="1003"/>
        <v>5</v>
      </c>
      <c r="I12047">
        <f t="shared" si="1004"/>
        <v>2018</v>
      </c>
      <c r="J12047">
        <v>66.919998168945313</v>
      </c>
      <c r="K12047">
        <v>0</v>
      </c>
    </row>
    <row r="12048" spans="1:11" x14ac:dyDescent="0.25">
      <c r="A12048" t="s">
        <v>12041</v>
      </c>
      <c r="B12048" s="1">
        <f t="shared" si="1005"/>
        <v>43591.416666637466</v>
      </c>
      <c r="C12048">
        <v>70.160003662109375</v>
      </c>
      <c r="D12048" s="2">
        <v>0</v>
      </c>
      <c r="E12048" t="s">
        <v>47081</v>
      </c>
      <c r="F12048" s="1">
        <f t="shared" si="1006"/>
        <v>43226.416666637466</v>
      </c>
      <c r="G12048">
        <f t="shared" si="1002"/>
        <v>6</v>
      </c>
      <c r="H12048">
        <f t="shared" si="1003"/>
        <v>5</v>
      </c>
      <c r="I12048">
        <f t="shared" si="1004"/>
        <v>2018</v>
      </c>
      <c r="J12048">
        <v>59.599998474121094</v>
      </c>
      <c r="K12048">
        <v>0</v>
      </c>
    </row>
    <row r="12049" spans="1:11" x14ac:dyDescent="0.25">
      <c r="A12049" t="s">
        <v>12042</v>
      </c>
      <c r="B12049" s="1">
        <f t="shared" si="1005"/>
        <v>43591.42708330413</v>
      </c>
      <c r="C12049">
        <v>53.119998931884766</v>
      </c>
      <c r="D12049" s="2">
        <v>0</v>
      </c>
      <c r="E12049" t="s">
        <v>47082</v>
      </c>
      <c r="F12049" s="1">
        <f t="shared" si="1006"/>
        <v>43226.42708330413</v>
      </c>
      <c r="G12049">
        <f t="shared" si="1002"/>
        <v>6</v>
      </c>
      <c r="H12049">
        <f t="shared" si="1003"/>
        <v>5</v>
      </c>
      <c r="I12049">
        <f t="shared" si="1004"/>
        <v>2018</v>
      </c>
      <c r="J12049">
        <v>60.919998168945313</v>
      </c>
      <c r="K12049">
        <v>0.80000001192092896</v>
      </c>
    </row>
    <row r="12050" spans="1:11" x14ac:dyDescent="0.25">
      <c r="A12050" t="s">
        <v>12043</v>
      </c>
      <c r="B12050" s="1">
        <f t="shared" si="1005"/>
        <v>43591.437499970794</v>
      </c>
      <c r="C12050">
        <v>46.599998474121094</v>
      </c>
      <c r="D12050" s="2">
        <v>0</v>
      </c>
      <c r="E12050" t="s">
        <v>47083</v>
      </c>
      <c r="F12050" s="1">
        <f t="shared" si="1006"/>
        <v>43226.437499970794</v>
      </c>
      <c r="G12050">
        <f t="shared" si="1002"/>
        <v>6</v>
      </c>
      <c r="H12050">
        <f t="shared" si="1003"/>
        <v>5</v>
      </c>
      <c r="I12050">
        <f t="shared" si="1004"/>
        <v>2018</v>
      </c>
      <c r="J12050">
        <v>59.720001220703125</v>
      </c>
      <c r="K12050">
        <v>0.40000000596046448</v>
      </c>
    </row>
    <row r="12051" spans="1:11" x14ac:dyDescent="0.25">
      <c r="A12051" t="s">
        <v>12044</v>
      </c>
      <c r="B12051" s="1">
        <f t="shared" si="1005"/>
        <v>43591.447916637459</v>
      </c>
      <c r="C12051">
        <v>53.080001831054688</v>
      </c>
      <c r="D12051" s="2">
        <v>0</v>
      </c>
      <c r="E12051" t="s">
        <v>47084</v>
      </c>
      <c r="F12051" s="1">
        <f t="shared" si="1006"/>
        <v>43226.447916637459</v>
      </c>
      <c r="G12051">
        <f t="shared" si="1002"/>
        <v>6</v>
      </c>
      <c r="H12051">
        <f t="shared" si="1003"/>
        <v>5</v>
      </c>
      <c r="I12051">
        <f t="shared" si="1004"/>
        <v>2018</v>
      </c>
      <c r="J12051">
        <v>57.959999084472656</v>
      </c>
      <c r="K12051">
        <v>0</v>
      </c>
    </row>
    <row r="12052" spans="1:11" x14ac:dyDescent="0.25">
      <c r="A12052" t="s">
        <v>12045</v>
      </c>
      <c r="B12052" s="1">
        <f t="shared" si="1005"/>
        <v>43591.458333304123</v>
      </c>
      <c r="C12052">
        <v>61.040000915527344</v>
      </c>
      <c r="D12052" s="2">
        <v>0</v>
      </c>
      <c r="E12052" t="s">
        <v>47085</v>
      </c>
      <c r="F12052" s="1">
        <f t="shared" si="1006"/>
        <v>43226.458333304123</v>
      </c>
      <c r="G12052">
        <f t="shared" si="1002"/>
        <v>6</v>
      </c>
      <c r="H12052">
        <f t="shared" si="1003"/>
        <v>5</v>
      </c>
      <c r="I12052">
        <f t="shared" si="1004"/>
        <v>2018</v>
      </c>
      <c r="J12052">
        <v>73.040000915527344</v>
      </c>
      <c r="K12052">
        <v>0</v>
      </c>
    </row>
    <row r="12053" spans="1:11" x14ac:dyDescent="0.25">
      <c r="A12053" t="s">
        <v>12046</v>
      </c>
      <c r="B12053" s="1">
        <f t="shared" si="1005"/>
        <v>43591.468749970787</v>
      </c>
      <c r="C12053">
        <v>59.360000610351563</v>
      </c>
      <c r="D12053" s="2">
        <v>0</v>
      </c>
      <c r="E12053" t="s">
        <v>47086</v>
      </c>
      <c r="F12053" s="1">
        <f t="shared" si="1006"/>
        <v>43226.468749970787</v>
      </c>
      <c r="G12053">
        <f t="shared" si="1002"/>
        <v>6</v>
      </c>
      <c r="H12053">
        <f t="shared" si="1003"/>
        <v>5</v>
      </c>
      <c r="I12053">
        <f t="shared" si="1004"/>
        <v>2018</v>
      </c>
      <c r="J12053">
        <v>71.040000915527344</v>
      </c>
      <c r="K12053">
        <v>0</v>
      </c>
    </row>
    <row r="12054" spans="1:11" x14ac:dyDescent="0.25">
      <c r="A12054" t="s">
        <v>12047</v>
      </c>
      <c r="B12054" s="1">
        <f t="shared" si="1005"/>
        <v>43591.479166637451</v>
      </c>
      <c r="C12054">
        <v>61.080001831054688</v>
      </c>
      <c r="D12054" s="2">
        <v>0</v>
      </c>
      <c r="E12054" t="s">
        <v>47087</v>
      </c>
      <c r="F12054" s="1">
        <f t="shared" si="1006"/>
        <v>43226.479166637451</v>
      </c>
      <c r="G12054">
        <f t="shared" si="1002"/>
        <v>6</v>
      </c>
      <c r="H12054">
        <f t="shared" si="1003"/>
        <v>5</v>
      </c>
      <c r="I12054">
        <f t="shared" si="1004"/>
        <v>2018</v>
      </c>
      <c r="J12054">
        <v>58.319999694824219</v>
      </c>
      <c r="K12054">
        <v>0</v>
      </c>
    </row>
    <row r="12055" spans="1:11" x14ac:dyDescent="0.25">
      <c r="A12055" t="s">
        <v>12048</v>
      </c>
      <c r="B12055" s="1">
        <f t="shared" si="1005"/>
        <v>43591.489583304116</v>
      </c>
      <c r="C12055">
        <v>58.159999847412109</v>
      </c>
      <c r="D12055" s="2">
        <v>0</v>
      </c>
      <c r="E12055" t="s">
        <v>47088</v>
      </c>
      <c r="F12055" s="1">
        <f t="shared" si="1006"/>
        <v>43226.489583304116</v>
      </c>
      <c r="G12055">
        <f t="shared" si="1002"/>
        <v>6</v>
      </c>
      <c r="H12055">
        <f t="shared" si="1003"/>
        <v>5</v>
      </c>
      <c r="I12055">
        <f t="shared" si="1004"/>
        <v>2018</v>
      </c>
      <c r="J12055">
        <v>67.120002746582031</v>
      </c>
      <c r="K12055">
        <v>0</v>
      </c>
    </row>
    <row r="12056" spans="1:11" x14ac:dyDescent="0.25">
      <c r="A12056" t="s">
        <v>12049</v>
      </c>
      <c r="B12056" s="1">
        <f t="shared" si="1005"/>
        <v>43591.49999997078</v>
      </c>
      <c r="C12056">
        <v>58.080001831054688</v>
      </c>
      <c r="D12056" s="2">
        <v>0</v>
      </c>
      <c r="E12056" t="s">
        <v>47089</v>
      </c>
      <c r="F12056" s="1">
        <f t="shared" si="1006"/>
        <v>43226.49999997078</v>
      </c>
      <c r="G12056">
        <f t="shared" si="1002"/>
        <v>6</v>
      </c>
      <c r="H12056">
        <f t="shared" si="1003"/>
        <v>5</v>
      </c>
      <c r="I12056">
        <f t="shared" si="1004"/>
        <v>2018</v>
      </c>
      <c r="J12056">
        <v>74.639999389648438</v>
      </c>
      <c r="K12056">
        <v>0.40000000596046448</v>
      </c>
    </row>
    <row r="12057" spans="1:11" x14ac:dyDescent="0.25">
      <c r="A12057" t="s">
        <v>12050</v>
      </c>
      <c r="B12057" s="1">
        <f t="shared" si="1005"/>
        <v>43591.510416637444</v>
      </c>
      <c r="C12057">
        <v>62.200000762939453</v>
      </c>
      <c r="D12057" s="2">
        <v>0</v>
      </c>
      <c r="E12057" t="s">
        <v>47090</v>
      </c>
      <c r="F12057" s="1">
        <f t="shared" si="1006"/>
        <v>43226.510416637444</v>
      </c>
      <c r="G12057">
        <f t="shared" si="1002"/>
        <v>6</v>
      </c>
      <c r="H12057">
        <f t="shared" si="1003"/>
        <v>5</v>
      </c>
      <c r="I12057">
        <f t="shared" si="1004"/>
        <v>2018</v>
      </c>
      <c r="J12057">
        <v>75.839996337890625</v>
      </c>
      <c r="K12057">
        <v>0</v>
      </c>
    </row>
    <row r="12058" spans="1:11" x14ac:dyDescent="0.25">
      <c r="A12058" t="s">
        <v>12051</v>
      </c>
      <c r="B12058" s="1">
        <f t="shared" si="1005"/>
        <v>43591.520833304108</v>
      </c>
      <c r="C12058">
        <v>56.279998779296875</v>
      </c>
      <c r="D12058" s="2">
        <v>0.40000000596046448</v>
      </c>
      <c r="E12058" t="s">
        <v>47091</v>
      </c>
      <c r="F12058" s="1">
        <f t="shared" si="1006"/>
        <v>43226.520833304108</v>
      </c>
      <c r="G12058">
        <f t="shared" si="1002"/>
        <v>6</v>
      </c>
      <c r="H12058">
        <f t="shared" si="1003"/>
        <v>5</v>
      </c>
      <c r="I12058">
        <f t="shared" si="1004"/>
        <v>2018</v>
      </c>
      <c r="J12058">
        <v>72.44000244140625</v>
      </c>
      <c r="K12058">
        <v>0.40000000596046448</v>
      </c>
    </row>
    <row r="12059" spans="1:11" x14ac:dyDescent="0.25">
      <c r="A12059" t="s">
        <v>12052</v>
      </c>
      <c r="B12059" s="1">
        <f t="shared" si="1005"/>
        <v>43591.531249970772</v>
      </c>
      <c r="C12059">
        <v>55.840000152587891</v>
      </c>
      <c r="D12059" s="2">
        <v>0</v>
      </c>
      <c r="E12059" t="s">
        <v>47092</v>
      </c>
      <c r="F12059" s="1">
        <f t="shared" si="1006"/>
        <v>43226.531249970772</v>
      </c>
      <c r="G12059">
        <f t="shared" si="1002"/>
        <v>6</v>
      </c>
      <c r="H12059">
        <f t="shared" si="1003"/>
        <v>5</v>
      </c>
      <c r="I12059">
        <f t="shared" si="1004"/>
        <v>2018</v>
      </c>
      <c r="J12059">
        <v>80.800003051757813</v>
      </c>
      <c r="K12059">
        <v>0</v>
      </c>
    </row>
    <row r="12060" spans="1:11" x14ac:dyDescent="0.25">
      <c r="A12060" t="s">
        <v>12053</v>
      </c>
      <c r="B12060" s="1">
        <f t="shared" si="1005"/>
        <v>43591.541666637437</v>
      </c>
      <c r="C12060">
        <v>60.720001220703125</v>
      </c>
      <c r="D12060" s="2">
        <v>0</v>
      </c>
      <c r="E12060" t="s">
        <v>47093</v>
      </c>
      <c r="F12060" s="1">
        <f t="shared" si="1006"/>
        <v>43226.541666637437</v>
      </c>
      <c r="G12060">
        <f t="shared" si="1002"/>
        <v>6</v>
      </c>
      <c r="H12060">
        <f t="shared" si="1003"/>
        <v>5</v>
      </c>
      <c r="I12060">
        <f t="shared" si="1004"/>
        <v>2018</v>
      </c>
      <c r="J12060">
        <v>67.080001831054688</v>
      </c>
      <c r="K12060">
        <v>0.40000000596046448</v>
      </c>
    </row>
    <row r="12061" spans="1:11" x14ac:dyDescent="0.25">
      <c r="A12061" t="s">
        <v>12054</v>
      </c>
      <c r="B12061" s="1">
        <f t="shared" si="1005"/>
        <v>43591.552083304101</v>
      </c>
      <c r="C12061">
        <v>58.040000915527344</v>
      </c>
      <c r="D12061" s="2">
        <v>0.40000000596046448</v>
      </c>
      <c r="E12061" t="s">
        <v>47094</v>
      </c>
      <c r="F12061" s="1">
        <f t="shared" si="1006"/>
        <v>43226.552083304101</v>
      </c>
      <c r="G12061">
        <f t="shared" si="1002"/>
        <v>6</v>
      </c>
      <c r="H12061">
        <f t="shared" si="1003"/>
        <v>5</v>
      </c>
      <c r="I12061">
        <f t="shared" si="1004"/>
        <v>2018</v>
      </c>
      <c r="J12061">
        <v>76.959999084472656</v>
      </c>
      <c r="K12061">
        <v>0</v>
      </c>
    </row>
    <row r="12062" spans="1:11" x14ac:dyDescent="0.25">
      <c r="A12062" t="s">
        <v>12055</v>
      </c>
      <c r="B12062" s="1">
        <f t="shared" si="1005"/>
        <v>43591.562499970765</v>
      </c>
      <c r="C12062">
        <v>63</v>
      </c>
      <c r="D12062" s="2">
        <v>0</v>
      </c>
      <c r="E12062" t="s">
        <v>47095</v>
      </c>
      <c r="F12062" s="1">
        <f t="shared" si="1006"/>
        <v>43226.562499970765</v>
      </c>
      <c r="G12062">
        <f t="shared" si="1002"/>
        <v>6</v>
      </c>
      <c r="H12062">
        <f t="shared" si="1003"/>
        <v>5</v>
      </c>
      <c r="I12062">
        <f t="shared" si="1004"/>
        <v>2018</v>
      </c>
      <c r="J12062">
        <v>70.199996948242188</v>
      </c>
      <c r="K12062">
        <v>0.40000000596046448</v>
      </c>
    </row>
    <row r="12063" spans="1:11" x14ac:dyDescent="0.25">
      <c r="A12063" t="s">
        <v>12056</v>
      </c>
      <c r="B12063" s="1">
        <f t="shared" si="1005"/>
        <v>43591.572916637429</v>
      </c>
      <c r="C12063">
        <v>55.159999847412109</v>
      </c>
      <c r="D12063" s="2">
        <v>0</v>
      </c>
      <c r="E12063" t="s">
        <v>47096</v>
      </c>
      <c r="F12063" s="1">
        <f t="shared" si="1006"/>
        <v>43226.572916637429</v>
      </c>
      <c r="G12063">
        <f t="shared" si="1002"/>
        <v>6</v>
      </c>
      <c r="H12063">
        <f t="shared" si="1003"/>
        <v>5</v>
      </c>
      <c r="I12063">
        <f t="shared" si="1004"/>
        <v>2018</v>
      </c>
      <c r="J12063">
        <v>78.120002746582031</v>
      </c>
      <c r="K12063">
        <v>0</v>
      </c>
    </row>
    <row r="12064" spans="1:11" x14ac:dyDescent="0.25">
      <c r="A12064" t="s">
        <v>12057</v>
      </c>
      <c r="B12064" s="1">
        <f t="shared" si="1005"/>
        <v>43591.583333304094</v>
      </c>
      <c r="C12064">
        <v>63.159999847412109</v>
      </c>
      <c r="D12064" s="2">
        <v>0.40000000596046448</v>
      </c>
      <c r="E12064" t="s">
        <v>47097</v>
      </c>
      <c r="F12064" s="1">
        <f t="shared" si="1006"/>
        <v>43226.583333304094</v>
      </c>
      <c r="G12064">
        <f t="shared" si="1002"/>
        <v>6</v>
      </c>
      <c r="H12064">
        <f t="shared" si="1003"/>
        <v>5</v>
      </c>
      <c r="I12064">
        <f t="shared" si="1004"/>
        <v>2018</v>
      </c>
      <c r="J12064">
        <v>84.040000915527344</v>
      </c>
      <c r="K12064">
        <v>0.40000000596046448</v>
      </c>
    </row>
    <row r="12065" spans="1:11" x14ac:dyDescent="0.25">
      <c r="A12065" t="s">
        <v>12058</v>
      </c>
      <c r="B12065" s="1">
        <f t="shared" si="1005"/>
        <v>43591.593749970758</v>
      </c>
      <c r="C12065">
        <v>56.360000610351563</v>
      </c>
      <c r="D12065" s="2">
        <v>0</v>
      </c>
      <c r="E12065" t="s">
        <v>47098</v>
      </c>
      <c r="F12065" s="1">
        <f t="shared" si="1006"/>
        <v>43226.593749970758</v>
      </c>
      <c r="G12065">
        <f t="shared" si="1002"/>
        <v>6</v>
      </c>
      <c r="H12065">
        <f t="shared" si="1003"/>
        <v>5</v>
      </c>
      <c r="I12065">
        <f t="shared" si="1004"/>
        <v>2018</v>
      </c>
      <c r="J12065">
        <v>77.199996948242188</v>
      </c>
      <c r="K12065">
        <v>0.40000000596046448</v>
      </c>
    </row>
    <row r="12066" spans="1:11" x14ac:dyDescent="0.25">
      <c r="A12066" t="s">
        <v>12059</v>
      </c>
      <c r="B12066" s="1">
        <f t="shared" si="1005"/>
        <v>43591.604166637422</v>
      </c>
      <c r="C12066">
        <v>54.560001373291016</v>
      </c>
      <c r="D12066" s="2">
        <v>0</v>
      </c>
      <c r="E12066" t="s">
        <v>47099</v>
      </c>
      <c r="F12066" s="1">
        <f t="shared" si="1006"/>
        <v>43226.604166637422</v>
      </c>
      <c r="G12066">
        <f t="shared" si="1002"/>
        <v>6</v>
      </c>
      <c r="H12066">
        <f t="shared" si="1003"/>
        <v>5</v>
      </c>
      <c r="I12066">
        <f t="shared" si="1004"/>
        <v>2018</v>
      </c>
      <c r="J12066">
        <v>76.199996948242188</v>
      </c>
      <c r="K12066">
        <v>0.40000000596046448</v>
      </c>
    </row>
    <row r="12067" spans="1:11" x14ac:dyDescent="0.25">
      <c r="A12067" t="s">
        <v>12060</v>
      </c>
      <c r="B12067" s="1">
        <f t="shared" si="1005"/>
        <v>43591.614583304086</v>
      </c>
      <c r="C12067">
        <v>51.799999237060547</v>
      </c>
      <c r="D12067" s="2">
        <v>0</v>
      </c>
      <c r="E12067" t="s">
        <v>47100</v>
      </c>
      <c r="F12067" s="1">
        <f t="shared" si="1006"/>
        <v>43226.614583304086</v>
      </c>
      <c r="G12067">
        <f t="shared" si="1002"/>
        <v>6</v>
      </c>
      <c r="H12067">
        <f t="shared" si="1003"/>
        <v>5</v>
      </c>
      <c r="I12067">
        <f t="shared" si="1004"/>
        <v>2018</v>
      </c>
      <c r="J12067">
        <v>77.839996337890625</v>
      </c>
      <c r="K12067">
        <v>0</v>
      </c>
    </row>
    <row r="12068" spans="1:11" x14ac:dyDescent="0.25">
      <c r="A12068" t="s">
        <v>12061</v>
      </c>
      <c r="B12068" s="1">
        <f t="shared" si="1005"/>
        <v>43591.624999970751</v>
      </c>
      <c r="C12068">
        <v>57.639999389648438</v>
      </c>
      <c r="D12068" s="2">
        <v>0</v>
      </c>
      <c r="E12068" t="s">
        <v>47101</v>
      </c>
      <c r="F12068" s="1">
        <f t="shared" si="1006"/>
        <v>43226.624999970751</v>
      </c>
      <c r="G12068">
        <f t="shared" si="1002"/>
        <v>6</v>
      </c>
      <c r="H12068">
        <f t="shared" si="1003"/>
        <v>5</v>
      </c>
      <c r="I12068">
        <f t="shared" si="1004"/>
        <v>2018</v>
      </c>
      <c r="J12068">
        <v>75.879997253417969</v>
      </c>
      <c r="K12068">
        <v>0.40000000596046448</v>
      </c>
    </row>
    <row r="12069" spans="1:11" x14ac:dyDescent="0.25">
      <c r="A12069" t="s">
        <v>12062</v>
      </c>
      <c r="B12069" s="1">
        <f t="shared" si="1005"/>
        <v>43591.635416637415</v>
      </c>
      <c r="C12069">
        <v>60.360000610351563</v>
      </c>
      <c r="D12069" s="2">
        <v>0</v>
      </c>
      <c r="E12069" t="s">
        <v>47102</v>
      </c>
      <c r="F12069" s="1">
        <f t="shared" si="1006"/>
        <v>43226.635416637415</v>
      </c>
      <c r="G12069">
        <f t="shared" si="1002"/>
        <v>6</v>
      </c>
      <c r="H12069">
        <f t="shared" si="1003"/>
        <v>5</v>
      </c>
      <c r="I12069">
        <f t="shared" si="1004"/>
        <v>2018</v>
      </c>
      <c r="J12069">
        <v>71.199996948242188</v>
      </c>
      <c r="K12069">
        <v>0</v>
      </c>
    </row>
    <row r="12070" spans="1:11" x14ac:dyDescent="0.25">
      <c r="A12070" t="s">
        <v>12063</v>
      </c>
      <c r="B12070" s="1">
        <f t="shared" si="1005"/>
        <v>43591.645833304079</v>
      </c>
      <c r="C12070">
        <v>60.799999237060547</v>
      </c>
      <c r="D12070" s="2">
        <v>0.40000000596046448</v>
      </c>
      <c r="E12070" t="s">
        <v>47103</v>
      </c>
      <c r="F12070" s="1">
        <f t="shared" si="1006"/>
        <v>43226.645833304079</v>
      </c>
      <c r="G12070">
        <f t="shared" si="1002"/>
        <v>6</v>
      </c>
      <c r="H12070">
        <f t="shared" si="1003"/>
        <v>5</v>
      </c>
      <c r="I12070">
        <f t="shared" si="1004"/>
        <v>2018</v>
      </c>
      <c r="J12070">
        <v>73.599998474121094</v>
      </c>
      <c r="K12070">
        <v>0.40000000596046448</v>
      </c>
    </row>
    <row r="12071" spans="1:11" x14ac:dyDescent="0.25">
      <c r="A12071" t="s">
        <v>12064</v>
      </c>
      <c r="B12071" s="1">
        <f t="shared" si="1005"/>
        <v>43591.656249970743</v>
      </c>
      <c r="C12071">
        <v>57.279998779296875</v>
      </c>
      <c r="D12071" s="2">
        <v>0</v>
      </c>
      <c r="E12071" t="s">
        <v>47104</v>
      </c>
      <c r="F12071" s="1">
        <f t="shared" si="1006"/>
        <v>43226.656249970743</v>
      </c>
      <c r="G12071">
        <f t="shared" si="1002"/>
        <v>6</v>
      </c>
      <c r="H12071">
        <f t="shared" si="1003"/>
        <v>5</v>
      </c>
      <c r="I12071">
        <f t="shared" si="1004"/>
        <v>2018</v>
      </c>
      <c r="J12071">
        <v>82.760002136230469</v>
      </c>
      <c r="K12071">
        <v>0.40000000596046448</v>
      </c>
    </row>
    <row r="12072" spans="1:11" x14ac:dyDescent="0.25">
      <c r="A12072" t="s">
        <v>12065</v>
      </c>
      <c r="B12072" s="1">
        <f t="shared" si="1005"/>
        <v>43591.666666637408</v>
      </c>
      <c r="C12072">
        <v>63.720001220703125</v>
      </c>
      <c r="D12072" s="2">
        <v>0</v>
      </c>
      <c r="E12072" t="s">
        <v>47105</v>
      </c>
      <c r="F12072" s="1">
        <f t="shared" si="1006"/>
        <v>43226.666666637408</v>
      </c>
      <c r="G12072">
        <f t="shared" si="1002"/>
        <v>6</v>
      </c>
      <c r="H12072">
        <f t="shared" si="1003"/>
        <v>5</v>
      </c>
      <c r="I12072">
        <f t="shared" si="1004"/>
        <v>2018</v>
      </c>
      <c r="J12072">
        <v>69.760002136230469</v>
      </c>
      <c r="K12072">
        <v>0</v>
      </c>
    </row>
    <row r="12073" spans="1:11" x14ac:dyDescent="0.25">
      <c r="A12073" t="s">
        <v>12066</v>
      </c>
      <c r="B12073" s="1">
        <f t="shared" si="1005"/>
        <v>43591.677083304072</v>
      </c>
      <c r="C12073">
        <v>51.799999237060547</v>
      </c>
      <c r="D12073" s="2">
        <v>0</v>
      </c>
      <c r="E12073" t="s">
        <v>47106</v>
      </c>
      <c r="F12073" s="1">
        <f t="shared" si="1006"/>
        <v>43226.677083304072</v>
      </c>
      <c r="G12073">
        <f t="shared" si="1002"/>
        <v>6</v>
      </c>
      <c r="H12073">
        <f t="shared" si="1003"/>
        <v>5</v>
      </c>
      <c r="I12073">
        <f t="shared" si="1004"/>
        <v>2018</v>
      </c>
      <c r="J12073">
        <v>87.360000610351563</v>
      </c>
      <c r="K12073">
        <v>0.40000000596046448</v>
      </c>
    </row>
    <row r="12074" spans="1:11" x14ac:dyDescent="0.25">
      <c r="A12074" t="s">
        <v>12067</v>
      </c>
      <c r="B12074" s="1">
        <f t="shared" si="1005"/>
        <v>43591.687499970736</v>
      </c>
      <c r="C12074">
        <v>45.639999389648438</v>
      </c>
      <c r="D12074" s="2">
        <v>0</v>
      </c>
      <c r="E12074" t="s">
        <v>47107</v>
      </c>
      <c r="F12074" s="1">
        <f t="shared" si="1006"/>
        <v>43226.687499970736</v>
      </c>
      <c r="G12074">
        <f t="shared" si="1002"/>
        <v>6</v>
      </c>
      <c r="H12074">
        <f t="shared" si="1003"/>
        <v>5</v>
      </c>
      <c r="I12074">
        <f t="shared" si="1004"/>
        <v>2018</v>
      </c>
      <c r="J12074">
        <v>71.080001831054688</v>
      </c>
      <c r="K12074">
        <v>0</v>
      </c>
    </row>
    <row r="12075" spans="1:11" x14ac:dyDescent="0.25">
      <c r="A12075" t="s">
        <v>12068</v>
      </c>
      <c r="B12075" s="1">
        <f t="shared" si="1005"/>
        <v>43591.6979166374</v>
      </c>
      <c r="C12075">
        <v>51.880001068115234</v>
      </c>
      <c r="D12075" s="2">
        <v>0</v>
      </c>
      <c r="E12075" t="s">
        <v>47108</v>
      </c>
      <c r="F12075" s="1">
        <f t="shared" si="1006"/>
        <v>43226.6979166374</v>
      </c>
      <c r="G12075">
        <f t="shared" si="1002"/>
        <v>6</v>
      </c>
      <c r="H12075">
        <f t="shared" si="1003"/>
        <v>5</v>
      </c>
      <c r="I12075">
        <f t="shared" si="1004"/>
        <v>2018</v>
      </c>
      <c r="J12075">
        <v>83.120002746582031</v>
      </c>
      <c r="K12075">
        <v>0.40000000596046448</v>
      </c>
    </row>
    <row r="12076" spans="1:11" x14ac:dyDescent="0.25">
      <c r="A12076" t="s">
        <v>12069</v>
      </c>
      <c r="B12076" s="1">
        <f t="shared" si="1005"/>
        <v>43591.708333304065</v>
      </c>
      <c r="C12076">
        <v>50.799999237060547</v>
      </c>
      <c r="D12076" s="2">
        <v>0</v>
      </c>
      <c r="E12076" t="s">
        <v>47109</v>
      </c>
      <c r="F12076" s="1">
        <f t="shared" si="1006"/>
        <v>43226.708333304065</v>
      </c>
      <c r="G12076">
        <f t="shared" si="1002"/>
        <v>6</v>
      </c>
      <c r="H12076">
        <f t="shared" si="1003"/>
        <v>5</v>
      </c>
      <c r="I12076">
        <f t="shared" si="1004"/>
        <v>2018</v>
      </c>
      <c r="J12076">
        <v>75.44000244140625</v>
      </c>
      <c r="K12076">
        <v>0</v>
      </c>
    </row>
    <row r="12077" spans="1:11" x14ac:dyDescent="0.25">
      <c r="A12077" t="s">
        <v>12070</v>
      </c>
      <c r="B12077" s="1">
        <f t="shared" si="1005"/>
        <v>43591.718749970729</v>
      </c>
      <c r="C12077">
        <v>65</v>
      </c>
      <c r="D12077" s="2">
        <v>0.40000000596046448</v>
      </c>
      <c r="E12077" t="s">
        <v>47110</v>
      </c>
      <c r="F12077" s="1">
        <f t="shared" si="1006"/>
        <v>43226.718749970729</v>
      </c>
      <c r="G12077">
        <f t="shared" si="1002"/>
        <v>6</v>
      </c>
      <c r="H12077">
        <f t="shared" si="1003"/>
        <v>5</v>
      </c>
      <c r="I12077">
        <f t="shared" si="1004"/>
        <v>2018</v>
      </c>
      <c r="J12077">
        <v>81.040000915527344</v>
      </c>
      <c r="K12077">
        <v>0.80000001192092896</v>
      </c>
    </row>
    <row r="12078" spans="1:11" x14ac:dyDescent="0.25">
      <c r="A12078" t="s">
        <v>12071</v>
      </c>
      <c r="B12078" s="1">
        <f t="shared" si="1005"/>
        <v>43591.729166637393</v>
      </c>
      <c r="C12078">
        <v>75.55999755859375</v>
      </c>
      <c r="D12078" s="2">
        <v>0</v>
      </c>
      <c r="E12078" t="s">
        <v>47111</v>
      </c>
      <c r="F12078" s="1">
        <f t="shared" si="1006"/>
        <v>43226.729166637393</v>
      </c>
      <c r="G12078">
        <f t="shared" si="1002"/>
        <v>6</v>
      </c>
      <c r="H12078">
        <f t="shared" si="1003"/>
        <v>5</v>
      </c>
      <c r="I12078">
        <f t="shared" si="1004"/>
        <v>2018</v>
      </c>
      <c r="J12078">
        <v>80.599998474121094</v>
      </c>
      <c r="K12078">
        <v>0</v>
      </c>
    </row>
    <row r="12079" spans="1:11" x14ac:dyDescent="0.25">
      <c r="A12079" t="s">
        <v>12072</v>
      </c>
      <c r="B12079" s="1">
        <f t="shared" si="1005"/>
        <v>43591.739583304057</v>
      </c>
      <c r="C12079">
        <v>65.199996948242188</v>
      </c>
      <c r="D12079" s="2">
        <v>0.40000000596046448</v>
      </c>
      <c r="E12079" t="s">
        <v>47112</v>
      </c>
      <c r="F12079" s="1">
        <f t="shared" si="1006"/>
        <v>43226.739583304057</v>
      </c>
      <c r="G12079">
        <f t="shared" si="1002"/>
        <v>6</v>
      </c>
      <c r="H12079">
        <f t="shared" si="1003"/>
        <v>5</v>
      </c>
      <c r="I12079">
        <f t="shared" si="1004"/>
        <v>2018</v>
      </c>
      <c r="J12079">
        <v>72.199996948242188</v>
      </c>
      <c r="K12079">
        <v>0</v>
      </c>
    </row>
    <row r="12080" spans="1:11" x14ac:dyDescent="0.25">
      <c r="A12080" t="s">
        <v>12073</v>
      </c>
      <c r="B12080" s="1">
        <f t="shared" si="1005"/>
        <v>43591.749999970722</v>
      </c>
      <c r="C12080">
        <v>59.799999237060547</v>
      </c>
      <c r="D12080" s="2">
        <v>0</v>
      </c>
      <c r="E12080" t="s">
        <v>47113</v>
      </c>
      <c r="F12080" s="1">
        <f t="shared" si="1006"/>
        <v>43226.749999970722</v>
      </c>
      <c r="G12080">
        <f t="shared" si="1002"/>
        <v>6</v>
      </c>
      <c r="H12080">
        <f t="shared" si="1003"/>
        <v>5</v>
      </c>
      <c r="I12080">
        <f t="shared" si="1004"/>
        <v>2018</v>
      </c>
      <c r="J12080">
        <v>89.360000610351563</v>
      </c>
      <c r="K12080">
        <v>0.40000000596046448</v>
      </c>
    </row>
    <row r="12081" spans="1:11" x14ac:dyDescent="0.25">
      <c r="A12081" t="s">
        <v>12074</v>
      </c>
      <c r="B12081" s="1">
        <f t="shared" si="1005"/>
        <v>43591.760416637386</v>
      </c>
      <c r="C12081">
        <v>64.800003051757813</v>
      </c>
      <c r="D12081" s="2">
        <v>0.40000000596046448</v>
      </c>
      <c r="E12081" t="s">
        <v>47114</v>
      </c>
      <c r="F12081" s="1">
        <f t="shared" si="1006"/>
        <v>43226.760416637386</v>
      </c>
      <c r="G12081">
        <f t="shared" si="1002"/>
        <v>6</v>
      </c>
      <c r="H12081">
        <f t="shared" si="1003"/>
        <v>5</v>
      </c>
      <c r="I12081">
        <f t="shared" si="1004"/>
        <v>2018</v>
      </c>
      <c r="J12081">
        <v>87.080001831054688</v>
      </c>
      <c r="K12081">
        <v>0.40000000596046448</v>
      </c>
    </row>
    <row r="12082" spans="1:11" x14ac:dyDescent="0.25">
      <c r="A12082" t="s">
        <v>12075</v>
      </c>
      <c r="B12082" s="1">
        <f t="shared" si="1005"/>
        <v>43591.77083330405</v>
      </c>
      <c r="C12082">
        <v>63</v>
      </c>
      <c r="D12082" s="2">
        <v>0</v>
      </c>
      <c r="E12082" t="s">
        <v>47115</v>
      </c>
      <c r="F12082" s="1">
        <f t="shared" si="1006"/>
        <v>43226.77083330405</v>
      </c>
      <c r="G12082">
        <f t="shared" si="1002"/>
        <v>6</v>
      </c>
      <c r="H12082">
        <f t="shared" si="1003"/>
        <v>5</v>
      </c>
      <c r="I12082">
        <f t="shared" si="1004"/>
        <v>2018</v>
      </c>
      <c r="J12082">
        <v>73.279998779296875</v>
      </c>
      <c r="K12082">
        <v>0</v>
      </c>
    </row>
    <row r="12083" spans="1:11" x14ac:dyDescent="0.25">
      <c r="A12083" t="s">
        <v>12076</v>
      </c>
      <c r="B12083" s="1">
        <f t="shared" si="1005"/>
        <v>43591.781249970714</v>
      </c>
      <c r="C12083">
        <v>64</v>
      </c>
      <c r="D12083" s="2">
        <v>0.40000000596046448</v>
      </c>
      <c r="E12083" t="s">
        <v>47116</v>
      </c>
      <c r="F12083" s="1">
        <f t="shared" si="1006"/>
        <v>43226.781249970714</v>
      </c>
      <c r="G12083">
        <f t="shared" si="1002"/>
        <v>6</v>
      </c>
      <c r="H12083">
        <f t="shared" si="1003"/>
        <v>5</v>
      </c>
      <c r="I12083">
        <f t="shared" si="1004"/>
        <v>2018</v>
      </c>
      <c r="J12083">
        <v>76.800003051757813</v>
      </c>
      <c r="K12083">
        <v>0.40000000596046448</v>
      </c>
    </row>
    <row r="12084" spans="1:11" x14ac:dyDescent="0.25">
      <c r="A12084" t="s">
        <v>12077</v>
      </c>
      <c r="B12084" s="1">
        <f t="shared" si="1005"/>
        <v>43591.791666637379</v>
      </c>
      <c r="C12084">
        <v>62.240001678466797</v>
      </c>
      <c r="D12084" s="2">
        <v>0.40000000596046448</v>
      </c>
      <c r="E12084" t="s">
        <v>47117</v>
      </c>
      <c r="F12084" s="1">
        <f t="shared" si="1006"/>
        <v>43226.791666637379</v>
      </c>
      <c r="G12084">
        <f t="shared" si="1002"/>
        <v>6</v>
      </c>
      <c r="H12084">
        <f t="shared" si="1003"/>
        <v>5</v>
      </c>
      <c r="I12084">
        <f t="shared" si="1004"/>
        <v>2018</v>
      </c>
      <c r="J12084">
        <v>76.319999694824219</v>
      </c>
      <c r="K12084">
        <v>0</v>
      </c>
    </row>
    <row r="12085" spans="1:11" x14ac:dyDescent="0.25">
      <c r="A12085" t="s">
        <v>12078</v>
      </c>
      <c r="B12085" s="1">
        <f t="shared" si="1005"/>
        <v>43591.802083304043</v>
      </c>
      <c r="C12085">
        <v>75.879997253417969</v>
      </c>
      <c r="D12085" s="2">
        <v>0</v>
      </c>
      <c r="E12085" t="s">
        <v>47118</v>
      </c>
      <c r="F12085" s="1">
        <f t="shared" si="1006"/>
        <v>43226.802083304043</v>
      </c>
      <c r="G12085">
        <f t="shared" si="1002"/>
        <v>6</v>
      </c>
      <c r="H12085">
        <f t="shared" si="1003"/>
        <v>5</v>
      </c>
      <c r="I12085">
        <f t="shared" si="1004"/>
        <v>2018</v>
      </c>
      <c r="J12085">
        <v>78.160003662109375</v>
      </c>
      <c r="K12085">
        <v>0.40000000596046448</v>
      </c>
    </row>
    <row r="12086" spans="1:11" x14ac:dyDescent="0.25">
      <c r="A12086" t="s">
        <v>12079</v>
      </c>
      <c r="B12086" s="1">
        <f t="shared" si="1005"/>
        <v>43591.812499970707</v>
      </c>
      <c r="C12086">
        <v>68.360000610351563</v>
      </c>
      <c r="D12086" s="2">
        <v>0.40000000596046448</v>
      </c>
      <c r="E12086" t="s">
        <v>47119</v>
      </c>
      <c r="F12086" s="1">
        <f t="shared" si="1006"/>
        <v>43226.812499970707</v>
      </c>
      <c r="G12086">
        <f t="shared" si="1002"/>
        <v>6</v>
      </c>
      <c r="H12086">
        <f t="shared" si="1003"/>
        <v>5</v>
      </c>
      <c r="I12086">
        <f t="shared" si="1004"/>
        <v>2018</v>
      </c>
      <c r="J12086">
        <v>74</v>
      </c>
      <c r="K12086">
        <v>0</v>
      </c>
    </row>
    <row r="12087" spans="1:11" x14ac:dyDescent="0.25">
      <c r="A12087" t="s">
        <v>12080</v>
      </c>
      <c r="B12087" s="1">
        <f t="shared" si="1005"/>
        <v>43591.822916637371</v>
      </c>
      <c r="C12087">
        <v>67.680000305175781</v>
      </c>
      <c r="D12087" s="2">
        <v>0</v>
      </c>
      <c r="E12087" t="s">
        <v>47120</v>
      </c>
      <c r="F12087" s="1">
        <f t="shared" si="1006"/>
        <v>43226.822916637371</v>
      </c>
      <c r="G12087">
        <f t="shared" si="1002"/>
        <v>6</v>
      </c>
      <c r="H12087">
        <f t="shared" si="1003"/>
        <v>5</v>
      </c>
      <c r="I12087">
        <f t="shared" si="1004"/>
        <v>2018</v>
      </c>
      <c r="J12087">
        <v>69.44000244140625</v>
      </c>
      <c r="K12087">
        <v>0.40000000596046448</v>
      </c>
    </row>
    <row r="12088" spans="1:11" x14ac:dyDescent="0.25">
      <c r="A12088" t="s">
        <v>12081</v>
      </c>
      <c r="B12088" s="1">
        <f t="shared" si="1005"/>
        <v>43591.833333304035</v>
      </c>
      <c r="C12088">
        <v>65.760002136230469</v>
      </c>
      <c r="D12088" s="2">
        <v>0</v>
      </c>
      <c r="E12088" t="s">
        <v>47121</v>
      </c>
      <c r="F12088" s="1">
        <f t="shared" si="1006"/>
        <v>43226.833333304035</v>
      </c>
      <c r="G12088">
        <f t="shared" si="1002"/>
        <v>6</v>
      </c>
      <c r="H12088">
        <f t="shared" si="1003"/>
        <v>5</v>
      </c>
      <c r="I12088">
        <f t="shared" si="1004"/>
        <v>2018</v>
      </c>
      <c r="J12088">
        <v>78.199996948242188</v>
      </c>
      <c r="K12088">
        <v>0.40000000596046448</v>
      </c>
    </row>
    <row r="12089" spans="1:11" x14ac:dyDescent="0.25">
      <c r="A12089" t="s">
        <v>12082</v>
      </c>
      <c r="B12089" s="1">
        <f t="shared" si="1005"/>
        <v>43591.8437499707</v>
      </c>
      <c r="C12089">
        <v>71.720001220703125</v>
      </c>
      <c r="D12089" s="2">
        <v>0.80000001192092896</v>
      </c>
      <c r="E12089" t="s">
        <v>47122</v>
      </c>
      <c r="F12089" s="1">
        <f t="shared" si="1006"/>
        <v>43226.8437499707</v>
      </c>
      <c r="G12089">
        <f t="shared" si="1002"/>
        <v>6</v>
      </c>
      <c r="H12089">
        <f t="shared" si="1003"/>
        <v>5</v>
      </c>
      <c r="I12089">
        <f t="shared" si="1004"/>
        <v>2018</v>
      </c>
      <c r="J12089">
        <v>70.599998474121094</v>
      </c>
      <c r="K12089">
        <v>0.40000000596046448</v>
      </c>
    </row>
    <row r="12090" spans="1:11" x14ac:dyDescent="0.25">
      <c r="A12090" t="s">
        <v>12083</v>
      </c>
      <c r="B12090" s="1">
        <f t="shared" si="1005"/>
        <v>43591.854166637364</v>
      </c>
      <c r="C12090">
        <v>65.800003051757813</v>
      </c>
      <c r="D12090" s="2">
        <v>0</v>
      </c>
      <c r="E12090" t="s">
        <v>47123</v>
      </c>
      <c r="F12090" s="1">
        <f t="shared" si="1006"/>
        <v>43226.854166637364</v>
      </c>
      <c r="G12090">
        <f t="shared" si="1002"/>
        <v>6</v>
      </c>
      <c r="H12090">
        <f t="shared" si="1003"/>
        <v>5</v>
      </c>
      <c r="I12090">
        <f t="shared" si="1004"/>
        <v>2018</v>
      </c>
      <c r="J12090">
        <v>70.480003356933594</v>
      </c>
      <c r="K12090">
        <v>0</v>
      </c>
    </row>
    <row r="12091" spans="1:11" x14ac:dyDescent="0.25">
      <c r="A12091" t="s">
        <v>12084</v>
      </c>
      <c r="B12091" s="1">
        <f t="shared" si="1005"/>
        <v>43591.864583304028</v>
      </c>
      <c r="C12091">
        <v>54.799999237060547</v>
      </c>
      <c r="D12091" s="2">
        <v>0</v>
      </c>
      <c r="E12091" t="s">
        <v>47124</v>
      </c>
      <c r="F12091" s="1">
        <f t="shared" si="1006"/>
        <v>43226.864583304028</v>
      </c>
      <c r="G12091">
        <f t="shared" si="1002"/>
        <v>6</v>
      </c>
      <c r="H12091">
        <f t="shared" si="1003"/>
        <v>5</v>
      </c>
      <c r="I12091">
        <f t="shared" si="1004"/>
        <v>2018</v>
      </c>
      <c r="J12091">
        <v>63.400001525878906</v>
      </c>
      <c r="K12091">
        <v>0</v>
      </c>
    </row>
    <row r="12092" spans="1:11" x14ac:dyDescent="0.25">
      <c r="A12092" t="s">
        <v>12085</v>
      </c>
      <c r="B12092" s="1">
        <f t="shared" si="1005"/>
        <v>43591.874999970692</v>
      </c>
      <c r="C12092">
        <v>59.520000457763672</v>
      </c>
      <c r="D12092" s="2">
        <v>0</v>
      </c>
      <c r="E12092" t="s">
        <v>47125</v>
      </c>
      <c r="F12092" s="1">
        <f t="shared" si="1006"/>
        <v>43226.874999970692</v>
      </c>
      <c r="G12092">
        <f t="shared" si="1002"/>
        <v>6</v>
      </c>
      <c r="H12092">
        <f t="shared" si="1003"/>
        <v>5</v>
      </c>
      <c r="I12092">
        <f t="shared" si="1004"/>
        <v>2018</v>
      </c>
      <c r="J12092">
        <v>51.680000305175781</v>
      </c>
      <c r="K12092">
        <v>0.40000000596046448</v>
      </c>
    </row>
    <row r="12093" spans="1:11" x14ac:dyDescent="0.25">
      <c r="A12093" t="s">
        <v>12086</v>
      </c>
      <c r="B12093" s="1">
        <f t="shared" si="1005"/>
        <v>43591.885416637357</v>
      </c>
      <c r="C12093">
        <v>63.400001525878906</v>
      </c>
      <c r="D12093" s="2">
        <v>0.40000000596046448</v>
      </c>
      <c r="E12093" t="s">
        <v>47126</v>
      </c>
      <c r="F12093" s="1">
        <f t="shared" si="1006"/>
        <v>43226.885416637357</v>
      </c>
      <c r="G12093">
        <f t="shared" si="1002"/>
        <v>6</v>
      </c>
      <c r="H12093">
        <f t="shared" si="1003"/>
        <v>5</v>
      </c>
      <c r="I12093">
        <f t="shared" si="1004"/>
        <v>2018</v>
      </c>
      <c r="J12093">
        <v>54.720001220703125</v>
      </c>
      <c r="K12093">
        <v>0</v>
      </c>
    </row>
    <row r="12094" spans="1:11" x14ac:dyDescent="0.25">
      <c r="A12094" t="s">
        <v>12087</v>
      </c>
      <c r="B12094" s="1">
        <f t="shared" si="1005"/>
        <v>43591.895833304021</v>
      </c>
      <c r="C12094">
        <v>64.480003356933594</v>
      </c>
      <c r="D12094" s="2">
        <v>0</v>
      </c>
      <c r="E12094" t="s">
        <v>47127</v>
      </c>
      <c r="F12094" s="1">
        <f t="shared" si="1006"/>
        <v>43226.895833304021</v>
      </c>
      <c r="G12094">
        <f t="shared" si="1002"/>
        <v>6</v>
      </c>
      <c r="H12094">
        <f t="shared" si="1003"/>
        <v>5</v>
      </c>
      <c r="I12094">
        <f t="shared" si="1004"/>
        <v>2018</v>
      </c>
      <c r="J12094">
        <v>52.720001220703125</v>
      </c>
      <c r="K12094">
        <v>0.40000000596046448</v>
      </c>
    </row>
    <row r="12095" spans="1:11" x14ac:dyDescent="0.25">
      <c r="A12095" t="s">
        <v>12088</v>
      </c>
      <c r="B12095" s="1">
        <f t="shared" si="1005"/>
        <v>43591.906249970685</v>
      </c>
      <c r="C12095">
        <v>61.200000762939453</v>
      </c>
      <c r="D12095" s="2">
        <v>0.40000000596046448</v>
      </c>
      <c r="E12095" t="s">
        <v>47128</v>
      </c>
      <c r="F12095" s="1">
        <f t="shared" si="1006"/>
        <v>43226.906249970685</v>
      </c>
      <c r="G12095">
        <f t="shared" si="1002"/>
        <v>6</v>
      </c>
      <c r="H12095">
        <f t="shared" si="1003"/>
        <v>5</v>
      </c>
      <c r="I12095">
        <f t="shared" si="1004"/>
        <v>2018</v>
      </c>
      <c r="J12095">
        <v>54.400001525878906</v>
      </c>
      <c r="K12095">
        <v>0.40000000596046448</v>
      </c>
    </row>
    <row r="12096" spans="1:11" x14ac:dyDescent="0.25">
      <c r="A12096" t="s">
        <v>12089</v>
      </c>
      <c r="B12096" s="1">
        <f t="shared" si="1005"/>
        <v>43591.916666637349</v>
      </c>
      <c r="C12096">
        <v>59.560001373291016</v>
      </c>
      <c r="D12096" s="2">
        <v>0</v>
      </c>
      <c r="E12096" t="s">
        <v>47129</v>
      </c>
      <c r="F12096" s="1">
        <f t="shared" si="1006"/>
        <v>43226.916666637349</v>
      </c>
      <c r="G12096">
        <f t="shared" si="1002"/>
        <v>6</v>
      </c>
      <c r="H12096">
        <f t="shared" si="1003"/>
        <v>5</v>
      </c>
      <c r="I12096">
        <f t="shared" si="1004"/>
        <v>2018</v>
      </c>
      <c r="J12096">
        <v>51.560001373291016</v>
      </c>
      <c r="K12096">
        <v>0.40000000596046448</v>
      </c>
    </row>
    <row r="12097" spans="1:11" x14ac:dyDescent="0.25">
      <c r="A12097" t="s">
        <v>12090</v>
      </c>
      <c r="B12097" s="1">
        <f t="shared" si="1005"/>
        <v>43591.927083304014</v>
      </c>
      <c r="C12097">
        <v>49.759998321533203</v>
      </c>
      <c r="D12097" s="2">
        <v>0.40000000596046448</v>
      </c>
      <c r="E12097" t="s">
        <v>47130</v>
      </c>
      <c r="F12097" s="1">
        <f t="shared" si="1006"/>
        <v>43226.927083304014</v>
      </c>
      <c r="G12097">
        <f t="shared" si="1002"/>
        <v>6</v>
      </c>
      <c r="H12097">
        <f t="shared" si="1003"/>
        <v>5</v>
      </c>
      <c r="I12097">
        <f t="shared" si="1004"/>
        <v>2018</v>
      </c>
      <c r="J12097">
        <v>51.639999389648438</v>
      </c>
      <c r="K12097">
        <v>0.40000000596046448</v>
      </c>
    </row>
    <row r="12098" spans="1:11" x14ac:dyDescent="0.25">
      <c r="A12098" t="s">
        <v>12091</v>
      </c>
      <c r="B12098" s="1">
        <f t="shared" si="1005"/>
        <v>43591.937499970678</v>
      </c>
      <c r="C12098">
        <v>50.599998474121094</v>
      </c>
      <c r="D12098" s="2">
        <v>0.40000000596046448</v>
      </c>
      <c r="E12098" t="s">
        <v>47131</v>
      </c>
      <c r="F12098" s="1">
        <f t="shared" si="1006"/>
        <v>43226.937499970678</v>
      </c>
      <c r="G12098">
        <f t="shared" si="1002"/>
        <v>6</v>
      </c>
      <c r="H12098">
        <f t="shared" si="1003"/>
        <v>5</v>
      </c>
      <c r="I12098">
        <f t="shared" si="1004"/>
        <v>2018</v>
      </c>
      <c r="J12098">
        <v>47.880001068115234</v>
      </c>
      <c r="K12098">
        <v>0.80000001192092896</v>
      </c>
    </row>
    <row r="12099" spans="1:11" x14ac:dyDescent="0.25">
      <c r="A12099" t="s">
        <v>12092</v>
      </c>
      <c r="B12099" s="1">
        <f t="shared" si="1005"/>
        <v>43591.947916637342</v>
      </c>
      <c r="C12099">
        <v>42.479999542236328</v>
      </c>
      <c r="D12099" s="2">
        <v>0</v>
      </c>
      <c r="E12099" t="s">
        <v>47132</v>
      </c>
      <c r="F12099" s="1">
        <f t="shared" si="1006"/>
        <v>43226.947916637342</v>
      </c>
      <c r="G12099">
        <f t="shared" si="1002"/>
        <v>6</v>
      </c>
      <c r="H12099">
        <f t="shared" si="1003"/>
        <v>5</v>
      </c>
      <c r="I12099">
        <f t="shared" si="1004"/>
        <v>2018</v>
      </c>
      <c r="J12099">
        <v>39.560001373291016</v>
      </c>
      <c r="K12099">
        <v>0</v>
      </c>
    </row>
    <row r="12100" spans="1:11" x14ac:dyDescent="0.25">
      <c r="A12100" t="s">
        <v>12093</v>
      </c>
      <c r="B12100" s="1">
        <f t="shared" si="1005"/>
        <v>43591.958333304006</v>
      </c>
      <c r="C12100">
        <v>43.759998321533203</v>
      </c>
      <c r="D12100" s="2">
        <v>0.40000000596046448</v>
      </c>
      <c r="E12100" t="s">
        <v>47133</v>
      </c>
      <c r="F12100" s="1">
        <f t="shared" si="1006"/>
        <v>43226.958333304006</v>
      </c>
      <c r="G12100">
        <f t="shared" si="1002"/>
        <v>6</v>
      </c>
      <c r="H12100">
        <f t="shared" si="1003"/>
        <v>5</v>
      </c>
      <c r="I12100">
        <f t="shared" si="1004"/>
        <v>2018</v>
      </c>
      <c r="J12100">
        <v>41.720001220703125</v>
      </c>
      <c r="K12100">
        <v>1.6000000238418579</v>
      </c>
    </row>
    <row r="12101" spans="1:11" x14ac:dyDescent="0.25">
      <c r="A12101" t="s">
        <v>12094</v>
      </c>
      <c r="B12101" s="1">
        <f t="shared" si="1005"/>
        <v>43591.968749970671</v>
      </c>
      <c r="C12101">
        <v>41.880001068115234</v>
      </c>
      <c r="D12101" s="2">
        <v>0.40000000596046448</v>
      </c>
      <c r="E12101" t="s">
        <v>47134</v>
      </c>
      <c r="F12101" s="1">
        <f t="shared" si="1006"/>
        <v>43226.968749970671</v>
      </c>
      <c r="G12101">
        <f t="shared" si="1002"/>
        <v>6</v>
      </c>
      <c r="H12101">
        <f t="shared" si="1003"/>
        <v>5</v>
      </c>
      <c r="I12101">
        <f t="shared" si="1004"/>
        <v>2018</v>
      </c>
      <c r="J12101">
        <v>40.599998474121094</v>
      </c>
      <c r="K12101">
        <v>1.2000000476837158</v>
      </c>
    </row>
    <row r="12102" spans="1:11" x14ac:dyDescent="0.25">
      <c r="A12102" t="s">
        <v>12095</v>
      </c>
      <c r="B12102" s="1">
        <f t="shared" si="1005"/>
        <v>43591.979166637335</v>
      </c>
      <c r="C12102">
        <v>40.680000305175781</v>
      </c>
      <c r="D12102" s="2">
        <v>0</v>
      </c>
      <c r="E12102" t="s">
        <v>47135</v>
      </c>
      <c r="F12102" s="1">
        <f t="shared" si="1006"/>
        <v>43226.979166637335</v>
      </c>
      <c r="G12102">
        <f t="shared" si="1002"/>
        <v>6</v>
      </c>
      <c r="H12102">
        <f t="shared" si="1003"/>
        <v>5</v>
      </c>
      <c r="I12102">
        <f t="shared" si="1004"/>
        <v>2018</v>
      </c>
      <c r="J12102">
        <v>35.319999694824219</v>
      </c>
      <c r="K12102">
        <v>1.2000000476837158</v>
      </c>
    </row>
    <row r="12103" spans="1:11" x14ac:dyDescent="0.25">
      <c r="A12103" t="s">
        <v>12096</v>
      </c>
      <c r="B12103" s="1">
        <f t="shared" si="1005"/>
        <v>43591.989583303999</v>
      </c>
      <c r="C12103">
        <v>38.119998931884766</v>
      </c>
      <c r="D12103" s="2">
        <v>0.80000001192092896</v>
      </c>
      <c r="E12103" t="s">
        <v>47136</v>
      </c>
      <c r="F12103" s="1">
        <f t="shared" si="1006"/>
        <v>43226.989583303999</v>
      </c>
      <c r="G12103">
        <f t="shared" si="1002"/>
        <v>6</v>
      </c>
      <c r="H12103">
        <f t="shared" si="1003"/>
        <v>5</v>
      </c>
      <c r="I12103">
        <f t="shared" si="1004"/>
        <v>2018</v>
      </c>
      <c r="J12103">
        <v>29.120000839233398</v>
      </c>
      <c r="K12103">
        <v>0.40000000596046448</v>
      </c>
    </row>
    <row r="12104" spans="1:11" x14ac:dyDescent="0.25">
      <c r="A12104" t="s">
        <v>12097</v>
      </c>
      <c r="B12104" s="1">
        <f t="shared" si="1005"/>
        <v>43591.999999970663</v>
      </c>
      <c r="C12104">
        <v>26.760000228881836</v>
      </c>
      <c r="D12104" s="2">
        <v>0</v>
      </c>
      <c r="E12104" t="s">
        <v>47137</v>
      </c>
      <c r="F12104" s="1">
        <f t="shared" si="1006"/>
        <v>43226.999999970663</v>
      </c>
      <c r="G12104">
        <f t="shared" si="1002"/>
        <v>7</v>
      </c>
      <c r="H12104">
        <f t="shared" si="1003"/>
        <v>5</v>
      </c>
      <c r="I12104">
        <f t="shared" si="1004"/>
        <v>2018</v>
      </c>
      <c r="J12104">
        <v>22.079999923706055</v>
      </c>
      <c r="K12104">
        <v>0</v>
      </c>
    </row>
    <row r="12105" spans="1:11" x14ac:dyDescent="0.25">
      <c r="A12105" t="s">
        <v>12098</v>
      </c>
      <c r="B12105" s="1">
        <f t="shared" si="1005"/>
        <v>43592.010416637328</v>
      </c>
      <c r="C12105">
        <v>12.359999656677246</v>
      </c>
      <c r="D12105" s="2">
        <v>0.40000000596046448</v>
      </c>
      <c r="E12105" t="s">
        <v>47138</v>
      </c>
      <c r="F12105" s="1">
        <f t="shared" si="1006"/>
        <v>43227.010416637328</v>
      </c>
      <c r="G12105">
        <f t="shared" si="1002"/>
        <v>7</v>
      </c>
      <c r="H12105">
        <f t="shared" si="1003"/>
        <v>5</v>
      </c>
      <c r="I12105">
        <f t="shared" si="1004"/>
        <v>2018</v>
      </c>
      <c r="J12105">
        <v>9.5600004196166992</v>
      </c>
      <c r="K12105">
        <v>0</v>
      </c>
    </row>
    <row r="12106" spans="1:11" x14ac:dyDescent="0.25">
      <c r="A12106" t="s">
        <v>12099</v>
      </c>
      <c r="B12106" s="1">
        <f t="shared" si="1005"/>
        <v>43592.020833303992</v>
      </c>
      <c r="C12106">
        <v>7.1599998474121094</v>
      </c>
      <c r="D12106" s="2">
        <v>0</v>
      </c>
      <c r="E12106" t="s">
        <v>47139</v>
      </c>
      <c r="F12106" s="1">
        <f t="shared" si="1006"/>
        <v>43227.020833303992</v>
      </c>
      <c r="G12106">
        <f t="shared" ref="G12106:G12169" si="1007">DAY(F12106)</f>
        <v>7</v>
      </c>
      <c r="H12106">
        <f t="shared" ref="H12106:H12169" si="1008">MONTH(F12106)</f>
        <v>5</v>
      </c>
      <c r="I12106">
        <f t="shared" ref="I12106:I12169" si="1009">YEAR(F12106)</f>
        <v>2018</v>
      </c>
      <c r="J12106">
        <v>5.559999942779541</v>
      </c>
      <c r="K12106">
        <v>0</v>
      </c>
    </row>
    <row r="12107" spans="1:11" x14ac:dyDescent="0.25">
      <c r="A12107" t="s">
        <v>12100</v>
      </c>
      <c r="B12107" s="1">
        <f t="shared" ref="B12107:B12170" si="1010">B12106+1/(24*4)</f>
        <v>43592.031249970656</v>
      </c>
      <c r="C12107">
        <v>6.9600000381469727</v>
      </c>
      <c r="D12107" s="2">
        <v>0</v>
      </c>
      <c r="E12107" t="s">
        <v>47140</v>
      </c>
      <c r="F12107" s="1">
        <f t="shared" ref="F12107:F12170" si="1011">F12106+1/(24*4)</f>
        <v>43227.031249970656</v>
      </c>
      <c r="G12107">
        <f t="shared" si="1007"/>
        <v>7</v>
      </c>
      <c r="H12107">
        <f t="shared" si="1008"/>
        <v>5</v>
      </c>
      <c r="I12107">
        <f t="shared" si="1009"/>
        <v>2018</v>
      </c>
      <c r="J12107">
        <v>5.2800002098083496</v>
      </c>
      <c r="K12107">
        <v>0</v>
      </c>
    </row>
    <row r="12108" spans="1:11" x14ac:dyDescent="0.25">
      <c r="A12108" t="s">
        <v>12101</v>
      </c>
      <c r="B12108" s="1">
        <f t="shared" si="1010"/>
        <v>43592.04166663732</v>
      </c>
      <c r="C12108">
        <v>7.119999885559082</v>
      </c>
      <c r="D12108" s="2">
        <v>0</v>
      </c>
      <c r="E12108" t="s">
        <v>47141</v>
      </c>
      <c r="F12108" s="1">
        <f t="shared" si="1011"/>
        <v>43227.04166663732</v>
      </c>
      <c r="G12108">
        <f t="shared" si="1007"/>
        <v>7</v>
      </c>
      <c r="H12108">
        <f t="shared" si="1008"/>
        <v>5</v>
      </c>
      <c r="I12108">
        <f t="shared" si="1009"/>
        <v>2018</v>
      </c>
      <c r="J12108">
        <v>5.4000000953674316</v>
      </c>
      <c r="K12108">
        <v>0</v>
      </c>
    </row>
    <row r="12109" spans="1:11" x14ac:dyDescent="0.25">
      <c r="A12109" t="s">
        <v>12102</v>
      </c>
      <c r="B12109" s="1">
        <f t="shared" si="1010"/>
        <v>43592.052083303985</v>
      </c>
      <c r="C12109">
        <v>6.2399997711181641</v>
      </c>
      <c r="D12109" s="2">
        <v>0</v>
      </c>
      <c r="E12109" t="s">
        <v>47142</v>
      </c>
      <c r="F12109" s="1">
        <f t="shared" si="1011"/>
        <v>43227.052083303985</v>
      </c>
      <c r="G12109">
        <f t="shared" si="1007"/>
        <v>7</v>
      </c>
      <c r="H12109">
        <f t="shared" si="1008"/>
        <v>5</v>
      </c>
      <c r="I12109">
        <f t="shared" si="1009"/>
        <v>2018</v>
      </c>
      <c r="J12109">
        <v>5.0799999237060547</v>
      </c>
      <c r="K12109">
        <v>0</v>
      </c>
    </row>
    <row r="12110" spans="1:11" x14ac:dyDescent="0.25">
      <c r="A12110" t="s">
        <v>12103</v>
      </c>
      <c r="B12110" s="1">
        <f t="shared" si="1010"/>
        <v>43592.062499970649</v>
      </c>
      <c r="C12110">
        <v>5.880000114440918</v>
      </c>
      <c r="D12110" s="2">
        <v>0</v>
      </c>
      <c r="E12110" t="s">
        <v>47143</v>
      </c>
      <c r="F12110" s="1">
        <f t="shared" si="1011"/>
        <v>43227.062499970649</v>
      </c>
      <c r="G12110">
        <f t="shared" si="1007"/>
        <v>7</v>
      </c>
      <c r="H12110">
        <f t="shared" si="1008"/>
        <v>5</v>
      </c>
      <c r="I12110">
        <f t="shared" si="1009"/>
        <v>2018</v>
      </c>
      <c r="J12110">
        <v>5.6399998664855957</v>
      </c>
      <c r="K12110">
        <v>0</v>
      </c>
    </row>
    <row r="12111" spans="1:11" x14ac:dyDescent="0.25">
      <c r="A12111" t="s">
        <v>12104</v>
      </c>
      <c r="B12111" s="1">
        <f t="shared" si="1010"/>
        <v>43592.072916637313</v>
      </c>
      <c r="C12111">
        <v>4.119999885559082</v>
      </c>
      <c r="D12111" s="2">
        <v>0</v>
      </c>
      <c r="E12111" t="s">
        <v>47144</v>
      </c>
      <c r="F12111" s="1">
        <f t="shared" si="1011"/>
        <v>43227.072916637313</v>
      </c>
      <c r="G12111">
        <f t="shared" si="1007"/>
        <v>7</v>
      </c>
      <c r="H12111">
        <f t="shared" si="1008"/>
        <v>5</v>
      </c>
      <c r="I12111">
        <f t="shared" si="1009"/>
        <v>2018</v>
      </c>
      <c r="J12111">
        <v>5.9200000762939453</v>
      </c>
      <c r="K12111">
        <v>0</v>
      </c>
    </row>
    <row r="12112" spans="1:11" x14ac:dyDescent="0.25">
      <c r="A12112" t="s">
        <v>12105</v>
      </c>
      <c r="B12112" s="1">
        <f t="shared" si="1010"/>
        <v>43592.083333303977</v>
      </c>
      <c r="C12112">
        <v>5.2800002098083496</v>
      </c>
      <c r="D12112" s="2">
        <v>0</v>
      </c>
      <c r="E12112" t="s">
        <v>47145</v>
      </c>
      <c r="F12112" s="1">
        <f t="shared" si="1011"/>
        <v>43227.083333303977</v>
      </c>
      <c r="G12112">
        <f t="shared" si="1007"/>
        <v>7</v>
      </c>
      <c r="H12112">
        <f t="shared" si="1008"/>
        <v>5</v>
      </c>
      <c r="I12112">
        <f t="shared" si="1009"/>
        <v>2018</v>
      </c>
      <c r="J12112">
        <v>6.7199997901916504</v>
      </c>
      <c r="K12112">
        <v>0</v>
      </c>
    </row>
    <row r="12113" spans="1:11" x14ac:dyDescent="0.25">
      <c r="A12113" t="s">
        <v>12106</v>
      </c>
      <c r="B12113" s="1">
        <f t="shared" si="1010"/>
        <v>43592.093749970642</v>
      </c>
      <c r="C12113">
        <v>6.4000000953674316</v>
      </c>
      <c r="D12113" s="2">
        <v>0</v>
      </c>
      <c r="E12113" t="s">
        <v>47146</v>
      </c>
      <c r="F12113" s="1">
        <f t="shared" si="1011"/>
        <v>43227.093749970642</v>
      </c>
      <c r="G12113">
        <f t="shared" si="1007"/>
        <v>7</v>
      </c>
      <c r="H12113">
        <f t="shared" si="1008"/>
        <v>5</v>
      </c>
      <c r="I12113">
        <f t="shared" si="1009"/>
        <v>2018</v>
      </c>
      <c r="J12113">
        <v>6.8000001907348633</v>
      </c>
      <c r="K12113">
        <v>0</v>
      </c>
    </row>
    <row r="12114" spans="1:11" x14ac:dyDescent="0.25">
      <c r="A12114" t="s">
        <v>12107</v>
      </c>
      <c r="B12114" s="1">
        <f t="shared" si="1010"/>
        <v>43592.104166637306</v>
      </c>
      <c r="C12114">
        <v>6.4000000953674316</v>
      </c>
      <c r="D12114" s="2">
        <v>0</v>
      </c>
      <c r="E12114" t="s">
        <v>47147</v>
      </c>
      <c r="F12114" s="1">
        <f t="shared" si="1011"/>
        <v>43227.104166637306</v>
      </c>
      <c r="G12114">
        <f t="shared" si="1007"/>
        <v>7</v>
      </c>
      <c r="H12114">
        <f t="shared" si="1008"/>
        <v>5</v>
      </c>
      <c r="I12114">
        <f t="shared" si="1009"/>
        <v>2018</v>
      </c>
      <c r="J12114">
        <v>5.3600001335144043</v>
      </c>
      <c r="K12114">
        <v>0</v>
      </c>
    </row>
    <row r="12115" spans="1:11" x14ac:dyDescent="0.25">
      <c r="A12115" t="s">
        <v>12108</v>
      </c>
      <c r="B12115" s="1">
        <f t="shared" si="1010"/>
        <v>43592.11458330397</v>
      </c>
      <c r="C12115">
        <v>6.0399999618530273</v>
      </c>
      <c r="D12115" s="2">
        <v>0</v>
      </c>
      <c r="E12115" t="s">
        <v>47148</v>
      </c>
      <c r="F12115" s="1">
        <f t="shared" si="1011"/>
        <v>43227.11458330397</v>
      </c>
      <c r="G12115">
        <f t="shared" si="1007"/>
        <v>7</v>
      </c>
      <c r="H12115">
        <f t="shared" si="1008"/>
        <v>5</v>
      </c>
      <c r="I12115">
        <f t="shared" si="1009"/>
        <v>2018</v>
      </c>
      <c r="J12115">
        <v>5.440000057220459</v>
      </c>
      <c r="K12115">
        <v>0</v>
      </c>
    </row>
    <row r="12116" spans="1:11" x14ac:dyDescent="0.25">
      <c r="A12116" t="s">
        <v>12109</v>
      </c>
      <c r="B12116" s="1">
        <f t="shared" si="1010"/>
        <v>43592.124999970634</v>
      </c>
      <c r="C12116">
        <v>5.7600002288818359</v>
      </c>
      <c r="D12116" s="2">
        <v>0</v>
      </c>
      <c r="E12116" t="s">
        <v>47149</v>
      </c>
      <c r="F12116" s="1">
        <f t="shared" si="1011"/>
        <v>43227.124999970634</v>
      </c>
      <c r="G12116">
        <f t="shared" si="1007"/>
        <v>7</v>
      </c>
      <c r="H12116">
        <f t="shared" si="1008"/>
        <v>5</v>
      </c>
      <c r="I12116">
        <f t="shared" si="1009"/>
        <v>2018</v>
      </c>
      <c r="J12116">
        <v>5.8400001525878906</v>
      </c>
      <c r="K12116">
        <v>0</v>
      </c>
    </row>
    <row r="12117" spans="1:11" x14ac:dyDescent="0.25">
      <c r="A12117" t="s">
        <v>12110</v>
      </c>
      <c r="B12117" s="1">
        <f t="shared" si="1010"/>
        <v>43592.135416637298</v>
      </c>
      <c r="C12117">
        <v>5.559999942779541</v>
      </c>
      <c r="D12117" s="2">
        <v>0</v>
      </c>
      <c r="E12117" t="s">
        <v>47150</v>
      </c>
      <c r="F12117" s="1">
        <f t="shared" si="1011"/>
        <v>43227.135416637298</v>
      </c>
      <c r="G12117">
        <f t="shared" si="1007"/>
        <v>7</v>
      </c>
      <c r="H12117">
        <f t="shared" si="1008"/>
        <v>5</v>
      </c>
      <c r="I12117">
        <f t="shared" si="1009"/>
        <v>2018</v>
      </c>
      <c r="J12117">
        <v>6.8000001907348633</v>
      </c>
      <c r="K12117">
        <v>0</v>
      </c>
    </row>
    <row r="12118" spans="1:11" x14ac:dyDescent="0.25">
      <c r="A12118" t="s">
        <v>12111</v>
      </c>
      <c r="B12118" s="1">
        <f t="shared" si="1010"/>
        <v>43592.145833303963</v>
      </c>
      <c r="C12118">
        <v>5.6399998664855957</v>
      </c>
      <c r="D12118" s="2">
        <v>0</v>
      </c>
      <c r="E12118" t="s">
        <v>47151</v>
      </c>
      <c r="F12118" s="1">
        <f t="shared" si="1011"/>
        <v>43227.145833303963</v>
      </c>
      <c r="G12118">
        <f t="shared" si="1007"/>
        <v>7</v>
      </c>
      <c r="H12118">
        <f t="shared" si="1008"/>
        <v>5</v>
      </c>
      <c r="I12118">
        <f t="shared" si="1009"/>
        <v>2018</v>
      </c>
      <c r="J12118">
        <v>6.8400001525878906</v>
      </c>
      <c r="K12118">
        <v>0</v>
      </c>
    </row>
    <row r="12119" spans="1:11" x14ac:dyDescent="0.25">
      <c r="A12119" t="s">
        <v>12112</v>
      </c>
      <c r="B12119" s="1">
        <f t="shared" si="1010"/>
        <v>43592.156249970627</v>
      </c>
      <c r="C12119">
        <v>4.4000000953674316</v>
      </c>
      <c r="D12119" s="2">
        <v>0</v>
      </c>
      <c r="E12119" t="s">
        <v>47152</v>
      </c>
      <c r="F12119" s="1">
        <f t="shared" si="1011"/>
        <v>43227.156249970627</v>
      </c>
      <c r="G12119">
        <f t="shared" si="1007"/>
        <v>7</v>
      </c>
      <c r="H12119">
        <f t="shared" si="1008"/>
        <v>5</v>
      </c>
      <c r="I12119">
        <f t="shared" si="1009"/>
        <v>2018</v>
      </c>
      <c r="J12119">
        <v>5.8000001907348633</v>
      </c>
      <c r="K12119">
        <v>0</v>
      </c>
    </row>
    <row r="12120" spans="1:11" x14ac:dyDescent="0.25">
      <c r="A12120" t="s">
        <v>12113</v>
      </c>
      <c r="B12120" s="1">
        <f t="shared" si="1010"/>
        <v>43592.166666637291</v>
      </c>
      <c r="C12120">
        <v>4.9200000762939453</v>
      </c>
      <c r="D12120" s="2">
        <v>0</v>
      </c>
      <c r="E12120" t="s">
        <v>47153</v>
      </c>
      <c r="F12120" s="1">
        <f t="shared" si="1011"/>
        <v>43227.166666637291</v>
      </c>
      <c r="G12120">
        <f t="shared" si="1007"/>
        <v>7</v>
      </c>
      <c r="H12120">
        <f t="shared" si="1008"/>
        <v>5</v>
      </c>
      <c r="I12120">
        <f t="shared" si="1009"/>
        <v>2018</v>
      </c>
      <c r="J12120">
        <v>5.440000057220459</v>
      </c>
      <c r="K12120">
        <v>0</v>
      </c>
    </row>
    <row r="12121" spans="1:11" x14ac:dyDescent="0.25">
      <c r="A12121" t="s">
        <v>12114</v>
      </c>
      <c r="B12121" s="1">
        <f t="shared" si="1010"/>
        <v>43592.177083303955</v>
      </c>
      <c r="C12121">
        <v>5.2800002098083496</v>
      </c>
      <c r="D12121" s="2">
        <v>0</v>
      </c>
      <c r="E12121" t="s">
        <v>47154</v>
      </c>
      <c r="F12121" s="1">
        <f t="shared" si="1011"/>
        <v>43227.177083303955</v>
      </c>
      <c r="G12121">
        <f t="shared" si="1007"/>
        <v>7</v>
      </c>
      <c r="H12121">
        <f t="shared" si="1008"/>
        <v>5</v>
      </c>
      <c r="I12121">
        <f t="shared" si="1009"/>
        <v>2018</v>
      </c>
      <c r="J12121">
        <v>4.880000114440918</v>
      </c>
      <c r="K12121">
        <v>0</v>
      </c>
    </row>
    <row r="12122" spans="1:11" x14ac:dyDescent="0.25">
      <c r="A12122" t="s">
        <v>12115</v>
      </c>
      <c r="B12122" s="1">
        <f t="shared" si="1010"/>
        <v>43592.18749997062</v>
      </c>
      <c r="C12122">
        <v>5.4800000190734863</v>
      </c>
      <c r="D12122" s="2">
        <v>0</v>
      </c>
      <c r="E12122" t="s">
        <v>47155</v>
      </c>
      <c r="F12122" s="1">
        <f t="shared" si="1011"/>
        <v>43227.18749997062</v>
      </c>
      <c r="G12122">
        <f t="shared" si="1007"/>
        <v>7</v>
      </c>
      <c r="H12122">
        <f t="shared" si="1008"/>
        <v>5</v>
      </c>
      <c r="I12122">
        <f t="shared" si="1009"/>
        <v>2018</v>
      </c>
      <c r="J12122">
        <v>5.119999885559082</v>
      </c>
      <c r="K12122">
        <v>0</v>
      </c>
    </row>
    <row r="12123" spans="1:11" x14ac:dyDescent="0.25">
      <c r="A12123" t="s">
        <v>12116</v>
      </c>
      <c r="B12123" s="1">
        <f t="shared" si="1010"/>
        <v>43592.197916637284</v>
      </c>
      <c r="C12123">
        <v>5.9200000762939453</v>
      </c>
      <c r="D12123" s="2">
        <v>0</v>
      </c>
      <c r="E12123" t="s">
        <v>47156</v>
      </c>
      <c r="F12123" s="1">
        <f t="shared" si="1011"/>
        <v>43227.197916637284</v>
      </c>
      <c r="G12123">
        <f t="shared" si="1007"/>
        <v>7</v>
      </c>
      <c r="H12123">
        <f t="shared" si="1008"/>
        <v>5</v>
      </c>
      <c r="I12123">
        <f t="shared" si="1009"/>
        <v>2018</v>
      </c>
      <c r="J12123">
        <v>5.5199999809265137</v>
      </c>
      <c r="K12123">
        <v>0</v>
      </c>
    </row>
    <row r="12124" spans="1:11" x14ac:dyDescent="0.25">
      <c r="A12124" t="s">
        <v>12117</v>
      </c>
      <c r="B12124" s="1">
        <f t="shared" si="1010"/>
        <v>43592.208333303948</v>
      </c>
      <c r="C12124">
        <v>5.5199999809265137</v>
      </c>
      <c r="D12124" s="2">
        <v>0</v>
      </c>
      <c r="E12124" t="s">
        <v>47157</v>
      </c>
      <c r="F12124" s="1">
        <f t="shared" si="1011"/>
        <v>43227.208333303948</v>
      </c>
      <c r="G12124">
        <f t="shared" si="1007"/>
        <v>7</v>
      </c>
      <c r="H12124">
        <f t="shared" si="1008"/>
        <v>5</v>
      </c>
      <c r="I12124">
        <f t="shared" si="1009"/>
        <v>2018</v>
      </c>
      <c r="J12124">
        <v>5.8000001907348633</v>
      </c>
      <c r="K12124">
        <v>0</v>
      </c>
    </row>
    <row r="12125" spans="1:11" x14ac:dyDescent="0.25">
      <c r="A12125" t="s">
        <v>12118</v>
      </c>
      <c r="B12125" s="1">
        <f t="shared" si="1010"/>
        <v>43592.218749970612</v>
      </c>
      <c r="C12125">
        <v>4.320000171661377</v>
      </c>
      <c r="D12125" s="2">
        <v>0</v>
      </c>
      <c r="E12125" t="s">
        <v>47158</v>
      </c>
      <c r="F12125" s="1">
        <f t="shared" si="1011"/>
        <v>43227.218749970612</v>
      </c>
      <c r="G12125">
        <f t="shared" si="1007"/>
        <v>7</v>
      </c>
      <c r="H12125">
        <f t="shared" si="1008"/>
        <v>5</v>
      </c>
      <c r="I12125">
        <f t="shared" si="1009"/>
        <v>2018</v>
      </c>
      <c r="J12125">
        <v>5.679999828338623</v>
      </c>
      <c r="K12125">
        <v>0</v>
      </c>
    </row>
    <row r="12126" spans="1:11" x14ac:dyDescent="0.25">
      <c r="A12126" t="s">
        <v>12119</v>
      </c>
      <c r="B12126" s="1">
        <f t="shared" si="1010"/>
        <v>43592.229166637277</v>
      </c>
      <c r="C12126">
        <v>4.4000000953674316</v>
      </c>
      <c r="D12126" s="2">
        <v>0</v>
      </c>
      <c r="E12126" t="s">
        <v>47159</v>
      </c>
      <c r="F12126" s="1">
        <f t="shared" si="1011"/>
        <v>43227.229166637277</v>
      </c>
      <c r="G12126">
        <f t="shared" si="1007"/>
        <v>7</v>
      </c>
      <c r="H12126">
        <f t="shared" si="1008"/>
        <v>5</v>
      </c>
      <c r="I12126">
        <f t="shared" si="1009"/>
        <v>2018</v>
      </c>
      <c r="J12126">
        <v>4.559999942779541</v>
      </c>
      <c r="K12126">
        <v>0</v>
      </c>
    </row>
    <row r="12127" spans="1:11" x14ac:dyDescent="0.25">
      <c r="A12127" t="s">
        <v>12120</v>
      </c>
      <c r="B12127" s="1">
        <f t="shared" si="1010"/>
        <v>43592.239583303941</v>
      </c>
      <c r="C12127">
        <v>4.119999885559082</v>
      </c>
      <c r="D12127" s="2">
        <v>0</v>
      </c>
      <c r="E12127" t="s">
        <v>47160</v>
      </c>
      <c r="F12127" s="1">
        <f t="shared" si="1011"/>
        <v>43227.239583303941</v>
      </c>
      <c r="G12127">
        <f t="shared" si="1007"/>
        <v>7</v>
      </c>
      <c r="H12127">
        <f t="shared" si="1008"/>
        <v>5</v>
      </c>
      <c r="I12127">
        <f t="shared" si="1009"/>
        <v>2018</v>
      </c>
      <c r="J12127">
        <v>4.7199997901916504</v>
      </c>
      <c r="K12127">
        <v>0</v>
      </c>
    </row>
    <row r="12128" spans="1:11" x14ac:dyDescent="0.25">
      <c r="A12128" t="s">
        <v>12121</v>
      </c>
      <c r="B12128" s="1">
        <f t="shared" si="1010"/>
        <v>43592.249999970605</v>
      </c>
      <c r="C12128">
        <v>4.5999999046325684</v>
      </c>
      <c r="D12128" s="2">
        <v>0</v>
      </c>
      <c r="E12128" t="s">
        <v>47161</v>
      </c>
      <c r="F12128" s="1">
        <f t="shared" si="1011"/>
        <v>43227.249999970605</v>
      </c>
      <c r="G12128">
        <f t="shared" si="1007"/>
        <v>7</v>
      </c>
      <c r="H12128">
        <f t="shared" si="1008"/>
        <v>5</v>
      </c>
      <c r="I12128">
        <f t="shared" si="1009"/>
        <v>2018</v>
      </c>
      <c r="J12128">
        <v>5.4800000190734863</v>
      </c>
      <c r="K12128">
        <v>0</v>
      </c>
    </row>
    <row r="12129" spans="1:11" x14ac:dyDescent="0.25">
      <c r="A12129" t="s">
        <v>12122</v>
      </c>
      <c r="B12129" s="1">
        <f t="shared" si="1010"/>
        <v>43592.260416637269</v>
      </c>
      <c r="C12129">
        <v>4.9200000762939453</v>
      </c>
      <c r="D12129" s="2">
        <v>0</v>
      </c>
      <c r="E12129" t="s">
        <v>47162</v>
      </c>
      <c r="F12129" s="1">
        <f t="shared" si="1011"/>
        <v>43227.260416637269</v>
      </c>
      <c r="G12129">
        <f t="shared" si="1007"/>
        <v>7</v>
      </c>
      <c r="H12129">
        <f t="shared" si="1008"/>
        <v>5</v>
      </c>
      <c r="I12129">
        <f t="shared" si="1009"/>
        <v>2018</v>
      </c>
      <c r="J12129">
        <v>6.3600001335144043</v>
      </c>
      <c r="K12129">
        <v>0</v>
      </c>
    </row>
    <row r="12130" spans="1:11" x14ac:dyDescent="0.25">
      <c r="A12130" t="s">
        <v>12123</v>
      </c>
      <c r="B12130" s="1">
        <f t="shared" si="1010"/>
        <v>43592.270833303934</v>
      </c>
      <c r="C12130">
        <v>5.119999885559082</v>
      </c>
      <c r="D12130" s="2">
        <v>0</v>
      </c>
      <c r="E12130" t="s">
        <v>47163</v>
      </c>
      <c r="F12130" s="1">
        <f t="shared" si="1011"/>
        <v>43227.270833303934</v>
      </c>
      <c r="G12130">
        <f t="shared" si="1007"/>
        <v>7</v>
      </c>
      <c r="H12130">
        <f t="shared" si="1008"/>
        <v>5</v>
      </c>
      <c r="I12130">
        <f t="shared" si="1009"/>
        <v>2018</v>
      </c>
      <c r="J12130">
        <v>5.8400001525878906</v>
      </c>
      <c r="K12130">
        <v>0</v>
      </c>
    </row>
    <row r="12131" spans="1:11" x14ac:dyDescent="0.25">
      <c r="A12131" t="s">
        <v>12124</v>
      </c>
      <c r="B12131" s="1">
        <f t="shared" si="1010"/>
        <v>43592.281249970598</v>
      </c>
      <c r="C12131">
        <v>5.5999999046325684</v>
      </c>
      <c r="D12131" s="2">
        <v>0</v>
      </c>
      <c r="E12131" t="s">
        <v>47164</v>
      </c>
      <c r="F12131" s="1">
        <f t="shared" si="1011"/>
        <v>43227.281249970598</v>
      </c>
      <c r="G12131">
        <f t="shared" si="1007"/>
        <v>7</v>
      </c>
      <c r="H12131">
        <f t="shared" si="1008"/>
        <v>5</v>
      </c>
      <c r="I12131">
        <f t="shared" si="1009"/>
        <v>2018</v>
      </c>
      <c r="J12131">
        <v>6.0399999618530273</v>
      </c>
      <c r="K12131">
        <v>0</v>
      </c>
    </row>
    <row r="12132" spans="1:11" x14ac:dyDescent="0.25">
      <c r="A12132" t="s">
        <v>12125</v>
      </c>
      <c r="B12132" s="1">
        <f t="shared" si="1010"/>
        <v>43592.291666637262</v>
      </c>
      <c r="C12132">
        <v>5.8000001907348633</v>
      </c>
      <c r="D12132" s="2">
        <v>0</v>
      </c>
      <c r="E12132" t="s">
        <v>47165</v>
      </c>
      <c r="F12132" s="1">
        <f t="shared" si="1011"/>
        <v>43227.291666637262</v>
      </c>
      <c r="G12132">
        <f t="shared" si="1007"/>
        <v>7</v>
      </c>
      <c r="H12132">
        <f t="shared" si="1008"/>
        <v>5</v>
      </c>
      <c r="I12132">
        <f t="shared" si="1009"/>
        <v>2018</v>
      </c>
      <c r="J12132">
        <v>6.0799999237060547</v>
      </c>
      <c r="K12132">
        <v>0</v>
      </c>
    </row>
    <row r="12133" spans="1:11" x14ac:dyDescent="0.25">
      <c r="A12133" t="s">
        <v>12126</v>
      </c>
      <c r="B12133" s="1">
        <f t="shared" si="1010"/>
        <v>43592.302083303926</v>
      </c>
      <c r="C12133">
        <v>4.0399999618530273</v>
      </c>
      <c r="D12133" s="2">
        <v>0</v>
      </c>
      <c r="E12133" t="s">
        <v>47166</v>
      </c>
      <c r="F12133" s="1">
        <f t="shared" si="1011"/>
        <v>43227.302083303926</v>
      </c>
      <c r="G12133">
        <f t="shared" si="1007"/>
        <v>7</v>
      </c>
      <c r="H12133">
        <f t="shared" si="1008"/>
        <v>5</v>
      </c>
      <c r="I12133">
        <f t="shared" si="1009"/>
        <v>2018</v>
      </c>
      <c r="J12133">
        <v>6.2399997711181641</v>
      </c>
      <c r="K12133">
        <v>0</v>
      </c>
    </row>
    <row r="12134" spans="1:11" x14ac:dyDescent="0.25">
      <c r="A12134" t="s">
        <v>12127</v>
      </c>
      <c r="B12134" s="1">
        <f t="shared" si="1010"/>
        <v>43592.312499970591</v>
      </c>
      <c r="C12134">
        <v>4.4000000953674316</v>
      </c>
      <c r="D12134" s="2">
        <v>0</v>
      </c>
      <c r="E12134" t="s">
        <v>47167</v>
      </c>
      <c r="F12134" s="1">
        <f t="shared" si="1011"/>
        <v>43227.312499970591</v>
      </c>
      <c r="G12134">
        <f t="shared" si="1007"/>
        <v>7</v>
      </c>
      <c r="H12134">
        <f t="shared" si="1008"/>
        <v>5</v>
      </c>
      <c r="I12134">
        <f t="shared" si="1009"/>
        <v>2018</v>
      </c>
      <c r="J12134">
        <v>5.4800000190734863</v>
      </c>
      <c r="K12134">
        <v>0</v>
      </c>
    </row>
    <row r="12135" spans="1:11" x14ac:dyDescent="0.25">
      <c r="A12135" t="s">
        <v>12128</v>
      </c>
      <c r="B12135" s="1">
        <f t="shared" si="1010"/>
        <v>43592.322916637255</v>
      </c>
      <c r="C12135">
        <v>4.119999885559082</v>
      </c>
      <c r="D12135" s="2">
        <v>0</v>
      </c>
      <c r="E12135" t="s">
        <v>47168</v>
      </c>
      <c r="F12135" s="1">
        <f t="shared" si="1011"/>
        <v>43227.322916637255</v>
      </c>
      <c r="G12135">
        <f t="shared" si="1007"/>
        <v>7</v>
      </c>
      <c r="H12135">
        <f t="shared" si="1008"/>
        <v>5</v>
      </c>
      <c r="I12135">
        <f t="shared" si="1009"/>
        <v>2018</v>
      </c>
      <c r="J12135">
        <v>5.1599998474121094</v>
      </c>
      <c r="K12135">
        <v>0</v>
      </c>
    </row>
    <row r="12136" spans="1:11" x14ac:dyDescent="0.25">
      <c r="A12136" t="s">
        <v>12129</v>
      </c>
      <c r="B12136" s="1">
        <f t="shared" si="1010"/>
        <v>43592.333333303919</v>
      </c>
      <c r="C12136">
        <v>32</v>
      </c>
      <c r="D12136" s="2">
        <v>0</v>
      </c>
      <c r="E12136" t="s">
        <v>47169</v>
      </c>
      <c r="F12136" s="1">
        <f t="shared" si="1011"/>
        <v>43227.333333303919</v>
      </c>
      <c r="G12136">
        <f t="shared" si="1007"/>
        <v>7</v>
      </c>
      <c r="H12136">
        <f t="shared" si="1008"/>
        <v>5</v>
      </c>
      <c r="I12136">
        <f t="shared" si="1009"/>
        <v>2018</v>
      </c>
      <c r="J12136">
        <v>25.159999847412109</v>
      </c>
      <c r="K12136">
        <v>0</v>
      </c>
    </row>
    <row r="12137" spans="1:11" x14ac:dyDescent="0.25">
      <c r="A12137" t="s">
        <v>12130</v>
      </c>
      <c r="B12137" s="1">
        <f t="shared" si="1010"/>
        <v>43592.343749970583</v>
      </c>
      <c r="C12137">
        <v>34.400001525878906</v>
      </c>
      <c r="D12137" s="2">
        <v>0</v>
      </c>
      <c r="E12137" t="s">
        <v>47170</v>
      </c>
      <c r="F12137" s="1">
        <f t="shared" si="1011"/>
        <v>43227.343749970583</v>
      </c>
      <c r="G12137">
        <f t="shared" si="1007"/>
        <v>7</v>
      </c>
      <c r="H12137">
        <f t="shared" si="1008"/>
        <v>5</v>
      </c>
      <c r="I12137">
        <f t="shared" si="1009"/>
        <v>2018</v>
      </c>
      <c r="J12137">
        <v>45.159999847412109</v>
      </c>
      <c r="K12137">
        <v>0</v>
      </c>
    </row>
    <row r="12138" spans="1:11" x14ac:dyDescent="0.25">
      <c r="A12138" t="s">
        <v>12131</v>
      </c>
      <c r="B12138" s="1">
        <f t="shared" si="1010"/>
        <v>43592.354166637248</v>
      </c>
      <c r="C12138">
        <v>50.959999084472656</v>
      </c>
      <c r="D12138" s="2">
        <v>0.40000000596046448</v>
      </c>
      <c r="E12138" t="s">
        <v>47171</v>
      </c>
      <c r="F12138" s="1">
        <f t="shared" si="1011"/>
        <v>43227.354166637248</v>
      </c>
      <c r="G12138">
        <f t="shared" si="1007"/>
        <v>7</v>
      </c>
      <c r="H12138">
        <f t="shared" si="1008"/>
        <v>5</v>
      </c>
      <c r="I12138">
        <f t="shared" si="1009"/>
        <v>2018</v>
      </c>
      <c r="J12138">
        <v>59.479999542236328</v>
      </c>
      <c r="K12138">
        <v>0.40000000596046448</v>
      </c>
    </row>
    <row r="12139" spans="1:11" x14ac:dyDescent="0.25">
      <c r="A12139" t="s">
        <v>12132</v>
      </c>
      <c r="B12139" s="1">
        <f t="shared" si="1010"/>
        <v>43592.364583303912</v>
      </c>
      <c r="C12139">
        <v>45</v>
      </c>
      <c r="D12139" s="2">
        <v>0</v>
      </c>
      <c r="E12139" t="s">
        <v>47172</v>
      </c>
      <c r="F12139" s="1">
        <f t="shared" si="1011"/>
        <v>43227.364583303912</v>
      </c>
      <c r="G12139">
        <f t="shared" si="1007"/>
        <v>7</v>
      </c>
      <c r="H12139">
        <f t="shared" si="1008"/>
        <v>5</v>
      </c>
      <c r="I12139">
        <f t="shared" si="1009"/>
        <v>2018</v>
      </c>
      <c r="J12139">
        <v>57.759998321533203</v>
      </c>
      <c r="K12139">
        <v>0</v>
      </c>
    </row>
    <row r="12140" spans="1:11" x14ac:dyDescent="0.25">
      <c r="A12140" t="s">
        <v>12133</v>
      </c>
      <c r="B12140" s="1">
        <f t="shared" si="1010"/>
        <v>43592.374999970576</v>
      </c>
      <c r="C12140">
        <v>33.319999694824219</v>
      </c>
      <c r="D12140" s="2">
        <v>0</v>
      </c>
      <c r="E12140" t="s">
        <v>47173</v>
      </c>
      <c r="F12140" s="1">
        <f t="shared" si="1011"/>
        <v>43227.374999970576</v>
      </c>
      <c r="G12140">
        <f t="shared" si="1007"/>
        <v>7</v>
      </c>
      <c r="H12140">
        <f t="shared" si="1008"/>
        <v>5</v>
      </c>
      <c r="I12140">
        <f t="shared" si="1009"/>
        <v>2018</v>
      </c>
      <c r="J12140">
        <v>36.200000762939453</v>
      </c>
      <c r="K12140">
        <v>0</v>
      </c>
    </row>
    <row r="12141" spans="1:11" x14ac:dyDescent="0.25">
      <c r="A12141" t="s">
        <v>12134</v>
      </c>
      <c r="B12141" s="1">
        <f t="shared" si="1010"/>
        <v>43592.38541663724</v>
      </c>
      <c r="C12141">
        <v>41.200000762939453</v>
      </c>
      <c r="D12141" s="2">
        <v>0.40000000596046448</v>
      </c>
      <c r="E12141" t="s">
        <v>47174</v>
      </c>
      <c r="F12141" s="1">
        <f t="shared" si="1011"/>
        <v>43227.38541663724</v>
      </c>
      <c r="G12141">
        <f t="shared" si="1007"/>
        <v>7</v>
      </c>
      <c r="H12141">
        <f t="shared" si="1008"/>
        <v>5</v>
      </c>
      <c r="I12141">
        <f t="shared" si="1009"/>
        <v>2018</v>
      </c>
      <c r="J12141">
        <v>63.279998779296875</v>
      </c>
      <c r="K12141">
        <v>0.40000000596046448</v>
      </c>
    </row>
    <row r="12142" spans="1:11" x14ac:dyDescent="0.25">
      <c r="A12142" t="s">
        <v>12135</v>
      </c>
      <c r="B12142" s="1">
        <f t="shared" si="1010"/>
        <v>43592.395833303905</v>
      </c>
      <c r="C12142">
        <v>57.040000915527344</v>
      </c>
      <c r="D12142" s="2">
        <v>0</v>
      </c>
      <c r="E12142" t="s">
        <v>47175</v>
      </c>
      <c r="F12142" s="1">
        <f t="shared" si="1011"/>
        <v>43227.395833303905</v>
      </c>
      <c r="G12142">
        <f t="shared" si="1007"/>
        <v>7</v>
      </c>
      <c r="H12142">
        <f t="shared" si="1008"/>
        <v>5</v>
      </c>
      <c r="I12142">
        <f t="shared" si="1009"/>
        <v>2018</v>
      </c>
      <c r="J12142">
        <v>66.279998779296875</v>
      </c>
      <c r="K12142">
        <v>0.40000000596046448</v>
      </c>
    </row>
    <row r="12143" spans="1:11" x14ac:dyDescent="0.25">
      <c r="A12143" t="s">
        <v>12136</v>
      </c>
      <c r="B12143" s="1">
        <f t="shared" si="1010"/>
        <v>43592.406249970569</v>
      </c>
      <c r="C12143">
        <v>55.439998626708984</v>
      </c>
      <c r="D12143" s="2">
        <v>0.40000000596046448</v>
      </c>
      <c r="E12143" t="s">
        <v>47176</v>
      </c>
      <c r="F12143" s="1">
        <f t="shared" si="1011"/>
        <v>43227.406249970569</v>
      </c>
      <c r="G12143">
        <f t="shared" si="1007"/>
        <v>7</v>
      </c>
      <c r="H12143">
        <f t="shared" si="1008"/>
        <v>5</v>
      </c>
      <c r="I12143">
        <f t="shared" si="1009"/>
        <v>2018</v>
      </c>
      <c r="J12143">
        <v>65.800003051757813</v>
      </c>
      <c r="K12143">
        <v>0.40000000596046448</v>
      </c>
    </row>
    <row r="12144" spans="1:11" x14ac:dyDescent="0.25">
      <c r="A12144" t="s">
        <v>12137</v>
      </c>
      <c r="B12144" s="1">
        <f t="shared" si="1010"/>
        <v>43592.416666637233</v>
      </c>
      <c r="C12144">
        <v>61.919998168945313</v>
      </c>
      <c r="D12144" s="2">
        <v>0</v>
      </c>
      <c r="E12144" t="s">
        <v>47177</v>
      </c>
      <c r="F12144" s="1">
        <f t="shared" si="1011"/>
        <v>43227.416666637233</v>
      </c>
      <c r="G12144">
        <f t="shared" si="1007"/>
        <v>7</v>
      </c>
      <c r="H12144">
        <f t="shared" si="1008"/>
        <v>5</v>
      </c>
      <c r="I12144">
        <f t="shared" si="1009"/>
        <v>2018</v>
      </c>
      <c r="J12144">
        <v>64.680000305175781</v>
      </c>
      <c r="K12144">
        <v>0</v>
      </c>
    </row>
    <row r="12145" spans="1:11" x14ac:dyDescent="0.25">
      <c r="A12145" t="s">
        <v>12138</v>
      </c>
      <c r="B12145" s="1">
        <f t="shared" si="1010"/>
        <v>43592.427083303897</v>
      </c>
      <c r="C12145">
        <v>51.880001068115234</v>
      </c>
      <c r="D12145" s="2">
        <v>0.40000000596046448</v>
      </c>
      <c r="E12145" t="s">
        <v>47178</v>
      </c>
      <c r="F12145" s="1">
        <f t="shared" si="1011"/>
        <v>43227.427083303897</v>
      </c>
      <c r="G12145">
        <f t="shared" si="1007"/>
        <v>7</v>
      </c>
      <c r="H12145">
        <f t="shared" si="1008"/>
        <v>5</v>
      </c>
      <c r="I12145">
        <f t="shared" si="1009"/>
        <v>2018</v>
      </c>
      <c r="J12145">
        <v>62.959999084472656</v>
      </c>
      <c r="K12145">
        <v>0</v>
      </c>
    </row>
    <row r="12146" spans="1:11" x14ac:dyDescent="0.25">
      <c r="A12146" t="s">
        <v>12139</v>
      </c>
      <c r="B12146" s="1">
        <f t="shared" si="1010"/>
        <v>43592.437499970561</v>
      </c>
      <c r="C12146">
        <v>57.159999847412109</v>
      </c>
      <c r="D12146" s="2">
        <v>0</v>
      </c>
      <c r="E12146" t="s">
        <v>47179</v>
      </c>
      <c r="F12146" s="1">
        <f t="shared" si="1011"/>
        <v>43227.437499970561</v>
      </c>
      <c r="G12146">
        <f t="shared" si="1007"/>
        <v>7</v>
      </c>
      <c r="H12146">
        <f t="shared" si="1008"/>
        <v>5</v>
      </c>
      <c r="I12146">
        <f t="shared" si="1009"/>
        <v>2018</v>
      </c>
      <c r="J12146">
        <v>64.319999694824219</v>
      </c>
      <c r="K12146">
        <v>0.40000000596046448</v>
      </c>
    </row>
    <row r="12147" spans="1:11" x14ac:dyDescent="0.25">
      <c r="A12147" t="s">
        <v>12140</v>
      </c>
      <c r="B12147" s="1">
        <f t="shared" si="1010"/>
        <v>43592.447916637226</v>
      </c>
      <c r="C12147">
        <v>54.520000457763672</v>
      </c>
      <c r="D12147" s="2">
        <v>0</v>
      </c>
      <c r="E12147" t="s">
        <v>47180</v>
      </c>
      <c r="F12147" s="1">
        <f t="shared" si="1011"/>
        <v>43227.447916637226</v>
      </c>
      <c r="G12147">
        <f t="shared" si="1007"/>
        <v>7</v>
      </c>
      <c r="H12147">
        <f t="shared" si="1008"/>
        <v>5</v>
      </c>
      <c r="I12147">
        <f t="shared" si="1009"/>
        <v>2018</v>
      </c>
      <c r="J12147">
        <v>65.400001525878906</v>
      </c>
      <c r="K12147">
        <v>0</v>
      </c>
    </row>
    <row r="12148" spans="1:11" x14ac:dyDescent="0.25">
      <c r="A12148" t="s">
        <v>12141</v>
      </c>
      <c r="B12148" s="1">
        <f t="shared" si="1010"/>
        <v>43592.45833330389</v>
      </c>
      <c r="C12148">
        <v>55.880001068115234</v>
      </c>
      <c r="D12148" s="2">
        <v>0</v>
      </c>
      <c r="E12148" t="s">
        <v>47181</v>
      </c>
      <c r="F12148" s="1">
        <f t="shared" si="1011"/>
        <v>43227.45833330389</v>
      </c>
      <c r="G12148">
        <f t="shared" si="1007"/>
        <v>7</v>
      </c>
      <c r="H12148">
        <f t="shared" si="1008"/>
        <v>5</v>
      </c>
      <c r="I12148">
        <f t="shared" si="1009"/>
        <v>2018</v>
      </c>
      <c r="J12148">
        <v>61.919998168945313</v>
      </c>
      <c r="K12148">
        <v>0</v>
      </c>
    </row>
    <row r="12149" spans="1:11" x14ac:dyDescent="0.25">
      <c r="A12149" t="s">
        <v>12142</v>
      </c>
      <c r="B12149" s="1">
        <f t="shared" si="1010"/>
        <v>43592.468749970554</v>
      </c>
      <c r="C12149">
        <v>51.799999237060547</v>
      </c>
      <c r="D12149" s="2">
        <v>0.40000000596046448</v>
      </c>
      <c r="E12149" t="s">
        <v>47182</v>
      </c>
      <c r="F12149" s="1">
        <f t="shared" si="1011"/>
        <v>43227.468749970554</v>
      </c>
      <c r="G12149">
        <f t="shared" si="1007"/>
        <v>7</v>
      </c>
      <c r="H12149">
        <f t="shared" si="1008"/>
        <v>5</v>
      </c>
      <c r="I12149">
        <f t="shared" si="1009"/>
        <v>2018</v>
      </c>
      <c r="J12149">
        <v>64.120002746582031</v>
      </c>
      <c r="K12149">
        <v>0</v>
      </c>
    </row>
    <row r="12150" spans="1:11" x14ac:dyDescent="0.25">
      <c r="A12150" t="s">
        <v>12143</v>
      </c>
      <c r="B12150" s="1">
        <f t="shared" si="1010"/>
        <v>43592.479166637218</v>
      </c>
      <c r="C12150">
        <v>56.919998168945313</v>
      </c>
      <c r="D12150" s="2">
        <v>0</v>
      </c>
      <c r="E12150" t="s">
        <v>47183</v>
      </c>
      <c r="F12150" s="1">
        <f t="shared" si="1011"/>
        <v>43227.479166637218</v>
      </c>
      <c r="G12150">
        <f t="shared" si="1007"/>
        <v>7</v>
      </c>
      <c r="H12150">
        <f t="shared" si="1008"/>
        <v>5</v>
      </c>
      <c r="I12150">
        <f t="shared" si="1009"/>
        <v>2018</v>
      </c>
      <c r="J12150">
        <v>71.400001525878906</v>
      </c>
      <c r="K12150">
        <v>0.40000000596046448</v>
      </c>
    </row>
    <row r="12151" spans="1:11" x14ac:dyDescent="0.25">
      <c r="A12151" t="s">
        <v>12144</v>
      </c>
      <c r="B12151" s="1">
        <f t="shared" si="1010"/>
        <v>43592.489583303883</v>
      </c>
      <c r="C12151">
        <v>59.439998626708984</v>
      </c>
      <c r="D12151" s="2">
        <v>0</v>
      </c>
      <c r="E12151" t="s">
        <v>47184</v>
      </c>
      <c r="F12151" s="1">
        <f t="shared" si="1011"/>
        <v>43227.489583303883</v>
      </c>
      <c r="G12151">
        <f t="shared" si="1007"/>
        <v>7</v>
      </c>
      <c r="H12151">
        <f t="shared" si="1008"/>
        <v>5</v>
      </c>
      <c r="I12151">
        <f t="shared" si="1009"/>
        <v>2018</v>
      </c>
      <c r="J12151">
        <v>67.800003051757813</v>
      </c>
      <c r="K12151">
        <v>0</v>
      </c>
    </row>
    <row r="12152" spans="1:11" x14ac:dyDescent="0.25">
      <c r="A12152" t="s">
        <v>12145</v>
      </c>
      <c r="B12152" s="1">
        <f t="shared" si="1010"/>
        <v>43592.499999970547</v>
      </c>
      <c r="C12152">
        <v>56.319999694824219</v>
      </c>
      <c r="D12152" s="2">
        <v>0</v>
      </c>
      <c r="E12152" t="s">
        <v>47185</v>
      </c>
      <c r="F12152" s="1">
        <f t="shared" si="1011"/>
        <v>43227.499999970547</v>
      </c>
      <c r="G12152">
        <f t="shared" si="1007"/>
        <v>7</v>
      </c>
      <c r="H12152">
        <f t="shared" si="1008"/>
        <v>5</v>
      </c>
      <c r="I12152">
        <f t="shared" si="1009"/>
        <v>2018</v>
      </c>
      <c r="J12152">
        <v>64.44000244140625</v>
      </c>
      <c r="K12152">
        <v>0</v>
      </c>
    </row>
    <row r="12153" spans="1:11" x14ac:dyDescent="0.25">
      <c r="A12153" t="s">
        <v>12146</v>
      </c>
      <c r="B12153" s="1">
        <f t="shared" si="1010"/>
        <v>43592.510416637211</v>
      </c>
      <c r="C12153">
        <v>63.439998626708984</v>
      </c>
      <c r="D12153" s="2">
        <v>0</v>
      </c>
      <c r="E12153" t="s">
        <v>47186</v>
      </c>
      <c r="F12153" s="1">
        <f t="shared" si="1011"/>
        <v>43227.510416637211</v>
      </c>
      <c r="G12153">
        <f t="shared" si="1007"/>
        <v>7</v>
      </c>
      <c r="H12153">
        <f t="shared" si="1008"/>
        <v>5</v>
      </c>
      <c r="I12153">
        <f t="shared" si="1009"/>
        <v>2018</v>
      </c>
      <c r="J12153">
        <v>65.680000305175781</v>
      </c>
      <c r="K12153">
        <v>0</v>
      </c>
    </row>
    <row r="12154" spans="1:11" x14ac:dyDescent="0.25">
      <c r="A12154" t="s">
        <v>12147</v>
      </c>
      <c r="B12154" s="1">
        <f t="shared" si="1010"/>
        <v>43592.520833303875</v>
      </c>
      <c r="C12154">
        <v>58.880001068115234</v>
      </c>
      <c r="D12154" s="2">
        <v>0.40000000596046448</v>
      </c>
      <c r="E12154" t="s">
        <v>47187</v>
      </c>
      <c r="F12154" s="1">
        <f t="shared" si="1011"/>
        <v>43227.520833303875</v>
      </c>
      <c r="G12154">
        <f t="shared" si="1007"/>
        <v>7</v>
      </c>
      <c r="H12154">
        <f t="shared" si="1008"/>
        <v>5</v>
      </c>
      <c r="I12154">
        <f t="shared" si="1009"/>
        <v>2018</v>
      </c>
      <c r="J12154">
        <v>72.760002136230469</v>
      </c>
      <c r="K12154">
        <v>0.40000000596046448</v>
      </c>
    </row>
    <row r="12155" spans="1:11" x14ac:dyDescent="0.25">
      <c r="A12155" t="s">
        <v>12148</v>
      </c>
      <c r="B12155" s="1">
        <f t="shared" si="1010"/>
        <v>43592.53124997054</v>
      </c>
      <c r="C12155">
        <v>73.720001220703125</v>
      </c>
      <c r="D12155" s="2">
        <v>0</v>
      </c>
      <c r="E12155" t="s">
        <v>47188</v>
      </c>
      <c r="F12155" s="1">
        <f t="shared" si="1011"/>
        <v>43227.53124997054</v>
      </c>
      <c r="G12155">
        <f t="shared" si="1007"/>
        <v>7</v>
      </c>
      <c r="H12155">
        <f t="shared" si="1008"/>
        <v>5</v>
      </c>
      <c r="I12155">
        <f t="shared" si="1009"/>
        <v>2018</v>
      </c>
      <c r="J12155">
        <v>70.120002746582031</v>
      </c>
      <c r="K12155">
        <v>0</v>
      </c>
    </row>
    <row r="12156" spans="1:11" x14ac:dyDescent="0.25">
      <c r="A12156" t="s">
        <v>12149</v>
      </c>
      <c r="B12156" s="1">
        <f t="shared" si="1010"/>
        <v>43592.541666637204</v>
      </c>
      <c r="C12156">
        <v>52.360000610351563</v>
      </c>
      <c r="D12156" s="2">
        <v>0</v>
      </c>
      <c r="E12156" t="s">
        <v>47189</v>
      </c>
      <c r="F12156" s="1">
        <f t="shared" si="1011"/>
        <v>43227.541666637204</v>
      </c>
      <c r="G12156">
        <f t="shared" si="1007"/>
        <v>7</v>
      </c>
      <c r="H12156">
        <f t="shared" si="1008"/>
        <v>5</v>
      </c>
      <c r="I12156">
        <f t="shared" si="1009"/>
        <v>2018</v>
      </c>
      <c r="J12156">
        <v>69.800003051757813</v>
      </c>
      <c r="K12156">
        <v>0.40000000596046448</v>
      </c>
    </row>
    <row r="12157" spans="1:11" x14ac:dyDescent="0.25">
      <c r="A12157" t="s">
        <v>12150</v>
      </c>
      <c r="B12157" s="1">
        <f t="shared" si="1010"/>
        <v>43592.552083303868</v>
      </c>
      <c r="C12157">
        <v>60.200000762939453</v>
      </c>
      <c r="D12157" s="2">
        <v>0</v>
      </c>
      <c r="E12157" t="s">
        <v>47190</v>
      </c>
      <c r="F12157" s="1">
        <f t="shared" si="1011"/>
        <v>43227.552083303868</v>
      </c>
      <c r="G12157">
        <f t="shared" si="1007"/>
        <v>7</v>
      </c>
      <c r="H12157">
        <f t="shared" si="1008"/>
        <v>5</v>
      </c>
      <c r="I12157">
        <f t="shared" si="1009"/>
        <v>2018</v>
      </c>
      <c r="J12157">
        <v>66.400001525878906</v>
      </c>
      <c r="K12157">
        <v>0</v>
      </c>
    </row>
    <row r="12158" spans="1:11" x14ac:dyDescent="0.25">
      <c r="A12158" t="s">
        <v>12151</v>
      </c>
      <c r="B12158" s="1">
        <f t="shared" si="1010"/>
        <v>43592.562499970532</v>
      </c>
      <c r="C12158">
        <v>54.959999084472656</v>
      </c>
      <c r="D12158" s="2">
        <v>0</v>
      </c>
      <c r="E12158" t="s">
        <v>47191</v>
      </c>
      <c r="F12158" s="1">
        <f t="shared" si="1011"/>
        <v>43227.562499970532</v>
      </c>
      <c r="G12158">
        <f t="shared" si="1007"/>
        <v>7</v>
      </c>
      <c r="H12158">
        <f t="shared" si="1008"/>
        <v>5</v>
      </c>
      <c r="I12158">
        <f t="shared" si="1009"/>
        <v>2018</v>
      </c>
      <c r="J12158">
        <v>65.120002746582031</v>
      </c>
      <c r="K12158">
        <v>0</v>
      </c>
    </row>
    <row r="12159" spans="1:11" x14ac:dyDescent="0.25">
      <c r="A12159" t="s">
        <v>12152</v>
      </c>
      <c r="B12159" s="1">
        <f t="shared" si="1010"/>
        <v>43592.572916637197</v>
      </c>
      <c r="C12159">
        <v>49.560001373291016</v>
      </c>
      <c r="D12159" s="2">
        <v>0.40000000596046448</v>
      </c>
      <c r="E12159" t="s">
        <v>47192</v>
      </c>
      <c r="F12159" s="1">
        <f t="shared" si="1011"/>
        <v>43227.572916637197</v>
      </c>
      <c r="G12159">
        <f t="shared" si="1007"/>
        <v>7</v>
      </c>
      <c r="H12159">
        <f t="shared" si="1008"/>
        <v>5</v>
      </c>
      <c r="I12159">
        <f t="shared" si="1009"/>
        <v>2018</v>
      </c>
      <c r="J12159">
        <v>64.800003051757813</v>
      </c>
      <c r="K12159">
        <v>0</v>
      </c>
    </row>
    <row r="12160" spans="1:11" x14ac:dyDescent="0.25">
      <c r="A12160" t="s">
        <v>12153</v>
      </c>
      <c r="B12160" s="1">
        <f t="shared" si="1010"/>
        <v>43592.583333303861</v>
      </c>
      <c r="C12160">
        <v>63.279998779296875</v>
      </c>
      <c r="D12160" s="2">
        <v>0</v>
      </c>
      <c r="E12160" t="s">
        <v>47193</v>
      </c>
      <c r="F12160" s="1">
        <f t="shared" si="1011"/>
        <v>43227.583333303861</v>
      </c>
      <c r="G12160">
        <f t="shared" si="1007"/>
        <v>7</v>
      </c>
      <c r="H12160">
        <f t="shared" si="1008"/>
        <v>5</v>
      </c>
      <c r="I12160">
        <f t="shared" si="1009"/>
        <v>2018</v>
      </c>
      <c r="J12160">
        <v>69.599998474121094</v>
      </c>
      <c r="K12160">
        <v>0.40000000596046448</v>
      </c>
    </row>
    <row r="12161" spans="1:11" x14ac:dyDescent="0.25">
      <c r="A12161" t="s">
        <v>12154</v>
      </c>
      <c r="B12161" s="1">
        <f t="shared" si="1010"/>
        <v>43592.593749970525</v>
      </c>
      <c r="C12161">
        <v>60.799999237060547</v>
      </c>
      <c r="D12161" s="2">
        <v>0</v>
      </c>
      <c r="E12161" t="s">
        <v>47194</v>
      </c>
      <c r="F12161" s="1">
        <f t="shared" si="1011"/>
        <v>43227.593749970525</v>
      </c>
      <c r="G12161">
        <f t="shared" si="1007"/>
        <v>7</v>
      </c>
      <c r="H12161">
        <f t="shared" si="1008"/>
        <v>5</v>
      </c>
      <c r="I12161">
        <f t="shared" si="1009"/>
        <v>2018</v>
      </c>
      <c r="J12161">
        <v>74.319999694824219</v>
      </c>
      <c r="K12161">
        <v>0</v>
      </c>
    </row>
    <row r="12162" spans="1:11" x14ac:dyDescent="0.25">
      <c r="A12162" t="s">
        <v>12155</v>
      </c>
      <c r="B12162" s="1">
        <f t="shared" si="1010"/>
        <v>43592.604166637189</v>
      </c>
      <c r="C12162">
        <v>57.959999084472656</v>
      </c>
      <c r="D12162" s="2">
        <v>0</v>
      </c>
      <c r="E12162" t="s">
        <v>47195</v>
      </c>
      <c r="F12162" s="1">
        <f t="shared" si="1011"/>
        <v>43227.604166637189</v>
      </c>
      <c r="G12162">
        <f t="shared" si="1007"/>
        <v>7</v>
      </c>
      <c r="H12162">
        <f t="shared" si="1008"/>
        <v>5</v>
      </c>
      <c r="I12162">
        <f t="shared" si="1009"/>
        <v>2018</v>
      </c>
      <c r="J12162">
        <v>68.879997253417969</v>
      </c>
      <c r="K12162">
        <v>0</v>
      </c>
    </row>
    <row r="12163" spans="1:11" x14ac:dyDescent="0.25">
      <c r="A12163" t="s">
        <v>12156</v>
      </c>
      <c r="B12163" s="1">
        <f t="shared" si="1010"/>
        <v>43592.614583303854</v>
      </c>
      <c r="C12163">
        <v>62.720001220703125</v>
      </c>
      <c r="D12163" s="2">
        <v>0</v>
      </c>
      <c r="E12163" t="s">
        <v>47196</v>
      </c>
      <c r="F12163" s="1">
        <f t="shared" si="1011"/>
        <v>43227.614583303854</v>
      </c>
      <c r="G12163">
        <f t="shared" si="1007"/>
        <v>7</v>
      </c>
      <c r="H12163">
        <f t="shared" si="1008"/>
        <v>5</v>
      </c>
      <c r="I12163">
        <f t="shared" si="1009"/>
        <v>2018</v>
      </c>
      <c r="J12163">
        <v>71.800003051757813</v>
      </c>
      <c r="K12163">
        <v>0</v>
      </c>
    </row>
    <row r="12164" spans="1:11" x14ac:dyDescent="0.25">
      <c r="A12164" t="s">
        <v>12157</v>
      </c>
      <c r="B12164" s="1">
        <f t="shared" si="1010"/>
        <v>43592.624999970518</v>
      </c>
      <c r="C12164">
        <v>52.080001831054688</v>
      </c>
      <c r="D12164" s="2">
        <v>0.40000000596046448</v>
      </c>
      <c r="E12164" t="s">
        <v>47197</v>
      </c>
      <c r="F12164" s="1">
        <f t="shared" si="1011"/>
        <v>43227.624999970518</v>
      </c>
      <c r="G12164">
        <f t="shared" si="1007"/>
        <v>7</v>
      </c>
      <c r="H12164">
        <f t="shared" si="1008"/>
        <v>5</v>
      </c>
      <c r="I12164">
        <f t="shared" si="1009"/>
        <v>2018</v>
      </c>
      <c r="J12164">
        <v>70.199996948242188</v>
      </c>
      <c r="K12164">
        <v>0.40000000596046448</v>
      </c>
    </row>
    <row r="12165" spans="1:11" x14ac:dyDescent="0.25">
      <c r="A12165" t="s">
        <v>12158</v>
      </c>
      <c r="B12165" s="1">
        <f t="shared" si="1010"/>
        <v>43592.635416637182</v>
      </c>
      <c r="C12165">
        <v>60.040000915527344</v>
      </c>
      <c r="D12165" s="2">
        <v>0</v>
      </c>
      <c r="E12165" t="s">
        <v>47198</v>
      </c>
      <c r="F12165" s="1">
        <f t="shared" si="1011"/>
        <v>43227.635416637182</v>
      </c>
      <c r="G12165">
        <f t="shared" si="1007"/>
        <v>7</v>
      </c>
      <c r="H12165">
        <f t="shared" si="1008"/>
        <v>5</v>
      </c>
      <c r="I12165">
        <f t="shared" si="1009"/>
        <v>2018</v>
      </c>
      <c r="J12165">
        <v>70.480003356933594</v>
      </c>
      <c r="K12165">
        <v>0</v>
      </c>
    </row>
    <row r="12166" spans="1:11" x14ac:dyDescent="0.25">
      <c r="A12166" t="s">
        <v>12159</v>
      </c>
      <c r="B12166" s="1">
        <f t="shared" si="1010"/>
        <v>43592.645833303846</v>
      </c>
      <c r="C12166">
        <v>54.279998779296875</v>
      </c>
      <c r="D12166" s="2">
        <v>0</v>
      </c>
      <c r="E12166" t="s">
        <v>47199</v>
      </c>
      <c r="F12166" s="1">
        <f t="shared" si="1011"/>
        <v>43227.645833303846</v>
      </c>
      <c r="G12166">
        <f t="shared" si="1007"/>
        <v>7</v>
      </c>
      <c r="H12166">
        <f t="shared" si="1008"/>
        <v>5</v>
      </c>
      <c r="I12166">
        <f t="shared" si="1009"/>
        <v>2018</v>
      </c>
      <c r="J12166">
        <v>73</v>
      </c>
      <c r="K12166">
        <v>0</v>
      </c>
    </row>
    <row r="12167" spans="1:11" x14ac:dyDescent="0.25">
      <c r="A12167" t="s">
        <v>12160</v>
      </c>
      <c r="B12167" s="1">
        <f t="shared" si="1010"/>
        <v>43592.656249970511</v>
      </c>
      <c r="C12167">
        <v>51.840000152587891</v>
      </c>
      <c r="D12167" s="2">
        <v>0</v>
      </c>
      <c r="E12167" t="s">
        <v>47200</v>
      </c>
      <c r="F12167" s="1">
        <f t="shared" si="1011"/>
        <v>43227.656249970511</v>
      </c>
      <c r="G12167">
        <f t="shared" si="1007"/>
        <v>7</v>
      </c>
      <c r="H12167">
        <f t="shared" si="1008"/>
        <v>5</v>
      </c>
      <c r="I12167">
        <f t="shared" si="1009"/>
        <v>2018</v>
      </c>
      <c r="J12167">
        <v>67.519996643066406</v>
      </c>
      <c r="K12167">
        <v>0.40000000596046448</v>
      </c>
    </row>
    <row r="12168" spans="1:11" x14ac:dyDescent="0.25">
      <c r="A12168" t="s">
        <v>12161</v>
      </c>
      <c r="B12168" s="1">
        <f t="shared" si="1010"/>
        <v>43592.666666637175</v>
      </c>
      <c r="C12168">
        <v>66.760002136230469</v>
      </c>
      <c r="D12168" s="2">
        <v>0.40000000596046448</v>
      </c>
      <c r="E12168" t="s">
        <v>47201</v>
      </c>
      <c r="F12168" s="1">
        <f t="shared" si="1011"/>
        <v>43227.666666637175</v>
      </c>
      <c r="G12168">
        <f t="shared" si="1007"/>
        <v>7</v>
      </c>
      <c r="H12168">
        <f t="shared" si="1008"/>
        <v>5</v>
      </c>
      <c r="I12168">
        <f t="shared" si="1009"/>
        <v>2018</v>
      </c>
      <c r="J12168">
        <v>65.839996337890625</v>
      </c>
      <c r="K12168">
        <v>0.40000000596046448</v>
      </c>
    </row>
    <row r="12169" spans="1:11" x14ac:dyDescent="0.25">
      <c r="A12169" t="s">
        <v>12162</v>
      </c>
      <c r="B12169" s="1">
        <f t="shared" si="1010"/>
        <v>43592.677083303839</v>
      </c>
      <c r="C12169">
        <v>85.319999694824219</v>
      </c>
      <c r="D12169" s="2">
        <v>0</v>
      </c>
      <c r="E12169" t="s">
        <v>47202</v>
      </c>
      <c r="F12169" s="1">
        <f t="shared" si="1011"/>
        <v>43227.677083303839</v>
      </c>
      <c r="G12169">
        <f t="shared" si="1007"/>
        <v>7</v>
      </c>
      <c r="H12169">
        <f t="shared" si="1008"/>
        <v>5</v>
      </c>
      <c r="I12169">
        <f t="shared" si="1009"/>
        <v>2018</v>
      </c>
      <c r="J12169">
        <v>76.360000610351563</v>
      </c>
      <c r="K12169">
        <v>0</v>
      </c>
    </row>
    <row r="12170" spans="1:11" x14ac:dyDescent="0.25">
      <c r="A12170" t="s">
        <v>12163</v>
      </c>
      <c r="B12170" s="1">
        <f t="shared" si="1010"/>
        <v>43592.687499970503</v>
      </c>
      <c r="C12170">
        <v>64.160003662109375</v>
      </c>
      <c r="D12170" s="2">
        <v>0</v>
      </c>
      <c r="E12170" t="s">
        <v>47203</v>
      </c>
      <c r="F12170" s="1">
        <f t="shared" si="1011"/>
        <v>43227.687499970503</v>
      </c>
      <c r="G12170">
        <f t="shared" ref="G12170:G12233" si="1012">DAY(F12170)</f>
        <v>7</v>
      </c>
      <c r="H12170">
        <f t="shared" ref="H12170:H12233" si="1013">MONTH(F12170)</f>
        <v>5</v>
      </c>
      <c r="I12170">
        <f t="shared" ref="I12170:I12233" si="1014">YEAR(F12170)</f>
        <v>2018</v>
      </c>
      <c r="J12170">
        <v>70.160003662109375</v>
      </c>
      <c r="K12170">
        <v>0</v>
      </c>
    </row>
    <row r="12171" spans="1:11" x14ac:dyDescent="0.25">
      <c r="A12171" t="s">
        <v>12164</v>
      </c>
      <c r="B12171" s="1">
        <f t="shared" ref="B12171:B12234" si="1015">B12170+1/(24*4)</f>
        <v>43592.697916637168</v>
      </c>
      <c r="C12171">
        <v>66.680000305175781</v>
      </c>
      <c r="D12171" s="2">
        <v>0</v>
      </c>
      <c r="E12171" t="s">
        <v>47204</v>
      </c>
      <c r="F12171" s="1">
        <f t="shared" ref="F12171:F12234" si="1016">F12170+1/(24*4)</f>
        <v>43227.697916637168</v>
      </c>
      <c r="G12171">
        <f t="shared" si="1012"/>
        <v>7</v>
      </c>
      <c r="H12171">
        <f t="shared" si="1013"/>
        <v>5</v>
      </c>
      <c r="I12171">
        <f t="shared" si="1014"/>
        <v>2018</v>
      </c>
      <c r="J12171">
        <v>71.040000915527344</v>
      </c>
      <c r="K12171">
        <v>0</v>
      </c>
    </row>
    <row r="12172" spans="1:11" x14ac:dyDescent="0.25">
      <c r="A12172" t="s">
        <v>12165</v>
      </c>
      <c r="B12172" s="1">
        <f t="shared" si="1015"/>
        <v>43592.708333303832</v>
      </c>
      <c r="C12172">
        <v>56.200000762939453</v>
      </c>
      <c r="D12172" s="2">
        <v>0.40000000596046448</v>
      </c>
      <c r="E12172" t="s">
        <v>47205</v>
      </c>
      <c r="F12172" s="1">
        <f t="shared" si="1016"/>
        <v>43227.708333303832</v>
      </c>
      <c r="G12172">
        <f t="shared" si="1012"/>
        <v>7</v>
      </c>
      <c r="H12172">
        <f t="shared" si="1013"/>
        <v>5</v>
      </c>
      <c r="I12172">
        <f t="shared" si="1014"/>
        <v>2018</v>
      </c>
      <c r="J12172">
        <v>73.279998779296875</v>
      </c>
      <c r="K12172">
        <v>0.40000000596046448</v>
      </c>
    </row>
    <row r="12173" spans="1:11" x14ac:dyDescent="0.25">
      <c r="A12173" t="s">
        <v>12166</v>
      </c>
      <c r="B12173" s="1">
        <f t="shared" si="1015"/>
        <v>43592.718749970496</v>
      </c>
      <c r="C12173">
        <v>55.159999847412109</v>
      </c>
      <c r="D12173" s="2">
        <v>0</v>
      </c>
      <c r="E12173" t="s">
        <v>47206</v>
      </c>
      <c r="F12173" s="1">
        <f t="shared" si="1016"/>
        <v>43227.718749970496</v>
      </c>
      <c r="G12173">
        <f t="shared" si="1012"/>
        <v>7</v>
      </c>
      <c r="H12173">
        <f t="shared" si="1013"/>
        <v>5</v>
      </c>
      <c r="I12173">
        <f t="shared" si="1014"/>
        <v>2018</v>
      </c>
      <c r="J12173">
        <v>67.680000305175781</v>
      </c>
      <c r="K12173">
        <v>0</v>
      </c>
    </row>
    <row r="12174" spans="1:11" x14ac:dyDescent="0.25">
      <c r="A12174" t="s">
        <v>12167</v>
      </c>
      <c r="B12174" s="1">
        <f t="shared" si="1015"/>
        <v>43592.72916663716</v>
      </c>
      <c r="C12174">
        <v>49.639999389648438</v>
      </c>
      <c r="D12174" s="2">
        <v>0.40000000596046448</v>
      </c>
      <c r="E12174" t="s">
        <v>47207</v>
      </c>
      <c r="F12174" s="1">
        <f t="shared" si="1016"/>
        <v>43227.72916663716</v>
      </c>
      <c r="G12174">
        <f t="shared" si="1012"/>
        <v>7</v>
      </c>
      <c r="H12174">
        <f t="shared" si="1013"/>
        <v>5</v>
      </c>
      <c r="I12174">
        <f t="shared" si="1014"/>
        <v>2018</v>
      </c>
      <c r="J12174">
        <v>76.839996337890625</v>
      </c>
      <c r="K12174">
        <v>0</v>
      </c>
    </row>
    <row r="12175" spans="1:11" x14ac:dyDescent="0.25">
      <c r="A12175" t="s">
        <v>12168</v>
      </c>
      <c r="B12175" s="1">
        <f t="shared" si="1015"/>
        <v>43592.739583303824</v>
      </c>
      <c r="C12175">
        <v>56.720001220703125</v>
      </c>
      <c r="D12175" s="2">
        <v>0</v>
      </c>
      <c r="E12175" t="s">
        <v>47208</v>
      </c>
      <c r="F12175" s="1">
        <f t="shared" si="1016"/>
        <v>43227.739583303824</v>
      </c>
      <c r="G12175">
        <f t="shared" si="1012"/>
        <v>7</v>
      </c>
      <c r="H12175">
        <f t="shared" si="1013"/>
        <v>5</v>
      </c>
      <c r="I12175">
        <f t="shared" si="1014"/>
        <v>2018</v>
      </c>
      <c r="J12175">
        <v>75.44000244140625</v>
      </c>
      <c r="K12175">
        <v>0.40000000596046448</v>
      </c>
    </row>
    <row r="12176" spans="1:11" x14ac:dyDescent="0.25">
      <c r="A12176" t="s">
        <v>12169</v>
      </c>
      <c r="B12176" s="1">
        <f t="shared" si="1015"/>
        <v>43592.749999970489</v>
      </c>
      <c r="C12176">
        <v>66.400001525878906</v>
      </c>
      <c r="D12176" s="2">
        <v>0</v>
      </c>
      <c r="E12176" t="s">
        <v>47209</v>
      </c>
      <c r="F12176" s="1">
        <f t="shared" si="1016"/>
        <v>43227.749999970489</v>
      </c>
      <c r="G12176">
        <f t="shared" si="1012"/>
        <v>7</v>
      </c>
      <c r="H12176">
        <f t="shared" si="1013"/>
        <v>5</v>
      </c>
      <c r="I12176">
        <f t="shared" si="1014"/>
        <v>2018</v>
      </c>
      <c r="J12176">
        <v>68.879997253417969</v>
      </c>
      <c r="K12176">
        <v>0</v>
      </c>
    </row>
    <row r="12177" spans="1:11" x14ac:dyDescent="0.25">
      <c r="A12177" t="s">
        <v>12170</v>
      </c>
      <c r="B12177" s="1">
        <f t="shared" si="1015"/>
        <v>43592.760416637153</v>
      </c>
      <c r="C12177">
        <v>53.279998779296875</v>
      </c>
      <c r="D12177" s="2">
        <v>0</v>
      </c>
      <c r="E12177" t="s">
        <v>47210</v>
      </c>
      <c r="F12177" s="1">
        <f t="shared" si="1016"/>
        <v>43227.760416637153</v>
      </c>
      <c r="G12177">
        <f t="shared" si="1012"/>
        <v>7</v>
      </c>
      <c r="H12177">
        <f t="shared" si="1013"/>
        <v>5</v>
      </c>
      <c r="I12177">
        <f t="shared" si="1014"/>
        <v>2018</v>
      </c>
      <c r="J12177">
        <v>77.040000915527344</v>
      </c>
      <c r="K12177">
        <v>0</v>
      </c>
    </row>
    <row r="12178" spans="1:11" x14ac:dyDescent="0.25">
      <c r="A12178" t="s">
        <v>12171</v>
      </c>
      <c r="B12178" s="1">
        <f t="shared" si="1015"/>
        <v>43592.770833303817</v>
      </c>
      <c r="C12178">
        <v>71.760002136230469</v>
      </c>
      <c r="D12178" s="2">
        <v>0</v>
      </c>
      <c r="E12178" t="s">
        <v>47211</v>
      </c>
      <c r="F12178" s="1">
        <f t="shared" si="1016"/>
        <v>43227.770833303817</v>
      </c>
      <c r="G12178">
        <f t="shared" si="1012"/>
        <v>7</v>
      </c>
      <c r="H12178">
        <f t="shared" si="1013"/>
        <v>5</v>
      </c>
      <c r="I12178">
        <f t="shared" si="1014"/>
        <v>2018</v>
      </c>
      <c r="J12178">
        <v>73.040000915527344</v>
      </c>
      <c r="K12178">
        <v>0</v>
      </c>
    </row>
    <row r="12179" spans="1:11" x14ac:dyDescent="0.25">
      <c r="A12179" t="s">
        <v>12172</v>
      </c>
      <c r="B12179" s="1">
        <f t="shared" si="1015"/>
        <v>43592.781249970481</v>
      </c>
      <c r="C12179">
        <v>59.799999237060547</v>
      </c>
      <c r="D12179" s="2">
        <v>0.40000000596046448</v>
      </c>
      <c r="E12179" t="s">
        <v>47212</v>
      </c>
      <c r="F12179" s="1">
        <f t="shared" si="1016"/>
        <v>43227.781249970481</v>
      </c>
      <c r="G12179">
        <f t="shared" si="1012"/>
        <v>7</v>
      </c>
      <c r="H12179">
        <f t="shared" si="1013"/>
        <v>5</v>
      </c>
      <c r="I12179">
        <f t="shared" si="1014"/>
        <v>2018</v>
      </c>
      <c r="J12179">
        <v>77.480003356933594</v>
      </c>
      <c r="K12179">
        <v>0.40000000596046448</v>
      </c>
    </row>
    <row r="12180" spans="1:11" x14ac:dyDescent="0.25">
      <c r="A12180" t="s">
        <v>12173</v>
      </c>
      <c r="B12180" s="1">
        <f t="shared" si="1015"/>
        <v>43592.791666637146</v>
      </c>
      <c r="C12180">
        <v>65.120002746582031</v>
      </c>
      <c r="D12180" s="2">
        <v>0</v>
      </c>
      <c r="E12180" t="s">
        <v>47213</v>
      </c>
      <c r="F12180" s="1">
        <f t="shared" si="1016"/>
        <v>43227.791666637146</v>
      </c>
      <c r="G12180">
        <f t="shared" si="1012"/>
        <v>7</v>
      </c>
      <c r="H12180">
        <f t="shared" si="1013"/>
        <v>5</v>
      </c>
      <c r="I12180">
        <f t="shared" si="1014"/>
        <v>2018</v>
      </c>
      <c r="J12180">
        <v>70.040000915527344</v>
      </c>
      <c r="K12180">
        <v>0</v>
      </c>
    </row>
    <row r="12181" spans="1:11" x14ac:dyDescent="0.25">
      <c r="A12181" t="s">
        <v>12174</v>
      </c>
      <c r="B12181" s="1">
        <f t="shared" si="1015"/>
        <v>43592.80208330381</v>
      </c>
      <c r="C12181">
        <v>66.599998474121094</v>
      </c>
      <c r="D12181" s="2">
        <v>0</v>
      </c>
      <c r="E12181" t="s">
        <v>47214</v>
      </c>
      <c r="F12181" s="1">
        <f t="shared" si="1016"/>
        <v>43227.80208330381</v>
      </c>
      <c r="G12181">
        <f t="shared" si="1012"/>
        <v>7</v>
      </c>
      <c r="H12181">
        <f t="shared" si="1013"/>
        <v>5</v>
      </c>
      <c r="I12181">
        <f t="shared" si="1014"/>
        <v>2018</v>
      </c>
      <c r="J12181">
        <v>77.279998779296875</v>
      </c>
      <c r="K12181">
        <v>0.40000000596046448</v>
      </c>
    </row>
    <row r="12182" spans="1:11" x14ac:dyDescent="0.25">
      <c r="A12182" t="s">
        <v>12175</v>
      </c>
      <c r="B12182" s="1">
        <f t="shared" si="1015"/>
        <v>43592.812499970474</v>
      </c>
      <c r="C12182">
        <v>67.319999694824219</v>
      </c>
      <c r="D12182" s="2">
        <v>0.40000000596046448</v>
      </c>
      <c r="E12182" t="s">
        <v>47215</v>
      </c>
      <c r="F12182" s="1">
        <f t="shared" si="1016"/>
        <v>43227.812499970474</v>
      </c>
      <c r="G12182">
        <f t="shared" si="1012"/>
        <v>7</v>
      </c>
      <c r="H12182">
        <f t="shared" si="1013"/>
        <v>5</v>
      </c>
      <c r="I12182">
        <f t="shared" si="1014"/>
        <v>2018</v>
      </c>
      <c r="J12182">
        <v>75.800003051757813</v>
      </c>
      <c r="K12182">
        <v>0</v>
      </c>
    </row>
    <row r="12183" spans="1:11" x14ac:dyDescent="0.25">
      <c r="A12183" t="s">
        <v>12176</v>
      </c>
      <c r="B12183" s="1">
        <f t="shared" si="1015"/>
        <v>43592.822916637138</v>
      </c>
      <c r="C12183">
        <v>62.400001525878906</v>
      </c>
      <c r="D12183" s="2">
        <v>0</v>
      </c>
      <c r="E12183" t="s">
        <v>47216</v>
      </c>
      <c r="F12183" s="1">
        <f t="shared" si="1016"/>
        <v>43227.822916637138</v>
      </c>
      <c r="G12183">
        <f t="shared" si="1012"/>
        <v>7</v>
      </c>
      <c r="H12183">
        <f t="shared" si="1013"/>
        <v>5</v>
      </c>
      <c r="I12183">
        <f t="shared" si="1014"/>
        <v>2018</v>
      </c>
      <c r="J12183">
        <v>66.239997863769531</v>
      </c>
      <c r="K12183">
        <v>0</v>
      </c>
    </row>
    <row r="12184" spans="1:11" x14ac:dyDescent="0.25">
      <c r="A12184" t="s">
        <v>12177</v>
      </c>
      <c r="B12184" s="1">
        <f t="shared" si="1015"/>
        <v>43592.833333303803</v>
      </c>
      <c r="C12184">
        <v>75.839996337890625</v>
      </c>
      <c r="D12184" s="2">
        <v>0.80000001192092896</v>
      </c>
      <c r="E12184" t="s">
        <v>47217</v>
      </c>
      <c r="F12184" s="1">
        <f t="shared" si="1016"/>
        <v>43227.833333303803</v>
      </c>
      <c r="G12184">
        <f t="shared" si="1012"/>
        <v>7</v>
      </c>
      <c r="H12184">
        <f t="shared" si="1013"/>
        <v>5</v>
      </c>
      <c r="I12184">
        <f t="shared" si="1014"/>
        <v>2018</v>
      </c>
      <c r="J12184">
        <v>72.519996643066406</v>
      </c>
      <c r="K12184">
        <v>0.40000000596046448</v>
      </c>
    </row>
    <row r="12185" spans="1:11" x14ac:dyDescent="0.25">
      <c r="A12185" t="s">
        <v>12178</v>
      </c>
      <c r="B12185" s="1">
        <f t="shared" si="1015"/>
        <v>43592.843749970467</v>
      </c>
      <c r="C12185">
        <v>73.040000915527344</v>
      </c>
      <c r="D12185" s="2">
        <v>0</v>
      </c>
      <c r="E12185" t="s">
        <v>47218</v>
      </c>
      <c r="F12185" s="1">
        <f t="shared" si="1016"/>
        <v>43227.843749970467</v>
      </c>
      <c r="G12185">
        <f t="shared" si="1012"/>
        <v>7</v>
      </c>
      <c r="H12185">
        <f t="shared" si="1013"/>
        <v>5</v>
      </c>
      <c r="I12185">
        <f t="shared" si="1014"/>
        <v>2018</v>
      </c>
      <c r="J12185">
        <v>72.360000610351563</v>
      </c>
      <c r="K12185">
        <v>0</v>
      </c>
    </row>
    <row r="12186" spans="1:11" x14ac:dyDescent="0.25">
      <c r="A12186" t="s">
        <v>12179</v>
      </c>
      <c r="B12186" s="1">
        <f t="shared" si="1015"/>
        <v>43592.854166637131</v>
      </c>
      <c r="C12186">
        <v>57.959999084472656</v>
      </c>
      <c r="D12186" s="2">
        <v>0.40000000596046448</v>
      </c>
      <c r="E12186" t="s">
        <v>47219</v>
      </c>
      <c r="F12186" s="1">
        <f t="shared" si="1016"/>
        <v>43227.854166637131</v>
      </c>
      <c r="G12186">
        <f t="shared" si="1012"/>
        <v>7</v>
      </c>
      <c r="H12186">
        <f t="shared" si="1013"/>
        <v>5</v>
      </c>
      <c r="I12186">
        <f t="shared" si="1014"/>
        <v>2018</v>
      </c>
      <c r="J12186">
        <v>71.680000305175781</v>
      </c>
      <c r="K12186">
        <v>0.40000000596046448</v>
      </c>
    </row>
    <row r="12187" spans="1:11" x14ac:dyDescent="0.25">
      <c r="A12187" t="s">
        <v>12180</v>
      </c>
      <c r="B12187" s="1">
        <f t="shared" si="1015"/>
        <v>43592.864583303795</v>
      </c>
      <c r="C12187">
        <v>52.520000457763672</v>
      </c>
      <c r="D12187" s="2">
        <v>0.40000000596046448</v>
      </c>
      <c r="E12187" t="s">
        <v>47220</v>
      </c>
      <c r="F12187" s="1">
        <f t="shared" si="1016"/>
        <v>43227.864583303795</v>
      </c>
      <c r="G12187">
        <f t="shared" si="1012"/>
        <v>7</v>
      </c>
      <c r="H12187">
        <f t="shared" si="1013"/>
        <v>5</v>
      </c>
      <c r="I12187">
        <f t="shared" si="1014"/>
        <v>2018</v>
      </c>
      <c r="J12187">
        <v>69.279998779296875</v>
      </c>
      <c r="K12187">
        <v>0.40000000596046448</v>
      </c>
    </row>
    <row r="12188" spans="1:11" x14ac:dyDescent="0.25">
      <c r="A12188" t="s">
        <v>12181</v>
      </c>
      <c r="B12188" s="1">
        <f t="shared" si="1015"/>
        <v>43592.87499997046</v>
      </c>
      <c r="C12188">
        <v>60.240001678466797</v>
      </c>
      <c r="D12188" s="2">
        <v>0</v>
      </c>
      <c r="E12188" t="s">
        <v>47221</v>
      </c>
      <c r="F12188" s="1">
        <f t="shared" si="1016"/>
        <v>43227.87499997046</v>
      </c>
      <c r="G12188">
        <f t="shared" si="1012"/>
        <v>7</v>
      </c>
      <c r="H12188">
        <f t="shared" si="1013"/>
        <v>5</v>
      </c>
      <c r="I12188">
        <f t="shared" si="1014"/>
        <v>2018</v>
      </c>
      <c r="J12188">
        <v>73.680000305175781</v>
      </c>
      <c r="K12188">
        <v>0.40000000596046448</v>
      </c>
    </row>
    <row r="12189" spans="1:11" x14ac:dyDescent="0.25">
      <c r="A12189" t="s">
        <v>12182</v>
      </c>
      <c r="B12189" s="1">
        <f t="shared" si="1015"/>
        <v>43592.885416637124</v>
      </c>
      <c r="C12189">
        <v>62.319999694824219</v>
      </c>
      <c r="D12189" s="2">
        <v>0</v>
      </c>
      <c r="E12189" t="s">
        <v>47222</v>
      </c>
      <c r="F12189" s="1">
        <f t="shared" si="1016"/>
        <v>43227.885416637124</v>
      </c>
      <c r="G12189">
        <f t="shared" si="1012"/>
        <v>7</v>
      </c>
      <c r="H12189">
        <f t="shared" si="1013"/>
        <v>5</v>
      </c>
      <c r="I12189">
        <f t="shared" si="1014"/>
        <v>2018</v>
      </c>
      <c r="J12189">
        <v>60.360000610351563</v>
      </c>
      <c r="K12189">
        <v>0</v>
      </c>
    </row>
    <row r="12190" spans="1:11" x14ac:dyDescent="0.25">
      <c r="A12190" t="s">
        <v>12183</v>
      </c>
      <c r="B12190" s="1">
        <f t="shared" si="1015"/>
        <v>43592.895833303788</v>
      </c>
      <c r="C12190">
        <v>53.680000305175781</v>
      </c>
      <c r="D12190" s="2">
        <v>0.40000000596046448</v>
      </c>
      <c r="E12190" t="s">
        <v>47223</v>
      </c>
      <c r="F12190" s="1">
        <f t="shared" si="1016"/>
        <v>43227.895833303788</v>
      </c>
      <c r="G12190">
        <f t="shared" si="1012"/>
        <v>7</v>
      </c>
      <c r="H12190">
        <f t="shared" si="1013"/>
        <v>5</v>
      </c>
      <c r="I12190">
        <f t="shared" si="1014"/>
        <v>2018</v>
      </c>
      <c r="J12190">
        <v>60.319999694824219</v>
      </c>
      <c r="K12190">
        <v>0</v>
      </c>
    </row>
    <row r="12191" spans="1:11" x14ac:dyDescent="0.25">
      <c r="A12191" t="s">
        <v>12184</v>
      </c>
      <c r="B12191" s="1">
        <f t="shared" si="1015"/>
        <v>43592.906249970452</v>
      </c>
      <c r="C12191">
        <v>57.080001831054688</v>
      </c>
      <c r="D12191" s="2">
        <v>0</v>
      </c>
      <c r="E12191" t="s">
        <v>47224</v>
      </c>
      <c r="F12191" s="1">
        <f t="shared" si="1016"/>
        <v>43227.906249970452</v>
      </c>
      <c r="G12191">
        <f t="shared" si="1012"/>
        <v>7</v>
      </c>
      <c r="H12191">
        <f t="shared" si="1013"/>
        <v>5</v>
      </c>
      <c r="I12191">
        <f t="shared" si="1014"/>
        <v>2018</v>
      </c>
      <c r="J12191">
        <v>58.439998626708984</v>
      </c>
      <c r="K12191">
        <v>0.40000000596046448</v>
      </c>
    </row>
    <row r="12192" spans="1:11" x14ac:dyDescent="0.25">
      <c r="A12192" t="s">
        <v>12185</v>
      </c>
      <c r="B12192" s="1">
        <f t="shared" si="1015"/>
        <v>43592.916666637117</v>
      </c>
      <c r="C12192">
        <v>55.040000915527344</v>
      </c>
      <c r="D12192" s="2">
        <v>0.40000000596046448</v>
      </c>
      <c r="E12192" t="s">
        <v>47225</v>
      </c>
      <c r="F12192" s="1">
        <f t="shared" si="1016"/>
        <v>43227.916666637117</v>
      </c>
      <c r="G12192">
        <f t="shared" si="1012"/>
        <v>7</v>
      </c>
      <c r="H12192">
        <f t="shared" si="1013"/>
        <v>5</v>
      </c>
      <c r="I12192">
        <f t="shared" si="1014"/>
        <v>2018</v>
      </c>
      <c r="J12192">
        <v>64.879997253417969</v>
      </c>
      <c r="K12192">
        <v>0</v>
      </c>
    </row>
    <row r="12193" spans="1:11" x14ac:dyDescent="0.25">
      <c r="A12193" t="s">
        <v>12186</v>
      </c>
      <c r="B12193" s="1">
        <f t="shared" si="1015"/>
        <v>43592.927083303781</v>
      </c>
      <c r="C12193">
        <v>55.799999237060547</v>
      </c>
      <c r="D12193" s="2">
        <v>0.40000000596046448</v>
      </c>
      <c r="E12193" t="s">
        <v>47226</v>
      </c>
      <c r="F12193" s="1">
        <f t="shared" si="1016"/>
        <v>43227.927083303781</v>
      </c>
      <c r="G12193">
        <f t="shared" si="1012"/>
        <v>7</v>
      </c>
      <c r="H12193">
        <f t="shared" si="1013"/>
        <v>5</v>
      </c>
      <c r="I12193">
        <f t="shared" si="1014"/>
        <v>2018</v>
      </c>
      <c r="J12193">
        <v>46.799999237060547</v>
      </c>
      <c r="K12193">
        <v>0.40000000596046448</v>
      </c>
    </row>
    <row r="12194" spans="1:11" x14ac:dyDescent="0.25">
      <c r="A12194" t="s">
        <v>12187</v>
      </c>
      <c r="B12194" s="1">
        <f t="shared" si="1015"/>
        <v>43592.937499970445</v>
      </c>
      <c r="C12194">
        <v>43.400001525878906</v>
      </c>
      <c r="D12194" s="2">
        <v>0</v>
      </c>
      <c r="E12194" t="s">
        <v>47227</v>
      </c>
      <c r="F12194" s="1">
        <f t="shared" si="1016"/>
        <v>43227.937499970445</v>
      </c>
      <c r="G12194">
        <f t="shared" si="1012"/>
        <v>7</v>
      </c>
      <c r="H12194">
        <f t="shared" si="1013"/>
        <v>5</v>
      </c>
      <c r="I12194">
        <f t="shared" si="1014"/>
        <v>2018</v>
      </c>
      <c r="J12194">
        <v>42.959999084472656</v>
      </c>
      <c r="K12194">
        <v>0.80000001192092896</v>
      </c>
    </row>
    <row r="12195" spans="1:11" x14ac:dyDescent="0.25">
      <c r="A12195" t="s">
        <v>12188</v>
      </c>
      <c r="B12195" s="1">
        <f t="shared" si="1015"/>
        <v>43592.947916637109</v>
      </c>
      <c r="C12195">
        <v>40.680000305175781</v>
      </c>
      <c r="D12195" s="2">
        <v>0</v>
      </c>
      <c r="E12195" t="s">
        <v>47228</v>
      </c>
      <c r="F12195" s="1">
        <f t="shared" si="1016"/>
        <v>43227.947916637109</v>
      </c>
      <c r="G12195">
        <f t="shared" si="1012"/>
        <v>7</v>
      </c>
      <c r="H12195">
        <f t="shared" si="1013"/>
        <v>5</v>
      </c>
      <c r="I12195">
        <f t="shared" si="1014"/>
        <v>2018</v>
      </c>
      <c r="J12195">
        <v>48.720001220703125</v>
      </c>
      <c r="K12195">
        <v>0.40000000596046448</v>
      </c>
    </row>
    <row r="12196" spans="1:11" x14ac:dyDescent="0.25">
      <c r="A12196" t="s">
        <v>12189</v>
      </c>
      <c r="B12196" s="1">
        <f t="shared" si="1015"/>
        <v>43592.958333303774</v>
      </c>
      <c r="C12196">
        <v>47.159999847412109</v>
      </c>
      <c r="D12196" s="2">
        <v>0</v>
      </c>
      <c r="E12196" t="s">
        <v>47229</v>
      </c>
      <c r="F12196" s="1">
        <f t="shared" si="1016"/>
        <v>43227.958333303774</v>
      </c>
      <c r="G12196">
        <f t="shared" si="1012"/>
        <v>7</v>
      </c>
      <c r="H12196">
        <f t="shared" si="1013"/>
        <v>5</v>
      </c>
      <c r="I12196">
        <f t="shared" si="1014"/>
        <v>2018</v>
      </c>
      <c r="J12196">
        <v>44.759998321533203</v>
      </c>
      <c r="K12196">
        <v>0.40000000596046448</v>
      </c>
    </row>
    <row r="12197" spans="1:11" x14ac:dyDescent="0.25">
      <c r="A12197" t="s">
        <v>12190</v>
      </c>
      <c r="B12197" s="1">
        <f t="shared" si="1015"/>
        <v>43592.968749970438</v>
      </c>
      <c r="C12197">
        <v>47</v>
      </c>
      <c r="D12197" s="2">
        <v>0.80000001192092896</v>
      </c>
      <c r="E12197" t="s">
        <v>47230</v>
      </c>
      <c r="F12197" s="1">
        <f t="shared" si="1016"/>
        <v>43227.968749970438</v>
      </c>
      <c r="G12197">
        <f t="shared" si="1012"/>
        <v>7</v>
      </c>
      <c r="H12197">
        <f t="shared" si="1013"/>
        <v>5</v>
      </c>
      <c r="I12197">
        <f t="shared" si="1014"/>
        <v>2018</v>
      </c>
      <c r="J12197">
        <v>40.599998474121094</v>
      </c>
      <c r="K12197">
        <v>1.2000000476837158</v>
      </c>
    </row>
    <row r="12198" spans="1:11" x14ac:dyDescent="0.25">
      <c r="A12198" t="s">
        <v>12191</v>
      </c>
      <c r="B12198" s="1">
        <f t="shared" si="1015"/>
        <v>43592.979166637102</v>
      </c>
      <c r="C12198">
        <v>43.319999694824219</v>
      </c>
      <c r="D12198" s="2">
        <v>0.80000001192092896</v>
      </c>
      <c r="E12198" t="s">
        <v>47231</v>
      </c>
      <c r="F12198" s="1">
        <f t="shared" si="1016"/>
        <v>43227.979166637102</v>
      </c>
      <c r="G12198">
        <f t="shared" si="1012"/>
        <v>7</v>
      </c>
      <c r="H12198">
        <f t="shared" si="1013"/>
        <v>5</v>
      </c>
      <c r="I12198">
        <f t="shared" si="1014"/>
        <v>2018</v>
      </c>
      <c r="J12198">
        <v>38.959999084472656</v>
      </c>
      <c r="K12198">
        <v>0.80000001192092896</v>
      </c>
    </row>
    <row r="12199" spans="1:11" x14ac:dyDescent="0.25">
      <c r="A12199" t="s">
        <v>12192</v>
      </c>
      <c r="B12199" s="1">
        <f t="shared" si="1015"/>
        <v>43592.989583303766</v>
      </c>
      <c r="C12199">
        <v>42.599998474121094</v>
      </c>
      <c r="D12199" s="2">
        <v>0</v>
      </c>
      <c r="E12199" t="s">
        <v>47232</v>
      </c>
      <c r="F12199" s="1">
        <f t="shared" si="1016"/>
        <v>43227.989583303766</v>
      </c>
      <c r="G12199">
        <f t="shared" si="1012"/>
        <v>7</v>
      </c>
      <c r="H12199">
        <f t="shared" si="1013"/>
        <v>5</v>
      </c>
      <c r="I12199">
        <f t="shared" si="1014"/>
        <v>2018</v>
      </c>
      <c r="J12199">
        <v>30.799999237060547</v>
      </c>
      <c r="K12199">
        <v>0.40000000596046448</v>
      </c>
    </row>
    <row r="12200" spans="1:11" x14ac:dyDescent="0.25">
      <c r="A12200" t="s">
        <v>12193</v>
      </c>
      <c r="B12200" s="1">
        <f t="shared" si="1015"/>
        <v>43592.999999970431</v>
      </c>
      <c r="C12200">
        <v>20.479999542236328</v>
      </c>
      <c r="D12200" s="2">
        <v>0.40000000596046448</v>
      </c>
      <c r="E12200" t="s">
        <v>47233</v>
      </c>
      <c r="F12200" s="1">
        <f t="shared" si="1016"/>
        <v>43227.999999970431</v>
      </c>
      <c r="G12200">
        <f t="shared" si="1012"/>
        <v>8</v>
      </c>
      <c r="H12200">
        <f t="shared" si="1013"/>
        <v>5</v>
      </c>
      <c r="I12200">
        <f t="shared" si="1014"/>
        <v>2018</v>
      </c>
      <c r="J12200">
        <v>19.559999465942383</v>
      </c>
      <c r="K12200">
        <v>0.40000000596046448</v>
      </c>
    </row>
    <row r="12201" spans="1:11" x14ac:dyDescent="0.25">
      <c r="A12201" t="s">
        <v>12194</v>
      </c>
      <c r="B12201" s="1">
        <f t="shared" si="1015"/>
        <v>43593.010416637095</v>
      </c>
      <c r="C12201">
        <v>11.319999694824219</v>
      </c>
      <c r="D12201" s="2">
        <v>0</v>
      </c>
      <c r="E12201" t="s">
        <v>47234</v>
      </c>
      <c r="F12201" s="1">
        <f t="shared" si="1016"/>
        <v>43228.010416637095</v>
      </c>
      <c r="G12201">
        <f t="shared" si="1012"/>
        <v>8</v>
      </c>
      <c r="H12201">
        <f t="shared" si="1013"/>
        <v>5</v>
      </c>
      <c r="I12201">
        <f t="shared" si="1014"/>
        <v>2018</v>
      </c>
      <c r="J12201">
        <v>12.920000076293945</v>
      </c>
      <c r="K12201">
        <v>0</v>
      </c>
    </row>
    <row r="12202" spans="1:11" x14ac:dyDescent="0.25">
      <c r="A12202" t="s">
        <v>12195</v>
      </c>
      <c r="B12202" s="1">
        <f t="shared" si="1015"/>
        <v>43593.020833303759</v>
      </c>
      <c r="C12202">
        <v>8.6400003433227539</v>
      </c>
      <c r="D12202" s="2">
        <v>0</v>
      </c>
      <c r="E12202" t="s">
        <v>47235</v>
      </c>
      <c r="F12202" s="1">
        <f t="shared" si="1016"/>
        <v>43228.020833303759</v>
      </c>
      <c r="G12202">
        <f t="shared" si="1012"/>
        <v>8</v>
      </c>
      <c r="H12202">
        <f t="shared" si="1013"/>
        <v>5</v>
      </c>
      <c r="I12202">
        <f t="shared" si="1014"/>
        <v>2018</v>
      </c>
      <c r="J12202">
        <v>6.9600000381469727</v>
      </c>
      <c r="K12202">
        <v>0</v>
      </c>
    </row>
    <row r="12203" spans="1:11" x14ac:dyDescent="0.25">
      <c r="A12203" t="s">
        <v>12196</v>
      </c>
      <c r="B12203" s="1">
        <f t="shared" si="1015"/>
        <v>43593.031249970423</v>
      </c>
      <c r="C12203">
        <v>8.0399999618530273</v>
      </c>
      <c r="D12203" s="2">
        <v>0</v>
      </c>
      <c r="E12203" t="s">
        <v>47236</v>
      </c>
      <c r="F12203" s="1">
        <f t="shared" si="1016"/>
        <v>43228.031249970423</v>
      </c>
      <c r="G12203">
        <f t="shared" si="1012"/>
        <v>8</v>
      </c>
      <c r="H12203">
        <f t="shared" si="1013"/>
        <v>5</v>
      </c>
      <c r="I12203">
        <f t="shared" si="1014"/>
        <v>2018</v>
      </c>
      <c r="J12203">
        <v>5.2399997711181641</v>
      </c>
      <c r="K12203">
        <v>0</v>
      </c>
    </row>
    <row r="12204" spans="1:11" x14ac:dyDescent="0.25">
      <c r="A12204" t="s">
        <v>12197</v>
      </c>
      <c r="B12204" s="1">
        <f t="shared" si="1015"/>
        <v>43593.041666637087</v>
      </c>
      <c r="C12204">
        <v>6.880000114440918</v>
      </c>
      <c r="D12204" s="2">
        <v>0</v>
      </c>
      <c r="E12204" t="s">
        <v>47237</v>
      </c>
      <c r="F12204" s="1">
        <f t="shared" si="1016"/>
        <v>43228.041666637087</v>
      </c>
      <c r="G12204">
        <f t="shared" si="1012"/>
        <v>8</v>
      </c>
      <c r="H12204">
        <f t="shared" si="1013"/>
        <v>5</v>
      </c>
      <c r="I12204">
        <f t="shared" si="1014"/>
        <v>2018</v>
      </c>
      <c r="J12204">
        <v>4.679999828338623</v>
      </c>
      <c r="K12204">
        <v>0</v>
      </c>
    </row>
    <row r="12205" spans="1:11" x14ac:dyDescent="0.25">
      <c r="A12205" t="s">
        <v>12198</v>
      </c>
      <c r="B12205" s="1">
        <f t="shared" si="1015"/>
        <v>43593.052083303752</v>
      </c>
      <c r="C12205">
        <v>5.7199997901916504</v>
      </c>
      <c r="D12205" s="2">
        <v>0</v>
      </c>
      <c r="E12205" t="s">
        <v>47238</v>
      </c>
      <c r="F12205" s="1">
        <f t="shared" si="1016"/>
        <v>43228.052083303752</v>
      </c>
      <c r="G12205">
        <f t="shared" si="1012"/>
        <v>8</v>
      </c>
      <c r="H12205">
        <f t="shared" si="1013"/>
        <v>5</v>
      </c>
      <c r="I12205">
        <f t="shared" si="1014"/>
        <v>2018</v>
      </c>
      <c r="J12205">
        <v>4.1599998474121094</v>
      </c>
      <c r="K12205">
        <v>0</v>
      </c>
    </row>
    <row r="12206" spans="1:11" x14ac:dyDescent="0.25">
      <c r="A12206" t="s">
        <v>12199</v>
      </c>
      <c r="B12206" s="1">
        <f t="shared" si="1015"/>
        <v>43593.062499970416</v>
      </c>
      <c r="C12206">
        <v>5.4000000953674316</v>
      </c>
      <c r="D12206" s="2">
        <v>0</v>
      </c>
      <c r="E12206" t="s">
        <v>47239</v>
      </c>
      <c r="F12206" s="1">
        <f t="shared" si="1016"/>
        <v>43228.062499970416</v>
      </c>
      <c r="G12206">
        <f t="shared" si="1012"/>
        <v>8</v>
      </c>
      <c r="H12206">
        <f t="shared" si="1013"/>
        <v>5</v>
      </c>
      <c r="I12206">
        <f t="shared" si="1014"/>
        <v>2018</v>
      </c>
      <c r="J12206">
        <v>3.880000114440918</v>
      </c>
      <c r="K12206">
        <v>0</v>
      </c>
    </row>
    <row r="12207" spans="1:11" x14ac:dyDescent="0.25">
      <c r="A12207" t="s">
        <v>12200</v>
      </c>
      <c r="B12207" s="1">
        <f t="shared" si="1015"/>
        <v>43593.07291663708</v>
      </c>
      <c r="C12207">
        <v>4.4800000190734863</v>
      </c>
      <c r="D12207" s="2">
        <v>0</v>
      </c>
      <c r="E12207" t="s">
        <v>47240</v>
      </c>
      <c r="F12207" s="1">
        <f t="shared" si="1016"/>
        <v>43228.07291663708</v>
      </c>
      <c r="G12207">
        <f t="shared" si="1012"/>
        <v>8</v>
      </c>
      <c r="H12207">
        <f t="shared" si="1013"/>
        <v>5</v>
      </c>
      <c r="I12207">
        <f t="shared" si="1014"/>
        <v>2018</v>
      </c>
      <c r="J12207">
        <v>4.1999998092651367</v>
      </c>
      <c r="K12207">
        <v>0</v>
      </c>
    </row>
    <row r="12208" spans="1:11" x14ac:dyDescent="0.25">
      <c r="A12208" t="s">
        <v>12201</v>
      </c>
      <c r="B12208" s="1">
        <f t="shared" si="1015"/>
        <v>43593.083333303744</v>
      </c>
      <c r="C12208">
        <v>4.679999828338623</v>
      </c>
      <c r="D12208" s="2">
        <v>0</v>
      </c>
      <c r="E12208" t="s">
        <v>47241</v>
      </c>
      <c r="F12208" s="1">
        <f t="shared" si="1016"/>
        <v>43228.083333303744</v>
      </c>
      <c r="G12208">
        <f t="shared" si="1012"/>
        <v>8</v>
      </c>
      <c r="H12208">
        <f t="shared" si="1013"/>
        <v>5</v>
      </c>
      <c r="I12208">
        <f t="shared" si="1014"/>
        <v>2018</v>
      </c>
      <c r="J12208">
        <v>3.7599999904632568</v>
      </c>
      <c r="K12208">
        <v>0</v>
      </c>
    </row>
    <row r="12209" spans="1:11" x14ac:dyDescent="0.25">
      <c r="A12209" t="s">
        <v>12202</v>
      </c>
      <c r="B12209" s="1">
        <f t="shared" si="1015"/>
        <v>43593.093749970409</v>
      </c>
      <c r="C12209">
        <v>5.119999885559082</v>
      </c>
      <c r="D12209" s="2">
        <v>0</v>
      </c>
      <c r="E12209" t="s">
        <v>47242</v>
      </c>
      <c r="F12209" s="1">
        <f t="shared" si="1016"/>
        <v>43228.093749970409</v>
      </c>
      <c r="G12209">
        <f t="shared" si="1012"/>
        <v>8</v>
      </c>
      <c r="H12209">
        <f t="shared" si="1013"/>
        <v>5</v>
      </c>
      <c r="I12209">
        <f t="shared" si="1014"/>
        <v>2018</v>
      </c>
      <c r="J12209">
        <v>5</v>
      </c>
      <c r="K12209">
        <v>0</v>
      </c>
    </row>
    <row r="12210" spans="1:11" x14ac:dyDescent="0.25">
      <c r="A12210" t="s">
        <v>12203</v>
      </c>
      <c r="B12210" s="1">
        <f t="shared" si="1015"/>
        <v>43593.104166637073</v>
      </c>
      <c r="C12210">
        <v>5.679999828338623</v>
      </c>
      <c r="D12210" s="2">
        <v>0</v>
      </c>
      <c r="E12210" t="s">
        <v>47243</v>
      </c>
      <c r="F12210" s="1">
        <f t="shared" si="1016"/>
        <v>43228.104166637073</v>
      </c>
      <c r="G12210">
        <f t="shared" si="1012"/>
        <v>8</v>
      </c>
      <c r="H12210">
        <f t="shared" si="1013"/>
        <v>5</v>
      </c>
      <c r="I12210">
        <f t="shared" si="1014"/>
        <v>2018</v>
      </c>
      <c r="J12210">
        <v>5.320000171661377</v>
      </c>
      <c r="K12210">
        <v>0</v>
      </c>
    </row>
    <row r="12211" spans="1:11" x14ac:dyDescent="0.25">
      <c r="A12211" t="s">
        <v>12204</v>
      </c>
      <c r="B12211" s="1">
        <f t="shared" si="1015"/>
        <v>43593.114583303737</v>
      </c>
      <c r="C12211">
        <v>6.2800002098083496</v>
      </c>
      <c r="D12211" s="2">
        <v>0</v>
      </c>
      <c r="E12211" t="s">
        <v>47244</v>
      </c>
      <c r="F12211" s="1">
        <f t="shared" si="1016"/>
        <v>43228.114583303737</v>
      </c>
      <c r="G12211">
        <f t="shared" si="1012"/>
        <v>8</v>
      </c>
      <c r="H12211">
        <f t="shared" si="1013"/>
        <v>5</v>
      </c>
      <c r="I12211">
        <f t="shared" si="1014"/>
        <v>2018</v>
      </c>
      <c r="J12211">
        <v>5.880000114440918</v>
      </c>
      <c r="K12211">
        <v>0</v>
      </c>
    </row>
    <row r="12212" spans="1:11" x14ac:dyDescent="0.25">
      <c r="A12212" t="s">
        <v>12205</v>
      </c>
      <c r="B12212" s="1">
        <f t="shared" si="1015"/>
        <v>43593.124999970401</v>
      </c>
      <c r="C12212">
        <v>6.1999998092651367</v>
      </c>
      <c r="D12212" s="2">
        <v>0</v>
      </c>
      <c r="E12212" t="s">
        <v>47245</v>
      </c>
      <c r="F12212" s="1">
        <f t="shared" si="1016"/>
        <v>43228.124999970401</v>
      </c>
      <c r="G12212">
        <f t="shared" si="1012"/>
        <v>8</v>
      </c>
      <c r="H12212">
        <f t="shared" si="1013"/>
        <v>5</v>
      </c>
      <c r="I12212">
        <f t="shared" si="1014"/>
        <v>2018</v>
      </c>
      <c r="J12212">
        <v>5.8000001907348633</v>
      </c>
      <c r="K12212">
        <v>0</v>
      </c>
    </row>
    <row r="12213" spans="1:11" x14ac:dyDescent="0.25">
      <c r="A12213" t="s">
        <v>12206</v>
      </c>
      <c r="B12213" s="1">
        <f t="shared" si="1015"/>
        <v>43593.135416637066</v>
      </c>
      <c r="C12213">
        <v>5.679999828338623</v>
      </c>
      <c r="D12213" s="2">
        <v>0</v>
      </c>
      <c r="E12213" t="s">
        <v>47246</v>
      </c>
      <c r="F12213" s="1">
        <f t="shared" si="1016"/>
        <v>43228.135416637066</v>
      </c>
      <c r="G12213">
        <f t="shared" si="1012"/>
        <v>8</v>
      </c>
      <c r="H12213">
        <f t="shared" si="1013"/>
        <v>5</v>
      </c>
      <c r="I12213">
        <f t="shared" si="1014"/>
        <v>2018</v>
      </c>
      <c r="J12213">
        <v>5.2399997711181641</v>
      </c>
      <c r="K12213">
        <v>0</v>
      </c>
    </row>
    <row r="12214" spans="1:11" x14ac:dyDescent="0.25">
      <c r="A12214" t="s">
        <v>12207</v>
      </c>
      <c r="B12214" s="1">
        <f t="shared" si="1015"/>
        <v>43593.14583330373</v>
      </c>
      <c r="C12214">
        <v>5.4800000190734863</v>
      </c>
      <c r="D12214" s="2">
        <v>0</v>
      </c>
      <c r="E12214" t="s">
        <v>47247</v>
      </c>
      <c r="F12214" s="1">
        <f t="shared" si="1016"/>
        <v>43228.14583330373</v>
      </c>
      <c r="G12214">
        <f t="shared" si="1012"/>
        <v>8</v>
      </c>
      <c r="H12214">
        <f t="shared" si="1013"/>
        <v>5</v>
      </c>
      <c r="I12214">
        <f t="shared" si="1014"/>
        <v>2018</v>
      </c>
      <c r="J12214">
        <v>4.8400001525878906</v>
      </c>
      <c r="K12214">
        <v>0</v>
      </c>
    </row>
    <row r="12215" spans="1:11" x14ac:dyDescent="0.25">
      <c r="A12215" t="s">
        <v>12208</v>
      </c>
      <c r="B12215" s="1">
        <f t="shared" si="1015"/>
        <v>43593.156249970394</v>
      </c>
      <c r="C12215">
        <v>4.679999828338623</v>
      </c>
      <c r="D12215" s="2">
        <v>0</v>
      </c>
      <c r="E12215" t="s">
        <v>47248</v>
      </c>
      <c r="F12215" s="1">
        <f t="shared" si="1016"/>
        <v>43228.156249970394</v>
      </c>
      <c r="G12215">
        <f t="shared" si="1012"/>
        <v>8</v>
      </c>
      <c r="H12215">
        <f t="shared" si="1013"/>
        <v>5</v>
      </c>
      <c r="I12215">
        <f t="shared" si="1014"/>
        <v>2018</v>
      </c>
      <c r="J12215">
        <v>5.5999999046325684</v>
      </c>
      <c r="K12215">
        <v>0</v>
      </c>
    </row>
    <row r="12216" spans="1:11" x14ac:dyDescent="0.25">
      <c r="A12216" t="s">
        <v>12209</v>
      </c>
      <c r="B12216" s="1">
        <f t="shared" si="1015"/>
        <v>43593.166666637058</v>
      </c>
      <c r="C12216">
        <v>4.4000000953674316</v>
      </c>
      <c r="D12216" s="2">
        <v>0</v>
      </c>
      <c r="E12216" t="s">
        <v>47249</v>
      </c>
      <c r="F12216" s="1">
        <f t="shared" si="1016"/>
        <v>43228.166666637058</v>
      </c>
      <c r="G12216">
        <f t="shared" si="1012"/>
        <v>8</v>
      </c>
      <c r="H12216">
        <f t="shared" si="1013"/>
        <v>5</v>
      </c>
      <c r="I12216">
        <f t="shared" si="1014"/>
        <v>2018</v>
      </c>
      <c r="J12216">
        <v>4.320000171661377</v>
      </c>
      <c r="K12216">
        <v>0</v>
      </c>
    </row>
    <row r="12217" spans="1:11" x14ac:dyDescent="0.25">
      <c r="A12217" t="s">
        <v>12210</v>
      </c>
      <c r="B12217" s="1">
        <f t="shared" si="1015"/>
        <v>43593.177083303723</v>
      </c>
      <c r="C12217">
        <v>4.7600002288818359</v>
      </c>
      <c r="D12217" s="2">
        <v>0</v>
      </c>
      <c r="E12217" t="s">
        <v>47250</v>
      </c>
      <c r="F12217" s="1">
        <f t="shared" si="1016"/>
        <v>43228.177083303723</v>
      </c>
      <c r="G12217">
        <f t="shared" si="1012"/>
        <v>8</v>
      </c>
      <c r="H12217">
        <f t="shared" si="1013"/>
        <v>5</v>
      </c>
      <c r="I12217">
        <f t="shared" si="1014"/>
        <v>2018</v>
      </c>
      <c r="J12217">
        <v>4.3600001335144043</v>
      </c>
      <c r="K12217">
        <v>0</v>
      </c>
    </row>
    <row r="12218" spans="1:11" x14ac:dyDescent="0.25">
      <c r="A12218" t="s">
        <v>12211</v>
      </c>
      <c r="B12218" s="1">
        <f t="shared" si="1015"/>
        <v>43593.187499970387</v>
      </c>
      <c r="C12218">
        <v>5.0799999237060547</v>
      </c>
      <c r="D12218" s="2">
        <v>0</v>
      </c>
      <c r="E12218" t="s">
        <v>47251</v>
      </c>
      <c r="F12218" s="1">
        <f t="shared" si="1016"/>
        <v>43228.187499970387</v>
      </c>
      <c r="G12218">
        <f t="shared" si="1012"/>
        <v>8</v>
      </c>
      <c r="H12218">
        <f t="shared" si="1013"/>
        <v>5</v>
      </c>
      <c r="I12218">
        <f t="shared" si="1014"/>
        <v>2018</v>
      </c>
      <c r="J12218">
        <v>4.440000057220459</v>
      </c>
      <c r="K12218">
        <v>0</v>
      </c>
    </row>
    <row r="12219" spans="1:11" x14ac:dyDescent="0.25">
      <c r="A12219" t="s">
        <v>12212</v>
      </c>
      <c r="B12219" s="1">
        <f t="shared" si="1015"/>
        <v>43593.197916637051</v>
      </c>
      <c r="C12219">
        <v>5.559999942779541</v>
      </c>
      <c r="D12219" s="2">
        <v>0</v>
      </c>
      <c r="E12219" t="s">
        <v>47252</v>
      </c>
      <c r="F12219" s="1">
        <f t="shared" si="1016"/>
        <v>43228.197916637051</v>
      </c>
      <c r="G12219">
        <f t="shared" si="1012"/>
        <v>8</v>
      </c>
      <c r="H12219">
        <f t="shared" si="1013"/>
        <v>5</v>
      </c>
      <c r="I12219">
        <f t="shared" si="1014"/>
        <v>2018</v>
      </c>
      <c r="J12219">
        <v>4.7600002288818359</v>
      </c>
      <c r="K12219">
        <v>0</v>
      </c>
    </row>
    <row r="12220" spans="1:11" x14ac:dyDescent="0.25">
      <c r="A12220" t="s">
        <v>12213</v>
      </c>
      <c r="B12220" s="1">
        <f t="shared" si="1015"/>
        <v>43593.208333303715</v>
      </c>
      <c r="C12220">
        <v>6.0399999618530273</v>
      </c>
      <c r="D12220" s="2">
        <v>0</v>
      </c>
      <c r="E12220" t="s">
        <v>47253</v>
      </c>
      <c r="F12220" s="1">
        <f t="shared" si="1016"/>
        <v>43228.208333303715</v>
      </c>
      <c r="G12220">
        <f t="shared" si="1012"/>
        <v>8</v>
      </c>
      <c r="H12220">
        <f t="shared" si="1013"/>
        <v>5</v>
      </c>
      <c r="I12220">
        <f t="shared" si="1014"/>
        <v>2018</v>
      </c>
      <c r="J12220">
        <v>5.0799999237060547</v>
      </c>
      <c r="K12220">
        <v>0</v>
      </c>
    </row>
    <row r="12221" spans="1:11" x14ac:dyDescent="0.25">
      <c r="A12221" t="s">
        <v>12214</v>
      </c>
      <c r="B12221" s="1">
        <f t="shared" si="1015"/>
        <v>43593.21874997038</v>
      </c>
      <c r="C12221">
        <v>5.2399997711181641</v>
      </c>
      <c r="D12221" s="2">
        <v>0</v>
      </c>
      <c r="E12221" t="s">
        <v>47254</v>
      </c>
      <c r="F12221" s="1">
        <f t="shared" si="1016"/>
        <v>43228.21874997038</v>
      </c>
      <c r="G12221">
        <f t="shared" si="1012"/>
        <v>8</v>
      </c>
      <c r="H12221">
        <f t="shared" si="1013"/>
        <v>5</v>
      </c>
      <c r="I12221">
        <f t="shared" si="1014"/>
        <v>2018</v>
      </c>
      <c r="J12221">
        <v>5.1999998092651367</v>
      </c>
      <c r="K12221">
        <v>0</v>
      </c>
    </row>
    <row r="12222" spans="1:11" x14ac:dyDescent="0.25">
      <c r="A12222" t="s">
        <v>12215</v>
      </c>
      <c r="B12222" s="1">
        <f t="shared" si="1015"/>
        <v>43593.229166637044</v>
      </c>
      <c r="C12222">
        <v>4.320000171661377</v>
      </c>
      <c r="D12222" s="2">
        <v>0</v>
      </c>
      <c r="E12222" t="s">
        <v>47255</v>
      </c>
      <c r="F12222" s="1">
        <f t="shared" si="1016"/>
        <v>43228.229166637044</v>
      </c>
      <c r="G12222">
        <f t="shared" si="1012"/>
        <v>8</v>
      </c>
      <c r="H12222">
        <f t="shared" si="1013"/>
        <v>5</v>
      </c>
      <c r="I12222">
        <f t="shared" si="1014"/>
        <v>2018</v>
      </c>
      <c r="J12222">
        <v>4.0799999237060547</v>
      </c>
      <c r="K12222">
        <v>0</v>
      </c>
    </row>
    <row r="12223" spans="1:11" x14ac:dyDescent="0.25">
      <c r="A12223" t="s">
        <v>12216</v>
      </c>
      <c r="B12223" s="1">
        <f t="shared" si="1015"/>
        <v>43593.239583303708</v>
      </c>
      <c r="C12223">
        <v>4.119999885559082</v>
      </c>
      <c r="D12223" s="2">
        <v>0</v>
      </c>
      <c r="E12223" t="s">
        <v>47256</v>
      </c>
      <c r="F12223" s="1">
        <f t="shared" si="1016"/>
        <v>43228.239583303708</v>
      </c>
      <c r="G12223">
        <f t="shared" si="1012"/>
        <v>8</v>
      </c>
      <c r="H12223">
        <f t="shared" si="1013"/>
        <v>5</v>
      </c>
      <c r="I12223">
        <f t="shared" si="1014"/>
        <v>2018</v>
      </c>
      <c r="J12223">
        <v>4.559999942779541</v>
      </c>
      <c r="K12223">
        <v>0</v>
      </c>
    </row>
    <row r="12224" spans="1:11" x14ac:dyDescent="0.25">
      <c r="A12224" t="s">
        <v>12217</v>
      </c>
      <c r="B12224" s="1">
        <f t="shared" si="1015"/>
        <v>43593.249999970372</v>
      </c>
      <c r="C12224">
        <v>4.0799999237060547</v>
      </c>
      <c r="D12224" s="2">
        <v>0</v>
      </c>
      <c r="E12224" t="s">
        <v>47257</v>
      </c>
      <c r="F12224" s="1">
        <f t="shared" si="1016"/>
        <v>43228.249999970372</v>
      </c>
      <c r="G12224">
        <f t="shared" si="1012"/>
        <v>8</v>
      </c>
      <c r="H12224">
        <f t="shared" si="1013"/>
        <v>5</v>
      </c>
      <c r="I12224">
        <f t="shared" si="1014"/>
        <v>2018</v>
      </c>
      <c r="J12224">
        <v>3.8399999141693115</v>
      </c>
      <c r="K12224">
        <v>0</v>
      </c>
    </row>
    <row r="12225" spans="1:11" x14ac:dyDescent="0.25">
      <c r="A12225" t="s">
        <v>12218</v>
      </c>
      <c r="B12225" s="1">
        <f t="shared" si="1015"/>
        <v>43593.260416637037</v>
      </c>
      <c r="C12225">
        <v>4.5199999809265137</v>
      </c>
      <c r="D12225" s="2">
        <v>0</v>
      </c>
      <c r="E12225" t="s">
        <v>47258</v>
      </c>
      <c r="F12225" s="1">
        <f t="shared" si="1016"/>
        <v>43228.260416637037</v>
      </c>
      <c r="G12225">
        <f t="shared" si="1012"/>
        <v>8</v>
      </c>
      <c r="H12225">
        <f t="shared" si="1013"/>
        <v>5</v>
      </c>
      <c r="I12225">
        <f t="shared" si="1014"/>
        <v>2018</v>
      </c>
      <c r="J12225">
        <v>4.8400001525878906</v>
      </c>
      <c r="K12225">
        <v>0</v>
      </c>
    </row>
    <row r="12226" spans="1:11" x14ac:dyDescent="0.25">
      <c r="A12226" t="s">
        <v>12219</v>
      </c>
      <c r="B12226" s="1">
        <f t="shared" si="1015"/>
        <v>43593.270833303701</v>
      </c>
      <c r="C12226">
        <v>5.2399997711181641</v>
      </c>
      <c r="D12226" s="2">
        <v>0</v>
      </c>
      <c r="E12226" t="s">
        <v>47259</v>
      </c>
      <c r="F12226" s="1">
        <f t="shared" si="1016"/>
        <v>43228.270833303701</v>
      </c>
      <c r="G12226">
        <f t="shared" si="1012"/>
        <v>8</v>
      </c>
      <c r="H12226">
        <f t="shared" si="1013"/>
        <v>5</v>
      </c>
      <c r="I12226">
        <f t="shared" si="1014"/>
        <v>2018</v>
      </c>
      <c r="J12226">
        <v>4.7199997901916504</v>
      </c>
      <c r="K12226">
        <v>0</v>
      </c>
    </row>
    <row r="12227" spans="1:11" x14ac:dyDescent="0.25">
      <c r="A12227" t="s">
        <v>12220</v>
      </c>
      <c r="B12227" s="1">
        <f t="shared" si="1015"/>
        <v>43593.281249970365</v>
      </c>
      <c r="C12227">
        <v>6.0799999237060547</v>
      </c>
      <c r="D12227" s="2">
        <v>0</v>
      </c>
      <c r="E12227" t="s">
        <v>47260</v>
      </c>
      <c r="F12227" s="1">
        <f t="shared" si="1016"/>
        <v>43228.281249970365</v>
      </c>
      <c r="G12227">
        <f t="shared" si="1012"/>
        <v>8</v>
      </c>
      <c r="H12227">
        <f t="shared" si="1013"/>
        <v>5</v>
      </c>
      <c r="I12227">
        <f t="shared" si="1014"/>
        <v>2018</v>
      </c>
      <c r="J12227">
        <v>4.9200000762939453</v>
      </c>
      <c r="K12227">
        <v>0</v>
      </c>
    </row>
    <row r="12228" spans="1:11" x14ac:dyDescent="0.25">
      <c r="A12228" t="s">
        <v>12221</v>
      </c>
      <c r="B12228" s="1">
        <f t="shared" si="1015"/>
        <v>43593.291666637029</v>
      </c>
      <c r="C12228">
        <v>4.8400001525878906</v>
      </c>
      <c r="D12228" s="2">
        <v>0</v>
      </c>
      <c r="E12228" t="s">
        <v>47261</v>
      </c>
      <c r="F12228" s="1">
        <f t="shared" si="1016"/>
        <v>43228.291666637029</v>
      </c>
      <c r="G12228">
        <f t="shared" si="1012"/>
        <v>8</v>
      </c>
      <c r="H12228">
        <f t="shared" si="1013"/>
        <v>5</v>
      </c>
      <c r="I12228">
        <f t="shared" si="1014"/>
        <v>2018</v>
      </c>
      <c r="J12228">
        <v>4.9600000381469727</v>
      </c>
      <c r="K12228">
        <v>0</v>
      </c>
    </row>
    <row r="12229" spans="1:11" x14ac:dyDescent="0.25">
      <c r="A12229" t="s">
        <v>12222</v>
      </c>
      <c r="B12229" s="1">
        <f t="shared" si="1015"/>
        <v>43593.302083303694</v>
      </c>
      <c r="C12229">
        <v>4.9600000381469727</v>
      </c>
      <c r="D12229" s="2">
        <v>0</v>
      </c>
      <c r="E12229" t="s">
        <v>47262</v>
      </c>
      <c r="F12229" s="1">
        <f t="shared" si="1016"/>
        <v>43228.302083303694</v>
      </c>
      <c r="G12229">
        <f t="shared" si="1012"/>
        <v>8</v>
      </c>
      <c r="H12229">
        <f t="shared" si="1013"/>
        <v>5</v>
      </c>
      <c r="I12229">
        <f t="shared" si="1014"/>
        <v>2018</v>
      </c>
      <c r="J12229">
        <v>5.8400001525878906</v>
      </c>
      <c r="K12229">
        <v>0</v>
      </c>
    </row>
    <row r="12230" spans="1:11" x14ac:dyDescent="0.25">
      <c r="A12230" t="s">
        <v>12223</v>
      </c>
      <c r="B12230" s="1">
        <f t="shared" si="1015"/>
        <v>43593.312499970358</v>
      </c>
      <c r="C12230">
        <v>4.7199997901916504</v>
      </c>
      <c r="D12230" s="2">
        <v>0</v>
      </c>
      <c r="E12230" t="s">
        <v>47263</v>
      </c>
      <c r="F12230" s="1">
        <f t="shared" si="1016"/>
        <v>43228.312499970358</v>
      </c>
      <c r="G12230">
        <f t="shared" si="1012"/>
        <v>8</v>
      </c>
      <c r="H12230">
        <f t="shared" si="1013"/>
        <v>5</v>
      </c>
      <c r="I12230">
        <f t="shared" si="1014"/>
        <v>2018</v>
      </c>
      <c r="J12230">
        <v>4.559999942779541</v>
      </c>
      <c r="K12230">
        <v>0</v>
      </c>
    </row>
    <row r="12231" spans="1:11" x14ac:dyDescent="0.25">
      <c r="A12231" t="s">
        <v>12224</v>
      </c>
      <c r="B12231" s="1">
        <f t="shared" si="1015"/>
        <v>43593.322916637022</v>
      </c>
      <c r="C12231">
        <v>4.320000171661377</v>
      </c>
      <c r="D12231" s="2">
        <v>0</v>
      </c>
      <c r="E12231" t="s">
        <v>47264</v>
      </c>
      <c r="F12231" s="1">
        <f t="shared" si="1016"/>
        <v>43228.322916637022</v>
      </c>
      <c r="G12231">
        <f t="shared" si="1012"/>
        <v>8</v>
      </c>
      <c r="H12231">
        <f t="shared" si="1013"/>
        <v>5</v>
      </c>
      <c r="I12231">
        <f t="shared" si="1014"/>
        <v>2018</v>
      </c>
      <c r="J12231">
        <v>5.559999942779541</v>
      </c>
      <c r="K12231">
        <v>0</v>
      </c>
    </row>
    <row r="12232" spans="1:11" x14ac:dyDescent="0.25">
      <c r="A12232" t="s">
        <v>12225</v>
      </c>
      <c r="B12232" s="1">
        <f t="shared" si="1015"/>
        <v>43593.333333303686</v>
      </c>
      <c r="C12232">
        <v>17.040000915527344</v>
      </c>
      <c r="D12232" s="2">
        <v>0</v>
      </c>
      <c r="E12232" t="s">
        <v>47265</v>
      </c>
      <c r="F12232" s="1">
        <f t="shared" si="1016"/>
        <v>43228.333333303686</v>
      </c>
      <c r="G12232">
        <f t="shared" si="1012"/>
        <v>8</v>
      </c>
      <c r="H12232">
        <f t="shared" si="1013"/>
        <v>5</v>
      </c>
      <c r="I12232">
        <f t="shared" si="1014"/>
        <v>2018</v>
      </c>
      <c r="J12232">
        <v>24.719999313354492</v>
      </c>
      <c r="K12232">
        <v>0</v>
      </c>
    </row>
    <row r="12233" spans="1:11" x14ac:dyDescent="0.25">
      <c r="A12233" t="s">
        <v>12226</v>
      </c>
      <c r="B12233" s="1">
        <f t="shared" si="1015"/>
        <v>43593.34374997035</v>
      </c>
      <c r="C12233">
        <v>39.759998321533203</v>
      </c>
      <c r="D12233" s="2">
        <v>0.40000000596046448</v>
      </c>
      <c r="E12233" t="s">
        <v>47266</v>
      </c>
      <c r="F12233" s="1">
        <f t="shared" si="1016"/>
        <v>43228.34374997035</v>
      </c>
      <c r="G12233">
        <f t="shared" si="1012"/>
        <v>8</v>
      </c>
      <c r="H12233">
        <f t="shared" si="1013"/>
        <v>5</v>
      </c>
      <c r="I12233">
        <f t="shared" si="1014"/>
        <v>2018</v>
      </c>
      <c r="J12233">
        <v>62.040000915527344</v>
      </c>
      <c r="K12233">
        <v>0</v>
      </c>
    </row>
    <row r="12234" spans="1:11" x14ac:dyDescent="0.25">
      <c r="A12234" t="s">
        <v>12227</v>
      </c>
      <c r="B12234" s="1">
        <f t="shared" si="1015"/>
        <v>43593.354166637015</v>
      </c>
      <c r="C12234">
        <v>58.080001831054688</v>
      </c>
      <c r="D12234" s="2">
        <v>0</v>
      </c>
      <c r="E12234" t="s">
        <v>47267</v>
      </c>
      <c r="F12234" s="1">
        <f t="shared" si="1016"/>
        <v>43228.354166637015</v>
      </c>
      <c r="G12234">
        <f t="shared" ref="G12234:G12297" si="1017">DAY(F12234)</f>
        <v>8</v>
      </c>
      <c r="H12234">
        <f t="shared" ref="H12234:H12297" si="1018">MONTH(F12234)</f>
        <v>5</v>
      </c>
      <c r="I12234">
        <f t="shared" ref="I12234:I12297" si="1019">YEAR(F12234)</f>
        <v>2018</v>
      </c>
      <c r="J12234">
        <v>57.720001220703125</v>
      </c>
      <c r="K12234">
        <v>0</v>
      </c>
    </row>
    <row r="12235" spans="1:11" x14ac:dyDescent="0.25">
      <c r="A12235" t="s">
        <v>12228</v>
      </c>
      <c r="B12235" s="1">
        <f t="shared" ref="B12235:B12298" si="1020">B12234+1/(24*4)</f>
        <v>43593.364583303679</v>
      </c>
      <c r="C12235">
        <v>44.240001678466797</v>
      </c>
      <c r="D12235" s="2">
        <v>0</v>
      </c>
      <c r="E12235" t="s">
        <v>47268</v>
      </c>
      <c r="F12235" s="1">
        <f t="shared" ref="F12235:F12298" si="1021">F12234+1/(24*4)</f>
        <v>43228.364583303679</v>
      </c>
      <c r="G12235">
        <f t="shared" si="1017"/>
        <v>8</v>
      </c>
      <c r="H12235">
        <f t="shared" si="1018"/>
        <v>5</v>
      </c>
      <c r="I12235">
        <f t="shared" si="1019"/>
        <v>2018</v>
      </c>
      <c r="J12235">
        <v>46.720001220703125</v>
      </c>
      <c r="K12235">
        <v>0.40000000596046448</v>
      </c>
    </row>
    <row r="12236" spans="1:11" x14ac:dyDescent="0.25">
      <c r="A12236" t="s">
        <v>12229</v>
      </c>
      <c r="B12236" s="1">
        <f t="shared" si="1020"/>
        <v>43593.374999970343</v>
      </c>
      <c r="C12236">
        <v>38.959999084472656</v>
      </c>
      <c r="D12236" s="2">
        <v>0</v>
      </c>
      <c r="E12236" t="s">
        <v>47269</v>
      </c>
      <c r="F12236" s="1">
        <f t="shared" si="1021"/>
        <v>43228.374999970343</v>
      </c>
      <c r="G12236">
        <f t="shared" si="1017"/>
        <v>8</v>
      </c>
      <c r="H12236">
        <f t="shared" si="1018"/>
        <v>5</v>
      </c>
      <c r="I12236">
        <f t="shared" si="1019"/>
        <v>2018</v>
      </c>
      <c r="J12236">
        <v>43.400001525878906</v>
      </c>
      <c r="K12236">
        <v>0</v>
      </c>
    </row>
    <row r="12237" spans="1:11" x14ac:dyDescent="0.25">
      <c r="A12237" t="s">
        <v>12230</v>
      </c>
      <c r="B12237" s="1">
        <f t="shared" si="1020"/>
        <v>43593.385416637007</v>
      </c>
      <c r="C12237">
        <v>40.319999694824219</v>
      </c>
      <c r="D12237" s="2">
        <v>0.40000000596046448</v>
      </c>
      <c r="E12237" t="s">
        <v>47270</v>
      </c>
      <c r="F12237" s="1">
        <f t="shared" si="1021"/>
        <v>43228.385416637007</v>
      </c>
      <c r="G12237">
        <f t="shared" si="1017"/>
        <v>8</v>
      </c>
      <c r="H12237">
        <f t="shared" si="1018"/>
        <v>5</v>
      </c>
      <c r="I12237">
        <f t="shared" si="1019"/>
        <v>2018</v>
      </c>
      <c r="J12237">
        <v>64.080001831054688</v>
      </c>
      <c r="K12237">
        <v>0.40000000596046448</v>
      </c>
    </row>
    <row r="12238" spans="1:11" x14ac:dyDescent="0.25">
      <c r="A12238" t="s">
        <v>12231</v>
      </c>
      <c r="B12238" s="1">
        <f t="shared" si="1020"/>
        <v>43593.395833303672</v>
      </c>
      <c r="C12238">
        <v>65.480003356933594</v>
      </c>
      <c r="D12238" s="2">
        <v>0</v>
      </c>
      <c r="E12238" t="s">
        <v>47271</v>
      </c>
      <c r="F12238" s="1">
        <f t="shared" si="1021"/>
        <v>43228.395833303672</v>
      </c>
      <c r="G12238">
        <f t="shared" si="1017"/>
        <v>8</v>
      </c>
      <c r="H12238">
        <f t="shared" si="1018"/>
        <v>5</v>
      </c>
      <c r="I12238">
        <f t="shared" si="1019"/>
        <v>2018</v>
      </c>
      <c r="J12238">
        <v>79.199996948242188</v>
      </c>
      <c r="K12238">
        <v>0</v>
      </c>
    </row>
    <row r="12239" spans="1:11" x14ac:dyDescent="0.25">
      <c r="A12239" t="s">
        <v>12232</v>
      </c>
      <c r="B12239" s="1">
        <f t="shared" si="1020"/>
        <v>43593.406249970336</v>
      </c>
      <c r="C12239">
        <v>53.799999237060547</v>
      </c>
      <c r="D12239" s="2">
        <v>0</v>
      </c>
      <c r="E12239" t="s">
        <v>47272</v>
      </c>
      <c r="F12239" s="1">
        <f t="shared" si="1021"/>
        <v>43228.406249970336</v>
      </c>
      <c r="G12239">
        <f t="shared" si="1017"/>
        <v>8</v>
      </c>
      <c r="H12239">
        <f t="shared" si="1018"/>
        <v>5</v>
      </c>
      <c r="I12239">
        <f t="shared" si="1019"/>
        <v>2018</v>
      </c>
      <c r="J12239">
        <v>76.040000915527344</v>
      </c>
      <c r="K12239">
        <v>0</v>
      </c>
    </row>
    <row r="12240" spans="1:11" x14ac:dyDescent="0.25">
      <c r="A12240" t="s">
        <v>12233</v>
      </c>
      <c r="B12240" s="1">
        <f t="shared" si="1020"/>
        <v>43593.416666637</v>
      </c>
      <c r="C12240">
        <v>59.680000305175781</v>
      </c>
      <c r="D12240" s="2">
        <v>0.40000000596046448</v>
      </c>
      <c r="E12240" t="s">
        <v>47273</v>
      </c>
      <c r="F12240" s="1">
        <f t="shared" si="1021"/>
        <v>43228.416666637</v>
      </c>
      <c r="G12240">
        <f t="shared" si="1017"/>
        <v>8</v>
      </c>
      <c r="H12240">
        <f t="shared" si="1018"/>
        <v>5</v>
      </c>
      <c r="I12240">
        <f t="shared" si="1019"/>
        <v>2018</v>
      </c>
      <c r="J12240">
        <v>70.639999389648438</v>
      </c>
      <c r="K12240">
        <v>0.40000000596046448</v>
      </c>
    </row>
    <row r="12241" spans="1:11" x14ac:dyDescent="0.25">
      <c r="A12241" t="s">
        <v>12234</v>
      </c>
      <c r="B12241" s="1">
        <f t="shared" si="1020"/>
        <v>43593.427083303664</v>
      </c>
      <c r="C12241">
        <v>57.200000762939453</v>
      </c>
      <c r="D12241" s="2">
        <v>0</v>
      </c>
      <c r="E12241" t="s">
        <v>47274</v>
      </c>
      <c r="F12241" s="1">
        <f t="shared" si="1021"/>
        <v>43228.427083303664</v>
      </c>
      <c r="G12241">
        <f t="shared" si="1017"/>
        <v>8</v>
      </c>
      <c r="H12241">
        <f t="shared" si="1018"/>
        <v>5</v>
      </c>
      <c r="I12241">
        <f t="shared" si="1019"/>
        <v>2018</v>
      </c>
      <c r="J12241">
        <v>72.239997863769531</v>
      </c>
      <c r="K12241">
        <v>0</v>
      </c>
    </row>
    <row r="12242" spans="1:11" x14ac:dyDescent="0.25">
      <c r="A12242" t="s">
        <v>12235</v>
      </c>
      <c r="B12242" s="1">
        <f t="shared" si="1020"/>
        <v>43593.437499970329</v>
      </c>
      <c r="C12242">
        <v>53.680000305175781</v>
      </c>
      <c r="D12242" s="2">
        <v>0</v>
      </c>
      <c r="E12242" t="s">
        <v>47275</v>
      </c>
      <c r="F12242" s="1">
        <f t="shared" si="1021"/>
        <v>43228.437499970329</v>
      </c>
      <c r="G12242">
        <f t="shared" si="1017"/>
        <v>8</v>
      </c>
      <c r="H12242">
        <f t="shared" si="1018"/>
        <v>5</v>
      </c>
      <c r="I12242">
        <f t="shared" si="1019"/>
        <v>2018</v>
      </c>
      <c r="J12242">
        <v>66.080001831054688</v>
      </c>
      <c r="K12242">
        <v>0.40000000596046448</v>
      </c>
    </row>
    <row r="12243" spans="1:11" x14ac:dyDescent="0.25">
      <c r="A12243" t="s">
        <v>12236</v>
      </c>
      <c r="B12243" s="1">
        <f t="shared" si="1020"/>
        <v>43593.447916636993</v>
      </c>
      <c r="C12243">
        <v>53.439998626708984</v>
      </c>
      <c r="D12243" s="2">
        <v>0</v>
      </c>
      <c r="E12243" t="s">
        <v>47276</v>
      </c>
      <c r="F12243" s="1">
        <f t="shared" si="1021"/>
        <v>43228.447916636993</v>
      </c>
      <c r="G12243">
        <f t="shared" si="1017"/>
        <v>8</v>
      </c>
      <c r="H12243">
        <f t="shared" si="1018"/>
        <v>5</v>
      </c>
      <c r="I12243">
        <f t="shared" si="1019"/>
        <v>2018</v>
      </c>
      <c r="J12243">
        <v>77.919998168945313</v>
      </c>
      <c r="K12243">
        <v>0</v>
      </c>
    </row>
    <row r="12244" spans="1:11" x14ac:dyDescent="0.25">
      <c r="A12244" t="s">
        <v>12237</v>
      </c>
      <c r="B12244" s="1">
        <f t="shared" si="1020"/>
        <v>43593.458333303657</v>
      </c>
      <c r="C12244">
        <v>65.040000915527344</v>
      </c>
      <c r="D12244" s="2">
        <v>0.40000000596046448</v>
      </c>
      <c r="E12244" t="s">
        <v>47277</v>
      </c>
      <c r="F12244" s="1">
        <f t="shared" si="1021"/>
        <v>43228.458333303657</v>
      </c>
      <c r="G12244">
        <f t="shared" si="1017"/>
        <v>8</v>
      </c>
      <c r="H12244">
        <f t="shared" si="1018"/>
        <v>5</v>
      </c>
      <c r="I12244">
        <f t="shared" si="1019"/>
        <v>2018</v>
      </c>
      <c r="J12244">
        <v>70.839996337890625</v>
      </c>
      <c r="K12244">
        <v>0.40000000596046448</v>
      </c>
    </row>
    <row r="12245" spans="1:11" x14ac:dyDescent="0.25">
      <c r="A12245" t="s">
        <v>12238</v>
      </c>
      <c r="B12245" s="1">
        <f t="shared" si="1020"/>
        <v>43593.468749970321</v>
      </c>
      <c r="C12245">
        <v>62.439998626708984</v>
      </c>
      <c r="D12245" s="2">
        <v>0</v>
      </c>
      <c r="E12245" t="s">
        <v>47278</v>
      </c>
      <c r="F12245" s="1">
        <f t="shared" si="1021"/>
        <v>43228.468749970321</v>
      </c>
      <c r="G12245">
        <f t="shared" si="1017"/>
        <v>8</v>
      </c>
      <c r="H12245">
        <f t="shared" si="1018"/>
        <v>5</v>
      </c>
      <c r="I12245">
        <f t="shared" si="1019"/>
        <v>2018</v>
      </c>
      <c r="J12245">
        <v>73.360000610351563</v>
      </c>
      <c r="K12245">
        <v>0</v>
      </c>
    </row>
    <row r="12246" spans="1:11" x14ac:dyDescent="0.25">
      <c r="A12246" t="s">
        <v>12239</v>
      </c>
      <c r="B12246" s="1">
        <f t="shared" si="1020"/>
        <v>43593.479166636986</v>
      </c>
      <c r="C12246">
        <v>64.55999755859375</v>
      </c>
      <c r="D12246" s="2">
        <v>0.40000000596046448</v>
      </c>
      <c r="E12246" t="s">
        <v>47279</v>
      </c>
      <c r="F12246" s="1">
        <f t="shared" si="1021"/>
        <v>43228.479166636986</v>
      </c>
      <c r="G12246">
        <f t="shared" si="1017"/>
        <v>8</v>
      </c>
      <c r="H12246">
        <f t="shared" si="1018"/>
        <v>5</v>
      </c>
      <c r="I12246">
        <f t="shared" si="1019"/>
        <v>2018</v>
      </c>
      <c r="J12246">
        <v>77.680000305175781</v>
      </c>
      <c r="K12246">
        <v>0</v>
      </c>
    </row>
    <row r="12247" spans="1:11" x14ac:dyDescent="0.25">
      <c r="A12247" t="s">
        <v>12240</v>
      </c>
      <c r="B12247" s="1">
        <f t="shared" si="1020"/>
        <v>43593.48958330365</v>
      </c>
      <c r="C12247">
        <v>64</v>
      </c>
      <c r="D12247" s="2">
        <v>0</v>
      </c>
      <c r="E12247" t="s">
        <v>47280</v>
      </c>
      <c r="F12247" s="1">
        <f t="shared" si="1021"/>
        <v>43228.48958330365</v>
      </c>
      <c r="G12247">
        <f t="shared" si="1017"/>
        <v>8</v>
      </c>
      <c r="H12247">
        <f t="shared" si="1018"/>
        <v>5</v>
      </c>
      <c r="I12247">
        <f t="shared" si="1019"/>
        <v>2018</v>
      </c>
      <c r="J12247">
        <v>82.199996948242188</v>
      </c>
      <c r="K12247">
        <v>0.40000000596046448</v>
      </c>
    </row>
    <row r="12248" spans="1:11" x14ac:dyDescent="0.25">
      <c r="A12248" t="s">
        <v>12241</v>
      </c>
      <c r="B12248" s="1">
        <f t="shared" si="1020"/>
        <v>43593.499999970314</v>
      </c>
      <c r="C12248">
        <v>58.520000457763672</v>
      </c>
      <c r="D12248" s="2">
        <v>0.40000000596046448</v>
      </c>
      <c r="E12248" t="s">
        <v>47281</v>
      </c>
      <c r="F12248" s="1">
        <f t="shared" si="1021"/>
        <v>43228.499999970314</v>
      </c>
      <c r="G12248">
        <f t="shared" si="1017"/>
        <v>8</v>
      </c>
      <c r="H12248">
        <f t="shared" si="1018"/>
        <v>5</v>
      </c>
      <c r="I12248">
        <f t="shared" si="1019"/>
        <v>2018</v>
      </c>
      <c r="J12248">
        <v>72.519996643066406</v>
      </c>
      <c r="K12248">
        <v>0</v>
      </c>
    </row>
    <row r="12249" spans="1:11" x14ac:dyDescent="0.25">
      <c r="A12249" t="s">
        <v>12242</v>
      </c>
      <c r="B12249" s="1">
        <f t="shared" si="1020"/>
        <v>43593.510416636978</v>
      </c>
      <c r="C12249">
        <v>72.519996643066406</v>
      </c>
      <c r="D12249" s="2">
        <v>0</v>
      </c>
      <c r="E12249" t="s">
        <v>47282</v>
      </c>
      <c r="F12249" s="1">
        <f t="shared" si="1021"/>
        <v>43228.510416636978</v>
      </c>
      <c r="G12249">
        <f t="shared" si="1017"/>
        <v>8</v>
      </c>
      <c r="H12249">
        <f t="shared" si="1018"/>
        <v>5</v>
      </c>
      <c r="I12249">
        <f t="shared" si="1019"/>
        <v>2018</v>
      </c>
      <c r="J12249">
        <v>80.160003662109375</v>
      </c>
      <c r="K12249">
        <v>0.40000000596046448</v>
      </c>
    </row>
    <row r="12250" spans="1:11" x14ac:dyDescent="0.25">
      <c r="A12250" t="s">
        <v>12243</v>
      </c>
      <c r="B12250" s="1">
        <f t="shared" si="1020"/>
        <v>43593.520833303643</v>
      </c>
      <c r="C12250">
        <v>62.159999847412109</v>
      </c>
      <c r="D12250" s="2">
        <v>0.40000000596046448</v>
      </c>
      <c r="E12250" t="s">
        <v>47283</v>
      </c>
      <c r="F12250" s="1">
        <f t="shared" si="1021"/>
        <v>43228.520833303643</v>
      </c>
      <c r="G12250">
        <f t="shared" si="1017"/>
        <v>8</v>
      </c>
      <c r="H12250">
        <f t="shared" si="1018"/>
        <v>5</v>
      </c>
      <c r="I12250">
        <f t="shared" si="1019"/>
        <v>2018</v>
      </c>
      <c r="J12250">
        <v>72.319999694824219</v>
      </c>
      <c r="K12250">
        <v>0.40000000596046448</v>
      </c>
    </row>
    <row r="12251" spans="1:11" x14ac:dyDescent="0.25">
      <c r="A12251" t="s">
        <v>12244</v>
      </c>
      <c r="B12251" s="1">
        <f t="shared" si="1020"/>
        <v>43593.531249970307</v>
      </c>
      <c r="C12251">
        <v>60.840000152587891</v>
      </c>
      <c r="D12251" s="2">
        <v>0</v>
      </c>
      <c r="E12251" t="s">
        <v>47284</v>
      </c>
      <c r="F12251" s="1">
        <f t="shared" si="1021"/>
        <v>43228.531249970307</v>
      </c>
      <c r="G12251">
        <f t="shared" si="1017"/>
        <v>8</v>
      </c>
      <c r="H12251">
        <f t="shared" si="1018"/>
        <v>5</v>
      </c>
      <c r="I12251">
        <f t="shared" si="1019"/>
        <v>2018</v>
      </c>
      <c r="J12251">
        <v>76.55999755859375</v>
      </c>
      <c r="K12251">
        <v>0</v>
      </c>
    </row>
    <row r="12252" spans="1:11" x14ac:dyDescent="0.25">
      <c r="A12252" t="s">
        <v>12245</v>
      </c>
      <c r="B12252" s="1">
        <f t="shared" si="1020"/>
        <v>43593.541666636971</v>
      </c>
      <c r="C12252">
        <v>65.040000915527344</v>
      </c>
      <c r="D12252" s="2">
        <v>0.40000000596046448</v>
      </c>
      <c r="E12252" t="s">
        <v>47285</v>
      </c>
      <c r="F12252" s="1">
        <f t="shared" si="1021"/>
        <v>43228.541666636971</v>
      </c>
      <c r="G12252">
        <f t="shared" si="1017"/>
        <v>8</v>
      </c>
      <c r="H12252">
        <f t="shared" si="1018"/>
        <v>5</v>
      </c>
      <c r="I12252">
        <f t="shared" si="1019"/>
        <v>2018</v>
      </c>
      <c r="J12252">
        <v>75.800003051757813</v>
      </c>
      <c r="K12252">
        <v>0.40000000596046448</v>
      </c>
    </row>
    <row r="12253" spans="1:11" x14ac:dyDescent="0.25">
      <c r="A12253" t="s">
        <v>12246</v>
      </c>
      <c r="B12253" s="1">
        <f t="shared" si="1020"/>
        <v>43593.552083303635</v>
      </c>
      <c r="C12253">
        <v>61.919998168945313</v>
      </c>
      <c r="D12253" s="2">
        <v>0</v>
      </c>
      <c r="E12253" t="s">
        <v>47286</v>
      </c>
      <c r="F12253" s="1">
        <f t="shared" si="1021"/>
        <v>43228.552083303635</v>
      </c>
      <c r="G12253">
        <f t="shared" si="1017"/>
        <v>8</v>
      </c>
      <c r="H12253">
        <f t="shared" si="1018"/>
        <v>5</v>
      </c>
      <c r="I12253">
        <f t="shared" si="1019"/>
        <v>2018</v>
      </c>
      <c r="J12253">
        <v>73.44000244140625</v>
      </c>
      <c r="K12253">
        <v>0</v>
      </c>
    </row>
    <row r="12254" spans="1:11" x14ac:dyDescent="0.25">
      <c r="A12254" t="s">
        <v>12247</v>
      </c>
      <c r="B12254" s="1">
        <f t="shared" si="1020"/>
        <v>43593.5624999703</v>
      </c>
      <c r="C12254">
        <v>66.319999694824219</v>
      </c>
      <c r="D12254" s="2">
        <v>0.40000000596046448</v>
      </c>
      <c r="E12254" t="s">
        <v>47287</v>
      </c>
      <c r="F12254" s="1">
        <f t="shared" si="1021"/>
        <v>43228.5624999703</v>
      </c>
      <c r="G12254">
        <f t="shared" si="1017"/>
        <v>8</v>
      </c>
      <c r="H12254">
        <f t="shared" si="1018"/>
        <v>5</v>
      </c>
      <c r="I12254">
        <f t="shared" si="1019"/>
        <v>2018</v>
      </c>
      <c r="J12254">
        <v>69.080001831054688</v>
      </c>
      <c r="K12254">
        <v>0.40000000596046448</v>
      </c>
    </row>
    <row r="12255" spans="1:11" x14ac:dyDescent="0.25">
      <c r="A12255" t="s">
        <v>12248</v>
      </c>
      <c r="B12255" s="1">
        <f t="shared" si="1020"/>
        <v>43593.572916636964</v>
      </c>
      <c r="C12255">
        <v>62.200000762939453</v>
      </c>
      <c r="D12255" s="2">
        <v>0</v>
      </c>
      <c r="E12255" t="s">
        <v>47288</v>
      </c>
      <c r="F12255" s="1">
        <f t="shared" si="1021"/>
        <v>43228.572916636964</v>
      </c>
      <c r="G12255">
        <f t="shared" si="1017"/>
        <v>8</v>
      </c>
      <c r="H12255">
        <f t="shared" si="1018"/>
        <v>5</v>
      </c>
      <c r="I12255">
        <f t="shared" si="1019"/>
        <v>2018</v>
      </c>
      <c r="J12255">
        <v>71.760002136230469</v>
      </c>
      <c r="K12255">
        <v>0</v>
      </c>
    </row>
    <row r="12256" spans="1:11" x14ac:dyDescent="0.25">
      <c r="A12256" t="s">
        <v>12249</v>
      </c>
      <c r="B12256" s="1">
        <f t="shared" si="1020"/>
        <v>43593.583333303628</v>
      </c>
      <c r="C12256">
        <v>61.639999389648438</v>
      </c>
      <c r="D12256" s="2">
        <v>0</v>
      </c>
      <c r="E12256" t="s">
        <v>47289</v>
      </c>
      <c r="F12256" s="1">
        <f t="shared" si="1021"/>
        <v>43228.583333303628</v>
      </c>
      <c r="G12256">
        <f t="shared" si="1017"/>
        <v>8</v>
      </c>
      <c r="H12256">
        <f t="shared" si="1018"/>
        <v>5</v>
      </c>
      <c r="I12256">
        <f t="shared" si="1019"/>
        <v>2018</v>
      </c>
      <c r="J12256">
        <v>72.839996337890625</v>
      </c>
      <c r="K12256">
        <v>0</v>
      </c>
    </row>
    <row r="12257" spans="1:11" x14ac:dyDescent="0.25">
      <c r="A12257" t="s">
        <v>12250</v>
      </c>
      <c r="B12257" s="1">
        <f t="shared" si="1020"/>
        <v>43593.593749970292</v>
      </c>
      <c r="C12257">
        <v>61.479999542236328</v>
      </c>
      <c r="D12257" s="2">
        <v>0.40000000596046448</v>
      </c>
      <c r="E12257" t="s">
        <v>47290</v>
      </c>
      <c r="F12257" s="1">
        <f t="shared" si="1021"/>
        <v>43228.593749970292</v>
      </c>
      <c r="G12257">
        <f t="shared" si="1017"/>
        <v>8</v>
      </c>
      <c r="H12257">
        <f t="shared" si="1018"/>
        <v>5</v>
      </c>
      <c r="I12257">
        <f t="shared" si="1019"/>
        <v>2018</v>
      </c>
      <c r="J12257">
        <v>70</v>
      </c>
      <c r="K12257">
        <v>0.40000000596046448</v>
      </c>
    </row>
    <row r="12258" spans="1:11" x14ac:dyDescent="0.25">
      <c r="A12258" t="s">
        <v>12251</v>
      </c>
      <c r="B12258" s="1">
        <f t="shared" si="1020"/>
        <v>43593.604166636957</v>
      </c>
      <c r="C12258">
        <v>60.279998779296875</v>
      </c>
      <c r="D12258" s="2">
        <v>0</v>
      </c>
      <c r="E12258" t="s">
        <v>47291</v>
      </c>
      <c r="F12258" s="1">
        <f t="shared" si="1021"/>
        <v>43228.604166636957</v>
      </c>
      <c r="G12258">
        <f t="shared" si="1017"/>
        <v>8</v>
      </c>
      <c r="H12258">
        <f t="shared" si="1018"/>
        <v>5</v>
      </c>
      <c r="I12258">
        <f t="shared" si="1019"/>
        <v>2018</v>
      </c>
      <c r="J12258">
        <v>71.44000244140625</v>
      </c>
      <c r="K12258">
        <v>0</v>
      </c>
    </row>
    <row r="12259" spans="1:11" x14ac:dyDescent="0.25">
      <c r="A12259" t="s">
        <v>12252</v>
      </c>
      <c r="B12259" s="1">
        <f t="shared" si="1020"/>
        <v>43593.614583303621</v>
      </c>
      <c r="C12259">
        <v>60.200000762939453</v>
      </c>
      <c r="D12259" s="2">
        <v>0.40000000596046448</v>
      </c>
      <c r="E12259" t="s">
        <v>47292</v>
      </c>
      <c r="F12259" s="1">
        <f t="shared" si="1021"/>
        <v>43228.614583303621</v>
      </c>
      <c r="G12259">
        <f t="shared" si="1017"/>
        <v>8</v>
      </c>
      <c r="H12259">
        <f t="shared" si="1018"/>
        <v>5</v>
      </c>
      <c r="I12259">
        <f t="shared" si="1019"/>
        <v>2018</v>
      </c>
      <c r="J12259">
        <v>75.680000305175781</v>
      </c>
      <c r="K12259">
        <v>0</v>
      </c>
    </row>
    <row r="12260" spans="1:11" x14ac:dyDescent="0.25">
      <c r="A12260" t="s">
        <v>12253</v>
      </c>
      <c r="B12260" s="1">
        <f t="shared" si="1020"/>
        <v>43593.624999970285</v>
      </c>
      <c r="C12260">
        <v>63.880001068115234</v>
      </c>
      <c r="D12260" s="2">
        <v>0</v>
      </c>
      <c r="E12260" t="s">
        <v>47293</v>
      </c>
      <c r="F12260" s="1">
        <f t="shared" si="1021"/>
        <v>43228.624999970285</v>
      </c>
      <c r="G12260">
        <f t="shared" si="1017"/>
        <v>8</v>
      </c>
      <c r="H12260">
        <f t="shared" si="1018"/>
        <v>5</v>
      </c>
      <c r="I12260">
        <f t="shared" si="1019"/>
        <v>2018</v>
      </c>
      <c r="J12260">
        <v>72.239997863769531</v>
      </c>
      <c r="K12260">
        <v>0.40000000596046448</v>
      </c>
    </row>
    <row r="12261" spans="1:11" x14ac:dyDescent="0.25">
      <c r="A12261" t="s">
        <v>12254</v>
      </c>
      <c r="B12261" s="1">
        <f t="shared" si="1020"/>
        <v>43593.635416636949</v>
      </c>
      <c r="C12261">
        <v>52.080001831054688</v>
      </c>
      <c r="D12261" s="2">
        <v>0</v>
      </c>
      <c r="E12261" t="s">
        <v>47294</v>
      </c>
      <c r="F12261" s="1">
        <f t="shared" si="1021"/>
        <v>43228.635416636949</v>
      </c>
      <c r="G12261">
        <f t="shared" si="1017"/>
        <v>8</v>
      </c>
      <c r="H12261">
        <f t="shared" si="1018"/>
        <v>5</v>
      </c>
      <c r="I12261">
        <f t="shared" si="1019"/>
        <v>2018</v>
      </c>
      <c r="J12261">
        <v>78.400001525878906</v>
      </c>
      <c r="K12261">
        <v>0.40000000596046448</v>
      </c>
    </row>
    <row r="12262" spans="1:11" x14ac:dyDescent="0.25">
      <c r="A12262" t="s">
        <v>12255</v>
      </c>
      <c r="B12262" s="1">
        <f t="shared" si="1020"/>
        <v>43593.645833303613</v>
      </c>
      <c r="C12262">
        <v>49.840000152587891</v>
      </c>
      <c r="D12262" s="2">
        <v>0</v>
      </c>
      <c r="E12262" t="s">
        <v>47295</v>
      </c>
      <c r="F12262" s="1">
        <f t="shared" si="1021"/>
        <v>43228.645833303613</v>
      </c>
      <c r="G12262">
        <f t="shared" si="1017"/>
        <v>8</v>
      </c>
      <c r="H12262">
        <f t="shared" si="1018"/>
        <v>5</v>
      </c>
      <c r="I12262">
        <f t="shared" si="1019"/>
        <v>2018</v>
      </c>
      <c r="J12262">
        <v>68.080001831054688</v>
      </c>
      <c r="K12262">
        <v>0</v>
      </c>
    </row>
    <row r="12263" spans="1:11" x14ac:dyDescent="0.25">
      <c r="A12263" t="s">
        <v>12256</v>
      </c>
      <c r="B12263" s="1">
        <f t="shared" si="1020"/>
        <v>43593.656249970278</v>
      </c>
      <c r="C12263">
        <v>53</v>
      </c>
      <c r="D12263" s="2">
        <v>0</v>
      </c>
      <c r="E12263" t="s">
        <v>47296</v>
      </c>
      <c r="F12263" s="1">
        <f t="shared" si="1021"/>
        <v>43228.656249970278</v>
      </c>
      <c r="G12263">
        <f t="shared" si="1017"/>
        <v>8</v>
      </c>
      <c r="H12263">
        <f t="shared" si="1018"/>
        <v>5</v>
      </c>
      <c r="I12263">
        <f t="shared" si="1019"/>
        <v>2018</v>
      </c>
      <c r="J12263">
        <v>71.55999755859375</v>
      </c>
      <c r="K12263">
        <v>0</v>
      </c>
    </row>
    <row r="12264" spans="1:11" x14ac:dyDescent="0.25">
      <c r="A12264" t="s">
        <v>12257</v>
      </c>
      <c r="B12264" s="1">
        <f t="shared" si="1020"/>
        <v>43593.666666636942</v>
      </c>
      <c r="C12264">
        <v>52.959999084472656</v>
      </c>
      <c r="D12264" s="2">
        <v>0.40000000596046448</v>
      </c>
      <c r="E12264" t="s">
        <v>47297</v>
      </c>
      <c r="F12264" s="1">
        <f t="shared" si="1021"/>
        <v>43228.666666636942</v>
      </c>
      <c r="G12264">
        <f t="shared" si="1017"/>
        <v>8</v>
      </c>
      <c r="H12264">
        <f t="shared" si="1018"/>
        <v>5</v>
      </c>
      <c r="I12264">
        <f t="shared" si="1019"/>
        <v>2018</v>
      </c>
      <c r="J12264">
        <v>65.44000244140625</v>
      </c>
      <c r="K12264">
        <v>0.40000000596046448</v>
      </c>
    </row>
    <row r="12265" spans="1:11" x14ac:dyDescent="0.25">
      <c r="A12265" t="s">
        <v>12258</v>
      </c>
      <c r="B12265" s="1">
        <f t="shared" si="1020"/>
        <v>43593.677083303606</v>
      </c>
      <c r="C12265">
        <v>53.200000762939453</v>
      </c>
      <c r="D12265" s="2">
        <v>0</v>
      </c>
      <c r="E12265" t="s">
        <v>47298</v>
      </c>
      <c r="F12265" s="1">
        <f t="shared" si="1021"/>
        <v>43228.677083303606</v>
      </c>
      <c r="G12265">
        <f t="shared" si="1017"/>
        <v>8</v>
      </c>
      <c r="H12265">
        <f t="shared" si="1018"/>
        <v>5</v>
      </c>
      <c r="I12265">
        <f t="shared" si="1019"/>
        <v>2018</v>
      </c>
      <c r="J12265">
        <v>76.199996948242188</v>
      </c>
      <c r="K12265">
        <v>0</v>
      </c>
    </row>
    <row r="12266" spans="1:11" x14ac:dyDescent="0.25">
      <c r="A12266" t="s">
        <v>12259</v>
      </c>
      <c r="B12266" s="1">
        <f t="shared" si="1020"/>
        <v>43593.68749997027</v>
      </c>
      <c r="C12266">
        <v>53.560001373291016</v>
      </c>
      <c r="D12266" s="2">
        <v>0.40000000596046448</v>
      </c>
      <c r="E12266" t="s">
        <v>47299</v>
      </c>
      <c r="F12266" s="1">
        <f t="shared" si="1021"/>
        <v>43228.68749997027</v>
      </c>
      <c r="G12266">
        <f t="shared" si="1017"/>
        <v>8</v>
      </c>
      <c r="H12266">
        <f t="shared" si="1018"/>
        <v>5</v>
      </c>
      <c r="I12266">
        <f t="shared" si="1019"/>
        <v>2018</v>
      </c>
      <c r="J12266">
        <v>65.839996337890625</v>
      </c>
      <c r="K12266">
        <v>0.40000000596046448</v>
      </c>
    </row>
    <row r="12267" spans="1:11" x14ac:dyDescent="0.25">
      <c r="A12267" t="s">
        <v>12260</v>
      </c>
      <c r="B12267" s="1">
        <f t="shared" si="1020"/>
        <v>43593.697916636935</v>
      </c>
      <c r="C12267">
        <v>56.200000762939453</v>
      </c>
      <c r="D12267" s="2">
        <v>0</v>
      </c>
      <c r="E12267" t="s">
        <v>47300</v>
      </c>
      <c r="F12267" s="1">
        <f t="shared" si="1021"/>
        <v>43228.697916636935</v>
      </c>
      <c r="G12267">
        <f t="shared" si="1017"/>
        <v>8</v>
      </c>
      <c r="H12267">
        <f t="shared" si="1018"/>
        <v>5</v>
      </c>
      <c r="I12267">
        <f t="shared" si="1019"/>
        <v>2018</v>
      </c>
      <c r="J12267">
        <v>64.639999389648438</v>
      </c>
      <c r="K12267">
        <v>0</v>
      </c>
    </row>
    <row r="12268" spans="1:11" x14ac:dyDescent="0.25">
      <c r="A12268" t="s">
        <v>12261</v>
      </c>
      <c r="B12268" s="1">
        <f t="shared" si="1020"/>
        <v>43593.708333303599</v>
      </c>
      <c r="C12268">
        <v>51.959999084472656</v>
      </c>
      <c r="D12268" s="2">
        <v>0</v>
      </c>
      <c r="E12268" t="s">
        <v>47301</v>
      </c>
      <c r="F12268" s="1">
        <f t="shared" si="1021"/>
        <v>43228.708333303599</v>
      </c>
      <c r="G12268">
        <f t="shared" si="1017"/>
        <v>8</v>
      </c>
      <c r="H12268">
        <f t="shared" si="1018"/>
        <v>5</v>
      </c>
      <c r="I12268">
        <f t="shared" si="1019"/>
        <v>2018</v>
      </c>
      <c r="J12268">
        <v>77.839996337890625</v>
      </c>
      <c r="K12268">
        <v>0</v>
      </c>
    </row>
    <row r="12269" spans="1:11" x14ac:dyDescent="0.25">
      <c r="A12269" t="s">
        <v>12262</v>
      </c>
      <c r="B12269" s="1">
        <f t="shared" si="1020"/>
        <v>43593.718749970263</v>
      </c>
      <c r="C12269">
        <v>59.880001068115234</v>
      </c>
      <c r="D12269" s="2">
        <v>0.40000000596046448</v>
      </c>
      <c r="E12269" t="s">
        <v>47302</v>
      </c>
      <c r="F12269" s="1">
        <f t="shared" si="1021"/>
        <v>43228.718749970263</v>
      </c>
      <c r="G12269">
        <f t="shared" si="1017"/>
        <v>8</v>
      </c>
      <c r="H12269">
        <f t="shared" si="1018"/>
        <v>5</v>
      </c>
      <c r="I12269">
        <f t="shared" si="1019"/>
        <v>2018</v>
      </c>
      <c r="J12269">
        <v>77.199996948242188</v>
      </c>
      <c r="K12269">
        <v>0.40000000596046448</v>
      </c>
    </row>
    <row r="12270" spans="1:11" x14ac:dyDescent="0.25">
      <c r="A12270" t="s">
        <v>12263</v>
      </c>
      <c r="B12270" s="1">
        <f t="shared" si="1020"/>
        <v>43593.729166636927</v>
      </c>
      <c r="C12270">
        <v>74.040000915527344</v>
      </c>
      <c r="D12270" s="2">
        <v>0</v>
      </c>
      <c r="E12270" t="s">
        <v>47303</v>
      </c>
      <c r="F12270" s="1">
        <f t="shared" si="1021"/>
        <v>43228.729166636927</v>
      </c>
      <c r="G12270">
        <f t="shared" si="1017"/>
        <v>8</v>
      </c>
      <c r="H12270">
        <f t="shared" si="1018"/>
        <v>5</v>
      </c>
      <c r="I12270">
        <f t="shared" si="1019"/>
        <v>2018</v>
      </c>
      <c r="J12270">
        <v>77.360000610351563</v>
      </c>
      <c r="K12270">
        <v>0</v>
      </c>
    </row>
    <row r="12271" spans="1:11" x14ac:dyDescent="0.25">
      <c r="A12271" t="s">
        <v>12264</v>
      </c>
      <c r="B12271" s="1">
        <f t="shared" si="1020"/>
        <v>43593.739583303592</v>
      </c>
      <c r="C12271">
        <v>64</v>
      </c>
      <c r="D12271" s="2">
        <v>0.40000000596046448</v>
      </c>
      <c r="E12271" t="s">
        <v>47304</v>
      </c>
      <c r="F12271" s="1">
        <f t="shared" si="1021"/>
        <v>43228.739583303592</v>
      </c>
      <c r="G12271">
        <f t="shared" si="1017"/>
        <v>8</v>
      </c>
      <c r="H12271">
        <f t="shared" si="1018"/>
        <v>5</v>
      </c>
      <c r="I12271">
        <f t="shared" si="1019"/>
        <v>2018</v>
      </c>
      <c r="J12271">
        <v>73.519996643066406</v>
      </c>
      <c r="K12271">
        <v>0.40000000596046448</v>
      </c>
    </row>
    <row r="12272" spans="1:11" x14ac:dyDescent="0.25">
      <c r="A12272" t="s">
        <v>12265</v>
      </c>
      <c r="B12272" s="1">
        <f t="shared" si="1020"/>
        <v>43593.749999970256</v>
      </c>
      <c r="C12272">
        <v>60.400001525878906</v>
      </c>
      <c r="D12272" s="2">
        <v>0</v>
      </c>
      <c r="E12272" t="s">
        <v>47305</v>
      </c>
      <c r="F12272" s="1">
        <f t="shared" si="1021"/>
        <v>43228.749999970256</v>
      </c>
      <c r="G12272">
        <f t="shared" si="1017"/>
        <v>8</v>
      </c>
      <c r="H12272">
        <f t="shared" si="1018"/>
        <v>5</v>
      </c>
      <c r="I12272">
        <f t="shared" si="1019"/>
        <v>2018</v>
      </c>
      <c r="J12272">
        <v>74.160003662109375</v>
      </c>
      <c r="K12272">
        <v>0</v>
      </c>
    </row>
    <row r="12273" spans="1:11" x14ac:dyDescent="0.25">
      <c r="A12273" t="s">
        <v>12266</v>
      </c>
      <c r="B12273" s="1">
        <f t="shared" si="1020"/>
        <v>43593.76041663692</v>
      </c>
      <c r="C12273">
        <v>70.360000610351563</v>
      </c>
      <c r="D12273" s="2">
        <v>0.40000000596046448</v>
      </c>
      <c r="E12273" t="s">
        <v>47306</v>
      </c>
      <c r="F12273" s="1">
        <f t="shared" si="1021"/>
        <v>43228.76041663692</v>
      </c>
      <c r="G12273">
        <f t="shared" si="1017"/>
        <v>8</v>
      </c>
      <c r="H12273">
        <f t="shared" si="1018"/>
        <v>5</v>
      </c>
      <c r="I12273">
        <f t="shared" si="1019"/>
        <v>2018</v>
      </c>
      <c r="J12273">
        <v>79.959999084472656</v>
      </c>
      <c r="K12273">
        <v>0</v>
      </c>
    </row>
    <row r="12274" spans="1:11" x14ac:dyDescent="0.25">
      <c r="A12274" t="s">
        <v>12267</v>
      </c>
      <c r="B12274" s="1">
        <f t="shared" si="1020"/>
        <v>43593.770833303584</v>
      </c>
      <c r="C12274">
        <v>69.800003051757813</v>
      </c>
      <c r="D12274" s="2">
        <v>0</v>
      </c>
      <c r="E12274" t="s">
        <v>47307</v>
      </c>
      <c r="F12274" s="1">
        <f t="shared" si="1021"/>
        <v>43228.770833303584</v>
      </c>
      <c r="G12274">
        <f t="shared" si="1017"/>
        <v>8</v>
      </c>
      <c r="H12274">
        <f t="shared" si="1018"/>
        <v>5</v>
      </c>
      <c r="I12274">
        <f t="shared" si="1019"/>
        <v>2018</v>
      </c>
      <c r="J12274">
        <v>74.279998779296875</v>
      </c>
      <c r="K12274">
        <v>0.40000000596046448</v>
      </c>
    </row>
    <row r="12275" spans="1:11" x14ac:dyDescent="0.25">
      <c r="A12275" t="s">
        <v>12268</v>
      </c>
      <c r="B12275" s="1">
        <f t="shared" si="1020"/>
        <v>43593.781249970249</v>
      </c>
      <c r="C12275">
        <v>75.519996643066406</v>
      </c>
      <c r="D12275" s="2">
        <v>0.40000000596046448</v>
      </c>
      <c r="E12275" t="s">
        <v>47308</v>
      </c>
      <c r="F12275" s="1">
        <f t="shared" si="1021"/>
        <v>43228.781249970249</v>
      </c>
      <c r="G12275">
        <f t="shared" si="1017"/>
        <v>8</v>
      </c>
      <c r="H12275">
        <f t="shared" si="1018"/>
        <v>5</v>
      </c>
      <c r="I12275">
        <f t="shared" si="1019"/>
        <v>2018</v>
      </c>
      <c r="J12275">
        <v>78.279998779296875</v>
      </c>
      <c r="K12275">
        <v>0</v>
      </c>
    </row>
    <row r="12276" spans="1:11" x14ac:dyDescent="0.25">
      <c r="A12276" t="s">
        <v>12269</v>
      </c>
      <c r="B12276" s="1">
        <f t="shared" si="1020"/>
        <v>43593.791666636913</v>
      </c>
      <c r="C12276">
        <v>66.160003662109375</v>
      </c>
      <c r="D12276" s="2">
        <v>0.40000000596046448</v>
      </c>
      <c r="E12276" t="s">
        <v>47309</v>
      </c>
      <c r="F12276" s="1">
        <f t="shared" si="1021"/>
        <v>43228.791666636913</v>
      </c>
      <c r="G12276">
        <f t="shared" si="1017"/>
        <v>8</v>
      </c>
      <c r="H12276">
        <f t="shared" si="1018"/>
        <v>5</v>
      </c>
      <c r="I12276">
        <f t="shared" si="1019"/>
        <v>2018</v>
      </c>
      <c r="J12276">
        <v>71.040000915527344</v>
      </c>
      <c r="K12276">
        <v>0.40000000596046448</v>
      </c>
    </row>
    <row r="12277" spans="1:11" x14ac:dyDescent="0.25">
      <c r="A12277" t="s">
        <v>12270</v>
      </c>
      <c r="B12277" s="1">
        <f t="shared" si="1020"/>
        <v>43593.802083303577</v>
      </c>
      <c r="C12277">
        <v>66.720001220703125</v>
      </c>
      <c r="D12277" s="2">
        <v>0</v>
      </c>
      <c r="E12277" t="s">
        <v>47310</v>
      </c>
      <c r="F12277" s="1">
        <f t="shared" si="1021"/>
        <v>43228.802083303577</v>
      </c>
      <c r="G12277">
        <f t="shared" si="1017"/>
        <v>8</v>
      </c>
      <c r="H12277">
        <f t="shared" si="1018"/>
        <v>5</v>
      </c>
      <c r="I12277">
        <f t="shared" si="1019"/>
        <v>2018</v>
      </c>
      <c r="J12277">
        <v>74.959999084472656</v>
      </c>
      <c r="K12277">
        <v>0</v>
      </c>
    </row>
    <row r="12278" spans="1:11" x14ac:dyDescent="0.25">
      <c r="A12278" t="s">
        <v>12271</v>
      </c>
      <c r="B12278" s="1">
        <f t="shared" si="1020"/>
        <v>43593.812499970241</v>
      </c>
      <c r="C12278">
        <v>54.119998931884766</v>
      </c>
      <c r="D12278" s="2">
        <v>0</v>
      </c>
      <c r="E12278" t="s">
        <v>47311</v>
      </c>
      <c r="F12278" s="1">
        <f t="shared" si="1021"/>
        <v>43228.812499970241</v>
      </c>
      <c r="G12278">
        <f t="shared" si="1017"/>
        <v>8</v>
      </c>
      <c r="H12278">
        <f t="shared" si="1018"/>
        <v>5</v>
      </c>
      <c r="I12278">
        <f t="shared" si="1019"/>
        <v>2018</v>
      </c>
      <c r="J12278">
        <v>79.239997863769531</v>
      </c>
      <c r="K12278">
        <v>0</v>
      </c>
    </row>
    <row r="12279" spans="1:11" x14ac:dyDescent="0.25">
      <c r="A12279" t="s">
        <v>12272</v>
      </c>
      <c r="B12279" s="1">
        <f t="shared" si="1020"/>
        <v>43593.822916636906</v>
      </c>
      <c r="C12279">
        <v>53.959999084472656</v>
      </c>
      <c r="D12279" s="2">
        <v>0.40000000596046448</v>
      </c>
      <c r="E12279" t="s">
        <v>47312</v>
      </c>
      <c r="F12279" s="1">
        <f t="shared" si="1021"/>
        <v>43228.822916636906</v>
      </c>
      <c r="G12279">
        <f t="shared" si="1017"/>
        <v>8</v>
      </c>
      <c r="H12279">
        <f t="shared" si="1018"/>
        <v>5</v>
      </c>
      <c r="I12279">
        <f t="shared" si="1019"/>
        <v>2018</v>
      </c>
      <c r="J12279">
        <v>76.360000610351563</v>
      </c>
      <c r="K12279">
        <v>0</v>
      </c>
    </row>
    <row r="12280" spans="1:11" x14ac:dyDescent="0.25">
      <c r="A12280" t="s">
        <v>12273</v>
      </c>
      <c r="B12280" s="1">
        <f t="shared" si="1020"/>
        <v>43593.83333330357</v>
      </c>
      <c r="C12280">
        <v>55.840000152587891</v>
      </c>
      <c r="D12280" s="2">
        <v>0.40000000596046448</v>
      </c>
      <c r="E12280" t="s">
        <v>47313</v>
      </c>
      <c r="F12280" s="1">
        <f t="shared" si="1021"/>
        <v>43228.83333330357</v>
      </c>
      <c r="G12280">
        <f t="shared" si="1017"/>
        <v>8</v>
      </c>
      <c r="H12280">
        <f t="shared" si="1018"/>
        <v>5</v>
      </c>
      <c r="I12280">
        <f t="shared" si="1019"/>
        <v>2018</v>
      </c>
      <c r="J12280">
        <v>69.120002746582031</v>
      </c>
      <c r="K12280">
        <v>0.40000000596046448</v>
      </c>
    </row>
    <row r="12281" spans="1:11" x14ac:dyDescent="0.25">
      <c r="A12281" t="s">
        <v>12274</v>
      </c>
      <c r="B12281" s="1">
        <f t="shared" si="1020"/>
        <v>43593.843749970234</v>
      </c>
      <c r="C12281">
        <v>52.639999389648438</v>
      </c>
      <c r="D12281" s="2">
        <v>0.80000001192092896</v>
      </c>
      <c r="E12281" t="s">
        <v>47314</v>
      </c>
      <c r="F12281" s="1">
        <f t="shared" si="1021"/>
        <v>43228.843749970234</v>
      </c>
      <c r="G12281">
        <f t="shared" si="1017"/>
        <v>8</v>
      </c>
      <c r="H12281">
        <f t="shared" si="1018"/>
        <v>5</v>
      </c>
      <c r="I12281">
        <f t="shared" si="1019"/>
        <v>2018</v>
      </c>
      <c r="J12281">
        <v>75.959999084472656</v>
      </c>
      <c r="K12281">
        <v>0.40000000596046448</v>
      </c>
    </row>
    <row r="12282" spans="1:11" x14ac:dyDescent="0.25">
      <c r="A12282" t="s">
        <v>12275</v>
      </c>
      <c r="B12282" s="1">
        <f t="shared" si="1020"/>
        <v>43593.854166636898</v>
      </c>
      <c r="C12282">
        <v>56</v>
      </c>
      <c r="D12282" s="2">
        <v>0.80000001192092896</v>
      </c>
      <c r="E12282" t="s">
        <v>47315</v>
      </c>
      <c r="F12282" s="1">
        <f t="shared" si="1021"/>
        <v>43228.854166636898</v>
      </c>
      <c r="G12282">
        <f t="shared" si="1017"/>
        <v>8</v>
      </c>
      <c r="H12282">
        <f t="shared" si="1018"/>
        <v>5</v>
      </c>
      <c r="I12282">
        <f t="shared" si="1019"/>
        <v>2018</v>
      </c>
      <c r="J12282">
        <v>68.639999389648438</v>
      </c>
      <c r="K12282">
        <v>0</v>
      </c>
    </row>
    <row r="12283" spans="1:11" x14ac:dyDescent="0.25">
      <c r="A12283" t="s">
        <v>12276</v>
      </c>
      <c r="B12283" s="1">
        <f t="shared" si="1020"/>
        <v>43593.864583303563</v>
      </c>
      <c r="C12283">
        <v>61.680000305175781</v>
      </c>
      <c r="D12283" s="2">
        <v>0.40000000596046448</v>
      </c>
      <c r="E12283" t="s">
        <v>47316</v>
      </c>
      <c r="F12283" s="1">
        <f t="shared" si="1021"/>
        <v>43228.864583303563</v>
      </c>
      <c r="G12283">
        <f t="shared" si="1017"/>
        <v>8</v>
      </c>
      <c r="H12283">
        <f t="shared" si="1018"/>
        <v>5</v>
      </c>
      <c r="I12283">
        <f t="shared" si="1019"/>
        <v>2018</v>
      </c>
      <c r="J12283">
        <v>63.680000305175781</v>
      </c>
      <c r="K12283">
        <v>0.40000000596046448</v>
      </c>
    </row>
    <row r="12284" spans="1:11" x14ac:dyDescent="0.25">
      <c r="A12284" t="s">
        <v>12277</v>
      </c>
      <c r="B12284" s="1">
        <f t="shared" si="1020"/>
        <v>43593.874999970227</v>
      </c>
      <c r="C12284">
        <v>58.560001373291016</v>
      </c>
      <c r="D12284" s="2">
        <v>0.80000001192092896</v>
      </c>
      <c r="E12284" t="s">
        <v>47317</v>
      </c>
      <c r="F12284" s="1">
        <f t="shared" si="1021"/>
        <v>43228.874999970227</v>
      </c>
      <c r="G12284">
        <f t="shared" si="1017"/>
        <v>8</v>
      </c>
      <c r="H12284">
        <f t="shared" si="1018"/>
        <v>5</v>
      </c>
      <c r="I12284">
        <f t="shared" si="1019"/>
        <v>2018</v>
      </c>
      <c r="J12284">
        <v>64.279998779296875</v>
      </c>
      <c r="K12284">
        <v>0</v>
      </c>
    </row>
    <row r="12285" spans="1:11" x14ac:dyDescent="0.25">
      <c r="A12285" t="s">
        <v>12278</v>
      </c>
      <c r="B12285" s="1">
        <f t="shared" si="1020"/>
        <v>43593.885416636891</v>
      </c>
      <c r="C12285">
        <v>51.279998779296875</v>
      </c>
      <c r="D12285" s="2">
        <v>1.2000000476837158</v>
      </c>
      <c r="E12285" t="s">
        <v>47318</v>
      </c>
      <c r="F12285" s="1">
        <f t="shared" si="1021"/>
        <v>43228.885416636891</v>
      </c>
      <c r="G12285">
        <f t="shared" si="1017"/>
        <v>8</v>
      </c>
      <c r="H12285">
        <f t="shared" si="1018"/>
        <v>5</v>
      </c>
      <c r="I12285">
        <f t="shared" si="1019"/>
        <v>2018</v>
      </c>
      <c r="J12285">
        <v>66.120002746582031</v>
      </c>
      <c r="K12285">
        <v>0.40000000596046448</v>
      </c>
    </row>
    <row r="12286" spans="1:11" x14ac:dyDescent="0.25">
      <c r="A12286" t="s">
        <v>12279</v>
      </c>
      <c r="B12286" s="1">
        <f t="shared" si="1020"/>
        <v>43593.895833303555</v>
      </c>
      <c r="C12286">
        <v>58.639999389648438</v>
      </c>
      <c r="D12286" s="2">
        <v>0.40000000596046448</v>
      </c>
      <c r="E12286" t="s">
        <v>47319</v>
      </c>
      <c r="F12286" s="1">
        <f t="shared" si="1021"/>
        <v>43228.895833303555</v>
      </c>
      <c r="G12286">
        <f t="shared" si="1017"/>
        <v>8</v>
      </c>
      <c r="H12286">
        <f t="shared" si="1018"/>
        <v>5</v>
      </c>
      <c r="I12286">
        <f t="shared" si="1019"/>
        <v>2018</v>
      </c>
      <c r="J12286">
        <v>57.080001831054688</v>
      </c>
      <c r="K12286">
        <v>0.40000000596046448</v>
      </c>
    </row>
    <row r="12287" spans="1:11" x14ac:dyDescent="0.25">
      <c r="A12287" t="s">
        <v>12280</v>
      </c>
      <c r="B12287" s="1">
        <f t="shared" si="1020"/>
        <v>43593.90624997022</v>
      </c>
      <c r="C12287">
        <v>51.240001678466797</v>
      </c>
      <c r="D12287" s="2">
        <v>0.80000001192092896</v>
      </c>
      <c r="E12287" t="s">
        <v>47320</v>
      </c>
      <c r="F12287" s="1">
        <f t="shared" si="1021"/>
        <v>43228.90624997022</v>
      </c>
      <c r="G12287">
        <f t="shared" si="1017"/>
        <v>8</v>
      </c>
      <c r="H12287">
        <f t="shared" si="1018"/>
        <v>5</v>
      </c>
      <c r="I12287">
        <f t="shared" si="1019"/>
        <v>2018</v>
      </c>
      <c r="J12287">
        <v>59.520000457763672</v>
      </c>
      <c r="K12287">
        <v>0.40000000596046448</v>
      </c>
    </row>
    <row r="12288" spans="1:11" x14ac:dyDescent="0.25">
      <c r="A12288" t="s">
        <v>12281</v>
      </c>
      <c r="B12288" s="1">
        <f t="shared" si="1020"/>
        <v>43593.916666636884</v>
      </c>
      <c r="C12288">
        <v>55.799999237060547</v>
      </c>
      <c r="D12288" s="2">
        <v>0.40000000596046448</v>
      </c>
      <c r="E12288" t="s">
        <v>47321</v>
      </c>
      <c r="F12288" s="1">
        <f t="shared" si="1021"/>
        <v>43228.916666636884</v>
      </c>
      <c r="G12288">
        <f t="shared" si="1017"/>
        <v>8</v>
      </c>
      <c r="H12288">
        <f t="shared" si="1018"/>
        <v>5</v>
      </c>
      <c r="I12288">
        <f t="shared" si="1019"/>
        <v>2018</v>
      </c>
      <c r="J12288">
        <v>64.080001831054688</v>
      </c>
      <c r="K12288">
        <v>0.40000000596046448</v>
      </c>
    </row>
    <row r="12289" spans="1:11" x14ac:dyDescent="0.25">
      <c r="A12289" t="s">
        <v>12282</v>
      </c>
      <c r="B12289" s="1">
        <f t="shared" si="1020"/>
        <v>43593.927083303548</v>
      </c>
      <c r="C12289">
        <v>44.759998321533203</v>
      </c>
      <c r="D12289" s="2">
        <v>0.40000000596046448</v>
      </c>
      <c r="E12289" t="s">
        <v>47322</v>
      </c>
      <c r="F12289" s="1">
        <f t="shared" si="1021"/>
        <v>43228.927083303548</v>
      </c>
      <c r="G12289">
        <f t="shared" si="1017"/>
        <v>8</v>
      </c>
      <c r="H12289">
        <f t="shared" si="1018"/>
        <v>5</v>
      </c>
      <c r="I12289">
        <f t="shared" si="1019"/>
        <v>2018</v>
      </c>
      <c r="J12289">
        <v>62.720001220703125</v>
      </c>
      <c r="K12289">
        <v>0.80000001192092896</v>
      </c>
    </row>
    <row r="12290" spans="1:11" x14ac:dyDescent="0.25">
      <c r="A12290" t="s">
        <v>12283</v>
      </c>
      <c r="B12290" s="1">
        <f t="shared" si="1020"/>
        <v>43593.937499970212</v>
      </c>
      <c r="C12290">
        <v>42.520000457763672</v>
      </c>
      <c r="D12290" s="2">
        <v>0</v>
      </c>
      <c r="E12290" t="s">
        <v>47323</v>
      </c>
      <c r="F12290" s="1">
        <f t="shared" si="1021"/>
        <v>43228.937499970212</v>
      </c>
      <c r="G12290">
        <f t="shared" si="1017"/>
        <v>8</v>
      </c>
      <c r="H12290">
        <f t="shared" si="1018"/>
        <v>5</v>
      </c>
      <c r="I12290">
        <f t="shared" si="1019"/>
        <v>2018</v>
      </c>
      <c r="J12290">
        <v>52.799999237060547</v>
      </c>
      <c r="K12290">
        <v>0</v>
      </c>
    </row>
    <row r="12291" spans="1:11" x14ac:dyDescent="0.25">
      <c r="A12291" t="s">
        <v>12284</v>
      </c>
      <c r="B12291" s="1">
        <f t="shared" si="1020"/>
        <v>43593.947916636876</v>
      </c>
      <c r="C12291">
        <v>44.200000762939453</v>
      </c>
      <c r="D12291" s="2">
        <v>0.80000001192092896</v>
      </c>
      <c r="E12291" t="s">
        <v>47324</v>
      </c>
      <c r="F12291" s="1">
        <f t="shared" si="1021"/>
        <v>43228.947916636876</v>
      </c>
      <c r="G12291">
        <f t="shared" si="1017"/>
        <v>8</v>
      </c>
      <c r="H12291">
        <f t="shared" si="1018"/>
        <v>5</v>
      </c>
      <c r="I12291">
        <f t="shared" si="1019"/>
        <v>2018</v>
      </c>
      <c r="J12291">
        <v>47.279998779296875</v>
      </c>
      <c r="K12291">
        <v>0.80000001192092896</v>
      </c>
    </row>
    <row r="12292" spans="1:11" x14ac:dyDescent="0.25">
      <c r="A12292" t="s">
        <v>12285</v>
      </c>
      <c r="B12292" s="1">
        <f t="shared" si="1020"/>
        <v>43593.958333303541</v>
      </c>
      <c r="C12292">
        <v>46.080001831054688</v>
      </c>
      <c r="D12292" s="2">
        <v>1.6000000238418579</v>
      </c>
      <c r="E12292" t="s">
        <v>47325</v>
      </c>
      <c r="F12292" s="1">
        <f t="shared" si="1021"/>
        <v>43228.958333303541</v>
      </c>
      <c r="G12292">
        <f t="shared" si="1017"/>
        <v>8</v>
      </c>
      <c r="H12292">
        <f t="shared" si="1018"/>
        <v>5</v>
      </c>
      <c r="I12292">
        <f t="shared" si="1019"/>
        <v>2018</v>
      </c>
      <c r="J12292">
        <v>44.200000762939453</v>
      </c>
      <c r="K12292">
        <v>1.2000000476837158</v>
      </c>
    </row>
    <row r="12293" spans="1:11" x14ac:dyDescent="0.25">
      <c r="A12293" t="s">
        <v>12286</v>
      </c>
      <c r="B12293" s="1">
        <f t="shared" si="1020"/>
        <v>43593.968749970205</v>
      </c>
      <c r="C12293">
        <v>42.599998474121094</v>
      </c>
      <c r="D12293" s="2">
        <v>1.2000000476837158</v>
      </c>
      <c r="E12293" t="s">
        <v>47326</v>
      </c>
      <c r="F12293" s="1">
        <f t="shared" si="1021"/>
        <v>43228.968749970205</v>
      </c>
      <c r="G12293">
        <f t="shared" si="1017"/>
        <v>8</v>
      </c>
      <c r="H12293">
        <f t="shared" si="1018"/>
        <v>5</v>
      </c>
      <c r="I12293">
        <f t="shared" si="1019"/>
        <v>2018</v>
      </c>
      <c r="J12293">
        <v>42.360000610351563</v>
      </c>
      <c r="K12293">
        <v>1.2000000476837158</v>
      </c>
    </row>
    <row r="12294" spans="1:11" x14ac:dyDescent="0.25">
      <c r="A12294" t="s">
        <v>12287</v>
      </c>
      <c r="B12294" s="1">
        <f t="shared" si="1020"/>
        <v>43593.979166636869</v>
      </c>
      <c r="C12294">
        <v>35.119998931884766</v>
      </c>
      <c r="D12294" s="2">
        <v>1.2000000476837158</v>
      </c>
      <c r="E12294" t="s">
        <v>47327</v>
      </c>
      <c r="F12294" s="1">
        <f t="shared" si="1021"/>
        <v>43228.979166636869</v>
      </c>
      <c r="G12294">
        <f t="shared" si="1017"/>
        <v>8</v>
      </c>
      <c r="H12294">
        <f t="shared" si="1018"/>
        <v>5</v>
      </c>
      <c r="I12294">
        <f t="shared" si="1019"/>
        <v>2018</v>
      </c>
      <c r="J12294">
        <v>40.520000457763672</v>
      </c>
      <c r="K12294">
        <v>1.2000000476837158</v>
      </c>
    </row>
    <row r="12295" spans="1:11" x14ac:dyDescent="0.25">
      <c r="A12295" t="s">
        <v>12288</v>
      </c>
      <c r="B12295" s="1">
        <f t="shared" si="1020"/>
        <v>43593.989583303533</v>
      </c>
      <c r="C12295">
        <v>31.440000534057617</v>
      </c>
      <c r="D12295" s="2">
        <v>0.40000000596046448</v>
      </c>
      <c r="E12295" t="s">
        <v>47328</v>
      </c>
      <c r="F12295" s="1">
        <f t="shared" si="1021"/>
        <v>43228.989583303533</v>
      </c>
      <c r="G12295">
        <f t="shared" si="1017"/>
        <v>8</v>
      </c>
      <c r="H12295">
        <f t="shared" si="1018"/>
        <v>5</v>
      </c>
      <c r="I12295">
        <f t="shared" si="1019"/>
        <v>2018</v>
      </c>
      <c r="J12295">
        <v>42.680000305175781</v>
      </c>
      <c r="K12295">
        <v>0.40000000596046448</v>
      </c>
    </row>
    <row r="12296" spans="1:11" x14ac:dyDescent="0.25">
      <c r="A12296" t="s">
        <v>12289</v>
      </c>
      <c r="B12296" s="1">
        <f t="shared" si="1020"/>
        <v>43593.999999970198</v>
      </c>
      <c r="C12296">
        <v>16.680000305175781</v>
      </c>
      <c r="D12296" s="2">
        <v>0</v>
      </c>
      <c r="E12296" t="s">
        <v>47329</v>
      </c>
      <c r="F12296" s="1">
        <f t="shared" si="1021"/>
        <v>43228.999999970198</v>
      </c>
      <c r="G12296">
        <f t="shared" si="1017"/>
        <v>9</v>
      </c>
      <c r="H12296">
        <f t="shared" si="1018"/>
        <v>5</v>
      </c>
      <c r="I12296">
        <f t="shared" si="1019"/>
        <v>2018</v>
      </c>
      <c r="J12296">
        <v>23.120000839233398</v>
      </c>
      <c r="K12296">
        <v>0.40000000596046448</v>
      </c>
    </row>
    <row r="12297" spans="1:11" x14ac:dyDescent="0.25">
      <c r="A12297" t="s">
        <v>12290</v>
      </c>
      <c r="B12297" s="1">
        <f t="shared" si="1020"/>
        <v>43594.010416636862</v>
      </c>
      <c r="C12297">
        <v>8.9200000762939453</v>
      </c>
      <c r="D12297" s="2">
        <v>0</v>
      </c>
      <c r="E12297" t="s">
        <v>47330</v>
      </c>
      <c r="F12297" s="1">
        <f t="shared" si="1021"/>
        <v>43229.010416636862</v>
      </c>
      <c r="G12297">
        <f t="shared" si="1017"/>
        <v>9</v>
      </c>
      <c r="H12297">
        <f t="shared" si="1018"/>
        <v>5</v>
      </c>
      <c r="I12297">
        <f t="shared" si="1019"/>
        <v>2018</v>
      </c>
      <c r="J12297">
        <v>11.359999656677246</v>
      </c>
      <c r="K12297">
        <v>0.40000000596046448</v>
      </c>
    </row>
    <row r="12298" spans="1:11" x14ac:dyDescent="0.25">
      <c r="A12298" t="s">
        <v>12291</v>
      </c>
      <c r="B12298" s="1">
        <f t="shared" si="1020"/>
        <v>43594.020833303526</v>
      </c>
      <c r="C12298">
        <v>8.6800003051757813</v>
      </c>
      <c r="D12298" s="2">
        <v>0</v>
      </c>
      <c r="E12298" t="s">
        <v>47331</v>
      </c>
      <c r="F12298" s="1">
        <f t="shared" si="1021"/>
        <v>43229.020833303526</v>
      </c>
      <c r="G12298">
        <f t="shared" ref="G12298:G12361" si="1022">DAY(F12298)</f>
        <v>9</v>
      </c>
      <c r="H12298">
        <f t="shared" ref="H12298:H12361" si="1023">MONTH(F12298)</f>
        <v>5</v>
      </c>
      <c r="I12298">
        <f t="shared" ref="I12298:I12361" si="1024">YEAR(F12298)</f>
        <v>2018</v>
      </c>
      <c r="J12298">
        <v>7.8000001907348633</v>
      </c>
      <c r="K12298">
        <v>0</v>
      </c>
    </row>
    <row r="12299" spans="1:11" x14ac:dyDescent="0.25">
      <c r="A12299" t="s">
        <v>12292</v>
      </c>
      <c r="B12299" s="1">
        <f t="shared" ref="B12299:B12362" si="1025">B12298+1/(24*4)</f>
        <v>43594.03124997019</v>
      </c>
      <c r="C12299">
        <v>8.2399997711181641</v>
      </c>
      <c r="D12299" s="2">
        <v>0</v>
      </c>
      <c r="E12299" t="s">
        <v>47332</v>
      </c>
      <c r="F12299" s="1">
        <f t="shared" ref="F12299:F12362" si="1026">F12298+1/(24*4)</f>
        <v>43229.03124997019</v>
      </c>
      <c r="G12299">
        <f t="shared" si="1022"/>
        <v>9</v>
      </c>
      <c r="H12299">
        <f t="shared" si="1023"/>
        <v>5</v>
      </c>
      <c r="I12299">
        <f t="shared" si="1024"/>
        <v>2018</v>
      </c>
      <c r="J12299">
        <v>4.880000114440918</v>
      </c>
      <c r="K12299">
        <v>0</v>
      </c>
    </row>
    <row r="12300" spans="1:11" x14ac:dyDescent="0.25">
      <c r="A12300" t="s">
        <v>12293</v>
      </c>
      <c r="B12300" s="1">
        <f t="shared" si="1025"/>
        <v>43594.041666636855</v>
      </c>
      <c r="C12300">
        <v>7.5999999046325684</v>
      </c>
      <c r="D12300" s="2">
        <v>0</v>
      </c>
      <c r="E12300" t="s">
        <v>47333</v>
      </c>
      <c r="F12300" s="1">
        <f t="shared" si="1026"/>
        <v>43229.041666636855</v>
      </c>
      <c r="G12300">
        <f t="shared" si="1022"/>
        <v>9</v>
      </c>
      <c r="H12300">
        <f t="shared" si="1023"/>
        <v>5</v>
      </c>
      <c r="I12300">
        <f t="shared" si="1024"/>
        <v>2018</v>
      </c>
      <c r="J12300">
        <v>4.440000057220459</v>
      </c>
      <c r="K12300">
        <v>0</v>
      </c>
    </row>
    <row r="12301" spans="1:11" x14ac:dyDescent="0.25">
      <c r="A12301" t="s">
        <v>12294</v>
      </c>
      <c r="B12301" s="1">
        <f t="shared" si="1025"/>
        <v>43594.052083303519</v>
      </c>
      <c r="C12301">
        <v>8.0399999618530273</v>
      </c>
      <c r="D12301" s="2">
        <v>0</v>
      </c>
      <c r="E12301" t="s">
        <v>47334</v>
      </c>
      <c r="F12301" s="1">
        <f t="shared" si="1026"/>
        <v>43229.052083303519</v>
      </c>
      <c r="G12301">
        <f t="shared" si="1022"/>
        <v>9</v>
      </c>
      <c r="H12301">
        <f t="shared" si="1023"/>
        <v>5</v>
      </c>
      <c r="I12301">
        <f t="shared" si="1024"/>
        <v>2018</v>
      </c>
      <c r="J12301">
        <v>4.119999885559082</v>
      </c>
      <c r="K12301">
        <v>0</v>
      </c>
    </row>
    <row r="12302" spans="1:11" x14ac:dyDescent="0.25">
      <c r="A12302" t="s">
        <v>12295</v>
      </c>
      <c r="B12302" s="1">
        <f t="shared" si="1025"/>
        <v>43594.062499970183</v>
      </c>
      <c r="C12302">
        <v>7.4000000953674316</v>
      </c>
      <c r="D12302" s="2">
        <v>0</v>
      </c>
      <c r="E12302" t="s">
        <v>47335</v>
      </c>
      <c r="F12302" s="1">
        <f t="shared" si="1026"/>
        <v>43229.062499970183</v>
      </c>
      <c r="G12302">
        <f t="shared" si="1022"/>
        <v>9</v>
      </c>
      <c r="H12302">
        <f t="shared" si="1023"/>
        <v>5</v>
      </c>
      <c r="I12302">
        <f t="shared" si="1024"/>
        <v>2018</v>
      </c>
      <c r="J12302">
        <v>4.559999942779541</v>
      </c>
      <c r="K12302">
        <v>0</v>
      </c>
    </row>
    <row r="12303" spans="1:11" x14ac:dyDescent="0.25">
      <c r="A12303" t="s">
        <v>12296</v>
      </c>
      <c r="B12303" s="1">
        <f t="shared" si="1025"/>
        <v>43594.072916636847</v>
      </c>
      <c r="C12303">
        <v>7.0399999618530273</v>
      </c>
      <c r="D12303" s="2">
        <v>0</v>
      </c>
      <c r="E12303" t="s">
        <v>47336</v>
      </c>
      <c r="F12303" s="1">
        <f t="shared" si="1026"/>
        <v>43229.072916636847</v>
      </c>
      <c r="G12303">
        <f t="shared" si="1022"/>
        <v>9</v>
      </c>
      <c r="H12303">
        <f t="shared" si="1023"/>
        <v>5</v>
      </c>
      <c r="I12303">
        <f t="shared" si="1024"/>
        <v>2018</v>
      </c>
      <c r="J12303">
        <v>4.9200000762939453</v>
      </c>
      <c r="K12303">
        <v>0</v>
      </c>
    </row>
    <row r="12304" spans="1:11" x14ac:dyDescent="0.25">
      <c r="A12304" t="s">
        <v>12297</v>
      </c>
      <c r="B12304" s="1">
        <f t="shared" si="1025"/>
        <v>43594.083333303512</v>
      </c>
      <c r="C12304">
        <v>7.0799999237060547</v>
      </c>
      <c r="D12304" s="2">
        <v>0</v>
      </c>
      <c r="E12304" t="s">
        <v>47337</v>
      </c>
      <c r="F12304" s="1">
        <f t="shared" si="1026"/>
        <v>43229.083333303512</v>
      </c>
      <c r="G12304">
        <f t="shared" si="1022"/>
        <v>9</v>
      </c>
      <c r="H12304">
        <f t="shared" si="1023"/>
        <v>5</v>
      </c>
      <c r="I12304">
        <f t="shared" si="1024"/>
        <v>2018</v>
      </c>
      <c r="J12304">
        <v>5.9200000762939453</v>
      </c>
      <c r="K12304">
        <v>0</v>
      </c>
    </row>
    <row r="12305" spans="1:11" x14ac:dyDescent="0.25">
      <c r="A12305" t="s">
        <v>12298</v>
      </c>
      <c r="B12305" s="1">
        <f t="shared" si="1025"/>
        <v>43594.093749970176</v>
      </c>
      <c r="C12305">
        <v>7.0799999237060547</v>
      </c>
      <c r="D12305" s="2">
        <v>0</v>
      </c>
      <c r="E12305" t="s">
        <v>47338</v>
      </c>
      <c r="F12305" s="1">
        <f t="shared" si="1026"/>
        <v>43229.093749970176</v>
      </c>
      <c r="G12305">
        <f t="shared" si="1022"/>
        <v>9</v>
      </c>
      <c r="H12305">
        <f t="shared" si="1023"/>
        <v>5</v>
      </c>
      <c r="I12305">
        <f t="shared" si="1024"/>
        <v>2018</v>
      </c>
      <c r="J12305">
        <v>4.559999942779541</v>
      </c>
      <c r="K12305">
        <v>0</v>
      </c>
    </row>
    <row r="12306" spans="1:11" x14ac:dyDescent="0.25">
      <c r="A12306" t="s">
        <v>12299</v>
      </c>
      <c r="B12306" s="1">
        <f t="shared" si="1025"/>
        <v>43594.10416663684</v>
      </c>
      <c r="C12306">
        <v>7.679999828338623</v>
      </c>
      <c r="D12306" s="2">
        <v>0</v>
      </c>
      <c r="E12306" t="s">
        <v>47339</v>
      </c>
      <c r="F12306" s="1">
        <f t="shared" si="1026"/>
        <v>43229.10416663684</v>
      </c>
      <c r="G12306">
        <f t="shared" si="1022"/>
        <v>9</v>
      </c>
      <c r="H12306">
        <f t="shared" si="1023"/>
        <v>5</v>
      </c>
      <c r="I12306">
        <f t="shared" si="1024"/>
        <v>2018</v>
      </c>
      <c r="J12306">
        <v>4.0399999618530273</v>
      </c>
      <c r="K12306">
        <v>0</v>
      </c>
    </row>
    <row r="12307" spans="1:11" x14ac:dyDescent="0.25">
      <c r="A12307" t="s">
        <v>12300</v>
      </c>
      <c r="B12307" s="1">
        <f t="shared" si="1025"/>
        <v>43594.114583303504</v>
      </c>
      <c r="C12307">
        <v>7.559999942779541</v>
      </c>
      <c r="D12307" s="2">
        <v>0</v>
      </c>
      <c r="E12307" t="s">
        <v>47340</v>
      </c>
      <c r="F12307" s="1">
        <f t="shared" si="1026"/>
        <v>43229.114583303504</v>
      </c>
      <c r="G12307">
        <f t="shared" si="1022"/>
        <v>9</v>
      </c>
      <c r="H12307">
        <f t="shared" si="1023"/>
        <v>5</v>
      </c>
      <c r="I12307">
        <f t="shared" si="1024"/>
        <v>2018</v>
      </c>
      <c r="J12307">
        <v>3.5999999046325684</v>
      </c>
      <c r="K12307">
        <v>0</v>
      </c>
    </row>
    <row r="12308" spans="1:11" x14ac:dyDescent="0.25">
      <c r="A12308" t="s">
        <v>12301</v>
      </c>
      <c r="B12308" s="1">
        <f t="shared" si="1025"/>
        <v>43594.124999970169</v>
      </c>
      <c r="C12308">
        <v>8.4799995422363281</v>
      </c>
      <c r="D12308" s="2">
        <v>0</v>
      </c>
      <c r="E12308" t="s">
        <v>47341</v>
      </c>
      <c r="F12308" s="1">
        <f t="shared" si="1026"/>
        <v>43229.124999970169</v>
      </c>
      <c r="G12308">
        <f t="shared" si="1022"/>
        <v>9</v>
      </c>
      <c r="H12308">
        <f t="shared" si="1023"/>
        <v>5</v>
      </c>
      <c r="I12308">
        <f t="shared" si="1024"/>
        <v>2018</v>
      </c>
      <c r="J12308">
        <v>4.6399998664855957</v>
      </c>
      <c r="K12308">
        <v>0</v>
      </c>
    </row>
    <row r="12309" spans="1:11" x14ac:dyDescent="0.25">
      <c r="A12309" t="s">
        <v>12302</v>
      </c>
      <c r="B12309" s="1">
        <f t="shared" si="1025"/>
        <v>43594.135416636833</v>
      </c>
      <c r="C12309">
        <v>7.880000114440918</v>
      </c>
      <c r="D12309" s="2">
        <v>0</v>
      </c>
      <c r="E12309" t="s">
        <v>47342</v>
      </c>
      <c r="F12309" s="1">
        <f t="shared" si="1026"/>
        <v>43229.135416636833</v>
      </c>
      <c r="G12309">
        <f t="shared" si="1022"/>
        <v>9</v>
      </c>
      <c r="H12309">
        <f t="shared" si="1023"/>
        <v>5</v>
      </c>
      <c r="I12309">
        <f t="shared" si="1024"/>
        <v>2018</v>
      </c>
      <c r="J12309">
        <v>4.559999942779541</v>
      </c>
      <c r="K12309">
        <v>0</v>
      </c>
    </row>
    <row r="12310" spans="1:11" x14ac:dyDescent="0.25">
      <c r="A12310" t="s">
        <v>12303</v>
      </c>
      <c r="B12310" s="1">
        <f t="shared" si="1025"/>
        <v>43594.145833303497</v>
      </c>
      <c r="C12310">
        <v>7.9600000381469727</v>
      </c>
      <c r="D12310" s="2">
        <v>0</v>
      </c>
      <c r="E12310" t="s">
        <v>47343</v>
      </c>
      <c r="F12310" s="1">
        <f t="shared" si="1026"/>
        <v>43229.145833303497</v>
      </c>
      <c r="G12310">
        <f t="shared" si="1022"/>
        <v>9</v>
      </c>
      <c r="H12310">
        <f t="shared" si="1023"/>
        <v>5</v>
      </c>
      <c r="I12310">
        <f t="shared" si="1024"/>
        <v>2018</v>
      </c>
      <c r="J12310">
        <v>5.440000057220459</v>
      </c>
      <c r="K12310">
        <v>0</v>
      </c>
    </row>
    <row r="12311" spans="1:11" x14ac:dyDescent="0.25">
      <c r="A12311" t="s">
        <v>12304</v>
      </c>
      <c r="B12311" s="1">
        <f t="shared" si="1025"/>
        <v>43594.156249970161</v>
      </c>
      <c r="C12311">
        <v>7.3600001335144043</v>
      </c>
      <c r="D12311" s="2">
        <v>0</v>
      </c>
      <c r="E12311" t="s">
        <v>47344</v>
      </c>
      <c r="F12311" s="1">
        <f t="shared" si="1026"/>
        <v>43229.156249970161</v>
      </c>
      <c r="G12311">
        <f t="shared" si="1022"/>
        <v>9</v>
      </c>
      <c r="H12311">
        <f t="shared" si="1023"/>
        <v>5</v>
      </c>
      <c r="I12311">
        <f t="shared" si="1024"/>
        <v>2018</v>
      </c>
      <c r="J12311">
        <v>5.5999999046325684</v>
      </c>
      <c r="K12311">
        <v>0</v>
      </c>
    </row>
    <row r="12312" spans="1:11" x14ac:dyDescent="0.25">
      <c r="A12312" t="s">
        <v>12305</v>
      </c>
      <c r="B12312" s="1">
        <f t="shared" si="1025"/>
        <v>43594.166666636826</v>
      </c>
      <c r="C12312">
        <v>7.4800000190734863</v>
      </c>
      <c r="D12312" s="2">
        <v>0</v>
      </c>
      <c r="E12312" t="s">
        <v>47345</v>
      </c>
      <c r="F12312" s="1">
        <f t="shared" si="1026"/>
        <v>43229.166666636826</v>
      </c>
      <c r="G12312">
        <f t="shared" si="1022"/>
        <v>9</v>
      </c>
      <c r="H12312">
        <f t="shared" si="1023"/>
        <v>5</v>
      </c>
      <c r="I12312">
        <f t="shared" si="1024"/>
        <v>2018</v>
      </c>
      <c r="J12312">
        <v>5.559999942779541</v>
      </c>
      <c r="K12312">
        <v>0</v>
      </c>
    </row>
    <row r="12313" spans="1:11" x14ac:dyDescent="0.25">
      <c r="A12313" t="s">
        <v>12306</v>
      </c>
      <c r="B12313" s="1">
        <f t="shared" si="1025"/>
        <v>43594.17708330349</v>
      </c>
      <c r="C12313">
        <v>7.5999999046325684</v>
      </c>
      <c r="D12313" s="2">
        <v>0</v>
      </c>
      <c r="E12313" t="s">
        <v>47346</v>
      </c>
      <c r="F12313" s="1">
        <f t="shared" si="1026"/>
        <v>43229.17708330349</v>
      </c>
      <c r="G12313">
        <f t="shared" si="1022"/>
        <v>9</v>
      </c>
      <c r="H12313">
        <f t="shared" si="1023"/>
        <v>5</v>
      </c>
      <c r="I12313">
        <f t="shared" si="1024"/>
        <v>2018</v>
      </c>
      <c r="J12313">
        <v>4.880000114440918</v>
      </c>
      <c r="K12313">
        <v>0</v>
      </c>
    </row>
    <row r="12314" spans="1:11" x14ac:dyDescent="0.25">
      <c r="A12314" t="s">
        <v>12307</v>
      </c>
      <c r="B12314" s="1">
        <f t="shared" si="1025"/>
        <v>43594.187499970154</v>
      </c>
      <c r="C12314">
        <v>8.0399999618530273</v>
      </c>
      <c r="D12314" s="2">
        <v>0</v>
      </c>
      <c r="E12314" t="s">
        <v>47347</v>
      </c>
      <c r="F12314" s="1">
        <f t="shared" si="1026"/>
        <v>43229.187499970154</v>
      </c>
      <c r="G12314">
        <f t="shared" si="1022"/>
        <v>9</v>
      </c>
      <c r="H12314">
        <f t="shared" si="1023"/>
        <v>5</v>
      </c>
      <c r="I12314">
        <f t="shared" si="1024"/>
        <v>2018</v>
      </c>
      <c r="J12314">
        <v>3.880000114440918</v>
      </c>
      <c r="K12314">
        <v>0</v>
      </c>
    </row>
    <row r="12315" spans="1:11" x14ac:dyDescent="0.25">
      <c r="A12315" t="s">
        <v>12308</v>
      </c>
      <c r="B12315" s="1">
        <f t="shared" si="1025"/>
        <v>43594.197916636818</v>
      </c>
      <c r="C12315">
        <v>7.9600000381469727</v>
      </c>
      <c r="D12315" s="2">
        <v>0</v>
      </c>
      <c r="E12315" t="s">
        <v>47348</v>
      </c>
      <c r="F12315" s="1">
        <f t="shared" si="1026"/>
        <v>43229.197916636818</v>
      </c>
      <c r="G12315">
        <f t="shared" si="1022"/>
        <v>9</v>
      </c>
      <c r="H12315">
        <f t="shared" si="1023"/>
        <v>5</v>
      </c>
      <c r="I12315">
        <f t="shared" si="1024"/>
        <v>2018</v>
      </c>
      <c r="J12315">
        <v>3.880000114440918</v>
      </c>
      <c r="K12315">
        <v>0</v>
      </c>
    </row>
    <row r="12316" spans="1:11" x14ac:dyDescent="0.25">
      <c r="A12316" t="s">
        <v>12309</v>
      </c>
      <c r="B12316" s="1">
        <f t="shared" si="1025"/>
        <v>43594.208333303483</v>
      </c>
      <c r="C12316">
        <v>8.5200004577636719</v>
      </c>
      <c r="D12316" s="2">
        <v>0</v>
      </c>
      <c r="E12316" t="s">
        <v>47349</v>
      </c>
      <c r="F12316" s="1">
        <f t="shared" si="1026"/>
        <v>43229.208333303483</v>
      </c>
      <c r="G12316">
        <f t="shared" si="1022"/>
        <v>9</v>
      </c>
      <c r="H12316">
        <f t="shared" si="1023"/>
        <v>5</v>
      </c>
      <c r="I12316">
        <f t="shared" si="1024"/>
        <v>2018</v>
      </c>
      <c r="J12316">
        <v>3.7599999904632568</v>
      </c>
      <c r="K12316">
        <v>0</v>
      </c>
    </row>
    <row r="12317" spans="1:11" x14ac:dyDescent="0.25">
      <c r="A12317" t="s">
        <v>12310</v>
      </c>
      <c r="B12317" s="1">
        <f t="shared" si="1025"/>
        <v>43594.218749970147</v>
      </c>
      <c r="C12317">
        <v>7.5999999046325684</v>
      </c>
      <c r="D12317" s="2">
        <v>0</v>
      </c>
      <c r="E12317" t="s">
        <v>47350</v>
      </c>
      <c r="F12317" s="1">
        <f t="shared" si="1026"/>
        <v>43229.218749970147</v>
      </c>
      <c r="G12317">
        <f t="shared" si="1022"/>
        <v>9</v>
      </c>
      <c r="H12317">
        <f t="shared" si="1023"/>
        <v>5</v>
      </c>
      <c r="I12317">
        <f t="shared" si="1024"/>
        <v>2018</v>
      </c>
      <c r="J12317">
        <v>3.5199999809265137</v>
      </c>
      <c r="K12317">
        <v>0</v>
      </c>
    </row>
    <row r="12318" spans="1:11" x14ac:dyDescent="0.25">
      <c r="A12318" t="s">
        <v>12311</v>
      </c>
      <c r="B12318" s="1">
        <f t="shared" si="1025"/>
        <v>43594.229166636811</v>
      </c>
      <c r="C12318">
        <v>7.4800000190734863</v>
      </c>
      <c r="D12318" s="2">
        <v>0</v>
      </c>
      <c r="E12318" t="s">
        <v>47351</v>
      </c>
      <c r="F12318" s="1">
        <f t="shared" si="1026"/>
        <v>43229.229166636811</v>
      </c>
      <c r="G12318">
        <f t="shared" si="1022"/>
        <v>9</v>
      </c>
      <c r="H12318">
        <f t="shared" si="1023"/>
        <v>5</v>
      </c>
      <c r="I12318">
        <f t="shared" si="1024"/>
        <v>2018</v>
      </c>
      <c r="J12318">
        <v>4.5999999046325684</v>
      </c>
      <c r="K12318">
        <v>0</v>
      </c>
    </row>
    <row r="12319" spans="1:11" x14ac:dyDescent="0.25">
      <c r="A12319" t="s">
        <v>12312</v>
      </c>
      <c r="B12319" s="1">
        <f t="shared" si="1025"/>
        <v>43594.239583303475</v>
      </c>
      <c r="C12319">
        <v>7.440000057220459</v>
      </c>
      <c r="D12319" s="2">
        <v>0</v>
      </c>
      <c r="E12319" t="s">
        <v>47352</v>
      </c>
      <c r="F12319" s="1">
        <f t="shared" si="1026"/>
        <v>43229.239583303475</v>
      </c>
      <c r="G12319">
        <f t="shared" si="1022"/>
        <v>9</v>
      </c>
      <c r="H12319">
        <f t="shared" si="1023"/>
        <v>5</v>
      </c>
      <c r="I12319">
        <f t="shared" si="1024"/>
        <v>2018</v>
      </c>
      <c r="J12319">
        <v>4.4800000190734863</v>
      </c>
      <c r="K12319">
        <v>0</v>
      </c>
    </row>
    <row r="12320" spans="1:11" x14ac:dyDescent="0.25">
      <c r="A12320" t="s">
        <v>12313</v>
      </c>
      <c r="B12320" s="1">
        <f t="shared" si="1025"/>
        <v>43594.249999970139</v>
      </c>
      <c r="C12320">
        <v>7.1599998474121094</v>
      </c>
      <c r="D12320" s="2">
        <v>0</v>
      </c>
      <c r="E12320" t="s">
        <v>47353</v>
      </c>
      <c r="F12320" s="1">
        <f t="shared" si="1026"/>
        <v>43229.249999970139</v>
      </c>
      <c r="G12320">
        <f t="shared" si="1022"/>
        <v>9</v>
      </c>
      <c r="H12320">
        <f t="shared" si="1023"/>
        <v>5</v>
      </c>
      <c r="I12320">
        <f t="shared" si="1024"/>
        <v>2018</v>
      </c>
      <c r="J12320">
        <v>4.0399999618530273</v>
      </c>
      <c r="K12320">
        <v>0</v>
      </c>
    </row>
    <row r="12321" spans="1:11" x14ac:dyDescent="0.25">
      <c r="A12321" t="s">
        <v>12314</v>
      </c>
      <c r="B12321" s="1">
        <f t="shared" si="1025"/>
        <v>43594.260416636804</v>
      </c>
      <c r="C12321">
        <v>8.2799997329711914</v>
      </c>
      <c r="D12321" s="2">
        <v>0</v>
      </c>
      <c r="E12321" t="s">
        <v>47354</v>
      </c>
      <c r="F12321" s="1">
        <f t="shared" si="1026"/>
        <v>43229.260416636804</v>
      </c>
      <c r="G12321">
        <f t="shared" si="1022"/>
        <v>9</v>
      </c>
      <c r="H12321">
        <f t="shared" si="1023"/>
        <v>5</v>
      </c>
      <c r="I12321">
        <f t="shared" si="1024"/>
        <v>2018</v>
      </c>
      <c r="J12321">
        <v>11.640000343322754</v>
      </c>
      <c r="K12321">
        <v>0</v>
      </c>
    </row>
    <row r="12322" spans="1:11" x14ac:dyDescent="0.25">
      <c r="A12322" t="s">
        <v>12315</v>
      </c>
      <c r="B12322" s="1">
        <f t="shared" si="1025"/>
        <v>43594.270833303468</v>
      </c>
      <c r="C12322">
        <v>8.6400003433227539</v>
      </c>
      <c r="D12322" s="2">
        <v>0</v>
      </c>
      <c r="E12322" t="s">
        <v>47355</v>
      </c>
      <c r="F12322" s="1">
        <f t="shared" si="1026"/>
        <v>43229.270833303468</v>
      </c>
      <c r="G12322">
        <f t="shared" si="1022"/>
        <v>9</v>
      </c>
      <c r="H12322">
        <f t="shared" si="1023"/>
        <v>5</v>
      </c>
      <c r="I12322">
        <f t="shared" si="1024"/>
        <v>2018</v>
      </c>
      <c r="J12322">
        <v>16.360000610351563</v>
      </c>
      <c r="K12322">
        <v>0</v>
      </c>
    </row>
    <row r="12323" spans="1:11" x14ac:dyDescent="0.25">
      <c r="A12323" t="s">
        <v>12316</v>
      </c>
      <c r="B12323" s="1">
        <f t="shared" si="1025"/>
        <v>43594.281249970132</v>
      </c>
      <c r="C12323">
        <v>6.9600000381469727</v>
      </c>
      <c r="D12323" s="2">
        <v>0</v>
      </c>
      <c r="E12323" t="s">
        <v>47356</v>
      </c>
      <c r="F12323" s="1">
        <f t="shared" si="1026"/>
        <v>43229.281249970132</v>
      </c>
      <c r="G12323">
        <f t="shared" si="1022"/>
        <v>9</v>
      </c>
      <c r="H12323">
        <f t="shared" si="1023"/>
        <v>5</v>
      </c>
      <c r="I12323">
        <f t="shared" si="1024"/>
        <v>2018</v>
      </c>
      <c r="J12323">
        <v>15.279999732971191</v>
      </c>
      <c r="K12323">
        <v>0.80000001192092896</v>
      </c>
    </row>
    <row r="12324" spans="1:11" x14ac:dyDescent="0.25">
      <c r="A12324" t="s">
        <v>12317</v>
      </c>
      <c r="B12324" s="1">
        <f t="shared" si="1025"/>
        <v>43594.291666636796</v>
      </c>
      <c r="C12324">
        <v>6.7600002288818359</v>
      </c>
      <c r="D12324" s="2">
        <v>0</v>
      </c>
      <c r="E12324" t="s">
        <v>47357</v>
      </c>
      <c r="F12324" s="1">
        <f t="shared" si="1026"/>
        <v>43229.291666636796</v>
      </c>
      <c r="G12324">
        <f t="shared" si="1022"/>
        <v>9</v>
      </c>
      <c r="H12324">
        <f t="shared" si="1023"/>
        <v>5</v>
      </c>
      <c r="I12324">
        <f t="shared" si="1024"/>
        <v>2018</v>
      </c>
      <c r="J12324">
        <v>16.200000762939453</v>
      </c>
      <c r="K12324">
        <v>0.40000000596046448</v>
      </c>
    </row>
    <row r="12325" spans="1:11" x14ac:dyDescent="0.25">
      <c r="A12325" t="s">
        <v>12318</v>
      </c>
      <c r="B12325" s="1">
        <f t="shared" si="1025"/>
        <v>43594.302083303461</v>
      </c>
      <c r="C12325">
        <v>7.5999999046325684</v>
      </c>
      <c r="D12325" s="2">
        <v>0</v>
      </c>
      <c r="E12325" t="s">
        <v>47358</v>
      </c>
      <c r="F12325" s="1">
        <f t="shared" si="1026"/>
        <v>43229.302083303461</v>
      </c>
      <c r="G12325">
        <f t="shared" si="1022"/>
        <v>9</v>
      </c>
      <c r="H12325">
        <f t="shared" si="1023"/>
        <v>5</v>
      </c>
      <c r="I12325">
        <f t="shared" si="1024"/>
        <v>2018</v>
      </c>
      <c r="J12325">
        <v>14.359999656677246</v>
      </c>
      <c r="K12325">
        <v>1.2000000476837158</v>
      </c>
    </row>
    <row r="12326" spans="1:11" x14ac:dyDescent="0.25">
      <c r="A12326" t="s">
        <v>12319</v>
      </c>
      <c r="B12326" s="1">
        <f t="shared" si="1025"/>
        <v>43594.312499970125</v>
      </c>
      <c r="C12326">
        <v>7.8000001907348633</v>
      </c>
      <c r="D12326" s="2">
        <v>0</v>
      </c>
      <c r="E12326" t="s">
        <v>47359</v>
      </c>
      <c r="F12326" s="1">
        <f t="shared" si="1026"/>
        <v>43229.312499970125</v>
      </c>
      <c r="G12326">
        <f t="shared" si="1022"/>
        <v>9</v>
      </c>
      <c r="H12326">
        <f t="shared" si="1023"/>
        <v>5</v>
      </c>
      <c r="I12326">
        <f t="shared" si="1024"/>
        <v>2018</v>
      </c>
      <c r="J12326">
        <v>15.199999809265137</v>
      </c>
      <c r="K12326">
        <v>1.2000000476837158</v>
      </c>
    </row>
    <row r="12327" spans="1:11" x14ac:dyDescent="0.25">
      <c r="A12327" t="s">
        <v>12320</v>
      </c>
      <c r="B12327" s="1">
        <f t="shared" si="1025"/>
        <v>43594.322916636789</v>
      </c>
      <c r="C12327">
        <v>7.880000114440918</v>
      </c>
      <c r="D12327" s="2">
        <v>0</v>
      </c>
      <c r="E12327" t="s">
        <v>47360</v>
      </c>
      <c r="F12327" s="1">
        <f t="shared" si="1026"/>
        <v>43229.322916636789</v>
      </c>
      <c r="G12327">
        <f t="shared" si="1022"/>
        <v>9</v>
      </c>
      <c r="H12327">
        <f t="shared" si="1023"/>
        <v>5</v>
      </c>
      <c r="I12327">
        <f t="shared" si="1024"/>
        <v>2018</v>
      </c>
      <c r="J12327">
        <v>14.920000076293945</v>
      </c>
      <c r="K12327">
        <v>0.80000001192092896</v>
      </c>
    </row>
    <row r="12328" spans="1:11" x14ac:dyDescent="0.25">
      <c r="A12328" t="s">
        <v>12321</v>
      </c>
      <c r="B12328" s="1">
        <f t="shared" si="1025"/>
        <v>43594.333333303453</v>
      </c>
      <c r="C12328">
        <v>17.239999771118164</v>
      </c>
      <c r="D12328" s="2">
        <v>0</v>
      </c>
      <c r="E12328" t="s">
        <v>47361</v>
      </c>
      <c r="F12328" s="1">
        <f t="shared" si="1026"/>
        <v>43229.333333303453</v>
      </c>
      <c r="G12328">
        <f t="shared" si="1022"/>
        <v>9</v>
      </c>
      <c r="H12328">
        <f t="shared" si="1023"/>
        <v>5</v>
      </c>
      <c r="I12328">
        <f t="shared" si="1024"/>
        <v>2018</v>
      </c>
      <c r="J12328">
        <v>31.319999694824219</v>
      </c>
      <c r="K12328">
        <v>0.80000001192092896</v>
      </c>
    </row>
    <row r="12329" spans="1:11" x14ac:dyDescent="0.25">
      <c r="A12329" t="s">
        <v>12322</v>
      </c>
      <c r="B12329" s="1">
        <f t="shared" si="1025"/>
        <v>43594.343749970118</v>
      </c>
      <c r="C12329">
        <v>21.840000152587891</v>
      </c>
      <c r="D12329" s="2">
        <v>0</v>
      </c>
      <c r="E12329" t="s">
        <v>47362</v>
      </c>
      <c r="F12329" s="1">
        <f t="shared" si="1026"/>
        <v>43229.343749970118</v>
      </c>
      <c r="G12329">
        <f t="shared" si="1022"/>
        <v>9</v>
      </c>
      <c r="H12329">
        <f t="shared" si="1023"/>
        <v>5</v>
      </c>
      <c r="I12329">
        <f t="shared" si="1024"/>
        <v>2018</v>
      </c>
      <c r="J12329">
        <v>45.759998321533203</v>
      </c>
      <c r="K12329">
        <v>0</v>
      </c>
    </row>
    <row r="12330" spans="1:11" x14ac:dyDescent="0.25">
      <c r="A12330" t="s">
        <v>12323</v>
      </c>
      <c r="B12330" s="1">
        <f t="shared" si="1025"/>
        <v>43594.354166636782</v>
      </c>
      <c r="C12330">
        <v>22.079999923706055</v>
      </c>
      <c r="D12330" s="2">
        <v>0</v>
      </c>
      <c r="E12330" t="s">
        <v>47363</v>
      </c>
      <c r="F12330" s="1">
        <f t="shared" si="1026"/>
        <v>43229.354166636782</v>
      </c>
      <c r="G12330">
        <f t="shared" si="1022"/>
        <v>9</v>
      </c>
      <c r="H12330">
        <f t="shared" si="1023"/>
        <v>5</v>
      </c>
      <c r="I12330">
        <f t="shared" si="1024"/>
        <v>2018</v>
      </c>
      <c r="J12330">
        <v>40.200000762939453</v>
      </c>
      <c r="K12330">
        <v>0</v>
      </c>
    </row>
    <row r="12331" spans="1:11" x14ac:dyDescent="0.25">
      <c r="A12331" t="s">
        <v>12324</v>
      </c>
      <c r="B12331" s="1">
        <f t="shared" si="1025"/>
        <v>43594.364583303446</v>
      </c>
      <c r="C12331">
        <v>34.639999389648438</v>
      </c>
      <c r="D12331" s="2">
        <v>0.40000000596046448</v>
      </c>
      <c r="E12331" t="s">
        <v>47364</v>
      </c>
      <c r="F12331" s="1">
        <f t="shared" si="1026"/>
        <v>43229.364583303446</v>
      </c>
      <c r="G12331">
        <f t="shared" si="1022"/>
        <v>9</v>
      </c>
      <c r="H12331">
        <f t="shared" si="1023"/>
        <v>5</v>
      </c>
      <c r="I12331">
        <f t="shared" si="1024"/>
        <v>2018</v>
      </c>
      <c r="J12331">
        <v>57.479999542236328</v>
      </c>
      <c r="K12331">
        <v>0</v>
      </c>
    </row>
    <row r="12332" spans="1:11" x14ac:dyDescent="0.25">
      <c r="A12332" t="s">
        <v>12325</v>
      </c>
      <c r="B12332" s="1">
        <f t="shared" si="1025"/>
        <v>43594.37499997011</v>
      </c>
      <c r="C12332">
        <v>48.560001373291016</v>
      </c>
      <c r="D12332" s="2">
        <v>0</v>
      </c>
      <c r="E12332" t="s">
        <v>47365</v>
      </c>
      <c r="F12332" s="1">
        <f t="shared" si="1026"/>
        <v>43229.37499997011</v>
      </c>
      <c r="G12332">
        <f t="shared" si="1022"/>
        <v>9</v>
      </c>
      <c r="H12332">
        <f t="shared" si="1023"/>
        <v>5</v>
      </c>
      <c r="I12332">
        <f t="shared" si="1024"/>
        <v>2018</v>
      </c>
      <c r="J12332">
        <v>56.599998474121094</v>
      </c>
      <c r="K12332">
        <v>0.40000000596046448</v>
      </c>
    </row>
    <row r="12333" spans="1:11" x14ac:dyDescent="0.25">
      <c r="A12333" t="s">
        <v>12326</v>
      </c>
      <c r="B12333" s="1">
        <f t="shared" si="1025"/>
        <v>43594.385416636775</v>
      </c>
      <c r="C12333">
        <v>55.279998779296875</v>
      </c>
      <c r="D12333" s="2">
        <v>0.40000000596046448</v>
      </c>
      <c r="E12333" t="s">
        <v>47366</v>
      </c>
      <c r="F12333" s="1">
        <f t="shared" si="1026"/>
        <v>43229.385416636775</v>
      </c>
      <c r="G12333">
        <f t="shared" si="1022"/>
        <v>9</v>
      </c>
      <c r="H12333">
        <f t="shared" si="1023"/>
        <v>5</v>
      </c>
      <c r="I12333">
        <f t="shared" si="1024"/>
        <v>2018</v>
      </c>
      <c r="J12333">
        <v>72.040000915527344</v>
      </c>
      <c r="K12333">
        <v>0.40000000596046448</v>
      </c>
    </row>
    <row r="12334" spans="1:11" x14ac:dyDescent="0.25">
      <c r="A12334" t="s">
        <v>12327</v>
      </c>
      <c r="B12334" s="1">
        <f t="shared" si="1025"/>
        <v>43594.395833303439</v>
      </c>
      <c r="C12334">
        <v>52.439998626708984</v>
      </c>
      <c r="D12334" s="2">
        <v>0.40000000596046448</v>
      </c>
      <c r="E12334" t="s">
        <v>47367</v>
      </c>
      <c r="F12334" s="1">
        <f t="shared" si="1026"/>
        <v>43229.395833303439</v>
      </c>
      <c r="G12334">
        <f t="shared" si="1022"/>
        <v>9</v>
      </c>
      <c r="H12334">
        <f t="shared" si="1023"/>
        <v>5</v>
      </c>
      <c r="I12334">
        <f t="shared" si="1024"/>
        <v>2018</v>
      </c>
      <c r="J12334">
        <v>71.080001831054688</v>
      </c>
      <c r="K12334">
        <v>0</v>
      </c>
    </row>
    <row r="12335" spans="1:11" x14ac:dyDescent="0.25">
      <c r="A12335" t="s">
        <v>12328</v>
      </c>
      <c r="B12335" s="1">
        <f t="shared" si="1025"/>
        <v>43594.406249970103</v>
      </c>
      <c r="C12335">
        <v>50.119998931884766</v>
      </c>
      <c r="D12335" s="2">
        <v>0</v>
      </c>
      <c r="E12335" t="s">
        <v>47368</v>
      </c>
      <c r="F12335" s="1">
        <f t="shared" si="1026"/>
        <v>43229.406249970103</v>
      </c>
      <c r="G12335">
        <f t="shared" si="1022"/>
        <v>9</v>
      </c>
      <c r="H12335">
        <f t="shared" si="1023"/>
        <v>5</v>
      </c>
      <c r="I12335">
        <f t="shared" si="1024"/>
        <v>2018</v>
      </c>
      <c r="J12335">
        <v>68.44000244140625</v>
      </c>
      <c r="K12335">
        <v>0</v>
      </c>
    </row>
    <row r="12336" spans="1:11" x14ac:dyDescent="0.25">
      <c r="A12336" t="s">
        <v>12329</v>
      </c>
      <c r="B12336" s="1">
        <f t="shared" si="1025"/>
        <v>43594.416666636767</v>
      </c>
      <c r="C12336">
        <v>56</v>
      </c>
      <c r="D12336" s="2">
        <v>0.40000000596046448</v>
      </c>
      <c r="E12336" t="s">
        <v>47369</v>
      </c>
      <c r="F12336" s="1">
        <f t="shared" si="1026"/>
        <v>43229.416666636767</v>
      </c>
      <c r="G12336">
        <f t="shared" si="1022"/>
        <v>9</v>
      </c>
      <c r="H12336">
        <f t="shared" si="1023"/>
        <v>5</v>
      </c>
      <c r="I12336">
        <f t="shared" si="1024"/>
        <v>2018</v>
      </c>
      <c r="J12336">
        <v>73.319999694824219</v>
      </c>
      <c r="K12336">
        <v>0.40000000596046448</v>
      </c>
    </row>
    <row r="12337" spans="1:11" x14ac:dyDescent="0.25">
      <c r="A12337" t="s">
        <v>12330</v>
      </c>
      <c r="B12337" s="1">
        <f t="shared" si="1025"/>
        <v>43594.427083303432</v>
      </c>
      <c r="C12337">
        <v>63.319999694824219</v>
      </c>
      <c r="D12337" s="2">
        <v>0</v>
      </c>
      <c r="E12337" t="s">
        <v>47370</v>
      </c>
      <c r="F12337" s="1">
        <f t="shared" si="1026"/>
        <v>43229.427083303432</v>
      </c>
      <c r="G12337">
        <f t="shared" si="1022"/>
        <v>9</v>
      </c>
      <c r="H12337">
        <f t="shared" si="1023"/>
        <v>5</v>
      </c>
      <c r="I12337">
        <f t="shared" si="1024"/>
        <v>2018</v>
      </c>
      <c r="J12337">
        <v>71.120002746582031</v>
      </c>
      <c r="K12337">
        <v>0</v>
      </c>
    </row>
    <row r="12338" spans="1:11" x14ac:dyDescent="0.25">
      <c r="A12338" t="s">
        <v>12331</v>
      </c>
      <c r="B12338" s="1">
        <f t="shared" si="1025"/>
        <v>43594.437499970096</v>
      </c>
      <c r="C12338">
        <v>57.599998474121094</v>
      </c>
      <c r="D12338" s="2">
        <v>0</v>
      </c>
      <c r="E12338" t="s">
        <v>47371</v>
      </c>
      <c r="F12338" s="1">
        <f t="shared" si="1026"/>
        <v>43229.437499970096</v>
      </c>
      <c r="G12338">
        <f t="shared" si="1022"/>
        <v>9</v>
      </c>
      <c r="H12338">
        <f t="shared" si="1023"/>
        <v>5</v>
      </c>
      <c r="I12338">
        <f t="shared" si="1024"/>
        <v>2018</v>
      </c>
      <c r="J12338">
        <v>73.839996337890625</v>
      </c>
      <c r="K12338">
        <v>0</v>
      </c>
    </row>
    <row r="12339" spans="1:11" x14ac:dyDescent="0.25">
      <c r="A12339" t="s">
        <v>12332</v>
      </c>
      <c r="B12339" s="1">
        <f t="shared" si="1025"/>
        <v>43594.44791663676</v>
      </c>
      <c r="C12339">
        <v>63.479999542236328</v>
      </c>
      <c r="D12339" s="2">
        <v>0</v>
      </c>
      <c r="E12339" t="s">
        <v>47372</v>
      </c>
      <c r="F12339" s="1">
        <f t="shared" si="1026"/>
        <v>43229.44791663676</v>
      </c>
      <c r="G12339">
        <f t="shared" si="1022"/>
        <v>9</v>
      </c>
      <c r="H12339">
        <f t="shared" si="1023"/>
        <v>5</v>
      </c>
      <c r="I12339">
        <f t="shared" si="1024"/>
        <v>2018</v>
      </c>
      <c r="J12339">
        <v>71</v>
      </c>
      <c r="K12339">
        <v>0.40000000596046448</v>
      </c>
    </row>
    <row r="12340" spans="1:11" x14ac:dyDescent="0.25">
      <c r="A12340" t="s">
        <v>12333</v>
      </c>
      <c r="B12340" s="1">
        <f t="shared" si="1025"/>
        <v>43594.458333303424</v>
      </c>
      <c r="C12340">
        <v>53.639999389648438</v>
      </c>
      <c r="D12340" s="2">
        <v>0</v>
      </c>
      <c r="E12340" t="s">
        <v>47373</v>
      </c>
      <c r="F12340" s="1">
        <f t="shared" si="1026"/>
        <v>43229.458333303424</v>
      </c>
      <c r="G12340">
        <f t="shared" si="1022"/>
        <v>9</v>
      </c>
      <c r="H12340">
        <f t="shared" si="1023"/>
        <v>5</v>
      </c>
      <c r="I12340">
        <f t="shared" si="1024"/>
        <v>2018</v>
      </c>
      <c r="J12340">
        <v>73.639999389648438</v>
      </c>
      <c r="K12340">
        <v>0</v>
      </c>
    </row>
    <row r="12341" spans="1:11" x14ac:dyDescent="0.25">
      <c r="A12341" t="s">
        <v>12334</v>
      </c>
      <c r="B12341" s="1">
        <f t="shared" si="1025"/>
        <v>43594.468749970089</v>
      </c>
      <c r="C12341">
        <v>58.880001068115234</v>
      </c>
      <c r="D12341" s="2">
        <v>0</v>
      </c>
      <c r="E12341" t="s">
        <v>47374</v>
      </c>
      <c r="F12341" s="1">
        <f t="shared" si="1026"/>
        <v>43229.468749970089</v>
      </c>
      <c r="G12341">
        <f t="shared" si="1022"/>
        <v>9</v>
      </c>
      <c r="H12341">
        <f t="shared" si="1023"/>
        <v>5</v>
      </c>
      <c r="I12341">
        <f t="shared" si="1024"/>
        <v>2018</v>
      </c>
      <c r="J12341">
        <v>73.919998168945313</v>
      </c>
      <c r="K12341">
        <v>0</v>
      </c>
    </row>
    <row r="12342" spans="1:11" x14ac:dyDescent="0.25">
      <c r="A12342" t="s">
        <v>12335</v>
      </c>
      <c r="B12342" s="1">
        <f t="shared" si="1025"/>
        <v>43594.479166636753</v>
      </c>
      <c r="C12342">
        <v>55.720001220703125</v>
      </c>
      <c r="D12342" s="2">
        <v>0</v>
      </c>
      <c r="E12342" t="s">
        <v>47375</v>
      </c>
      <c r="F12342" s="1">
        <f t="shared" si="1026"/>
        <v>43229.479166636753</v>
      </c>
      <c r="G12342">
        <f t="shared" si="1022"/>
        <v>9</v>
      </c>
      <c r="H12342">
        <f t="shared" si="1023"/>
        <v>5</v>
      </c>
      <c r="I12342">
        <f t="shared" si="1024"/>
        <v>2018</v>
      </c>
      <c r="J12342">
        <v>70.519996643066406</v>
      </c>
      <c r="K12342">
        <v>0.40000000596046448</v>
      </c>
    </row>
    <row r="12343" spans="1:11" x14ac:dyDescent="0.25">
      <c r="A12343" t="s">
        <v>12336</v>
      </c>
      <c r="B12343" s="1">
        <f t="shared" si="1025"/>
        <v>43594.489583303417</v>
      </c>
      <c r="C12343">
        <v>61.279998779296875</v>
      </c>
      <c r="D12343" s="2">
        <v>0</v>
      </c>
      <c r="E12343" t="s">
        <v>47376</v>
      </c>
      <c r="F12343" s="1">
        <f t="shared" si="1026"/>
        <v>43229.489583303417</v>
      </c>
      <c r="G12343">
        <f t="shared" si="1022"/>
        <v>9</v>
      </c>
      <c r="H12343">
        <f t="shared" si="1023"/>
        <v>5</v>
      </c>
      <c r="I12343">
        <f t="shared" si="1024"/>
        <v>2018</v>
      </c>
      <c r="J12343">
        <v>72.800003051757813</v>
      </c>
      <c r="K12343">
        <v>0</v>
      </c>
    </row>
    <row r="12344" spans="1:11" x14ac:dyDescent="0.25">
      <c r="A12344" t="s">
        <v>12337</v>
      </c>
      <c r="B12344" s="1">
        <f t="shared" si="1025"/>
        <v>43594.499999970081</v>
      </c>
      <c r="C12344">
        <v>56.799999237060547</v>
      </c>
      <c r="D12344" s="2">
        <v>0.40000000596046448</v>
      </c>
      <c r="E12344" t="s">
        <v>47377</v>
      </c>
      <c r="F12344" s="1">
        <f t="shared" si="1026"/>
        <v>43229.499999970081</v>
      </c>
      <c r="G12344">
        <f t="shared" si="1022"/>
        <v>9</v>
      </c>
      <c r="H12344">
        <f t="shared" si="1023"/>
        <v>5</v>
      </c>
      <c r="I12344">
        <f t="shared" si="1024"/>
        <v>2018</v>
      </c>
      <c r="J12344">
        <v>69.55999755859375</v>
      </c>
      <c r="K12344">
        <v>0.40000000596046448</v>
      </c>
    </row>
    <row r="12345" spans="1:11" x14ac:dyDescent="0.25">
      <c r="A12345" t="s">
        <v>12338</v>
      </c>
      <c r="B12345" s="1">
        <f t="shared" si="1025"/>
        <v>43594.510416636746</v>
      </c>
      <c r="C12345">
        <v>55.240001678466797</v>
      </c>
      <c r="D12345" s="2">
        <v>0</v>
      </c>
      <c r="E12345" t="s">
        <v>47378</v>
      </c>
      <c r="F12345" s="1">
        <f t="shared" si="1026"/>
        <v>43229.510416636746</v>
      </c>
      <c r="G12345">
        <f t="shared" si="1022"/>
        <v>9</v>
      </c>
      <c r="H12345">
        <f t="shared" si="1023"/>
        <v>5</v>
      </c>
      <c r="I12345">
        <f t="shared" si="1024"/>
        <v>2018</v>
      </c>
      <c r="J12345">
        <v>79.120002746582031</v>
      </c>
      <c r="K12345">
        <v>0</v>
      </c>
    </row>
    <row r="12346" spans="1:11" x14ac:dyDescent="0.25">
      <c r="A12346" t="s">
        <v>12339</v>
      </c>
      <c r="B12346" s="1">
        <f t="shared" si="1025"/>
        <v>43594.52083330341</v>
      </c>
      <c r="C12346">
        <v>52.560001373291016</v>
      </c>
      <c r="D12346" s="2">
        <v>0</v>
      </c>
      <c r="E12346" t="s">
        <v>47379</v>
      </c>
      <c r="F12346" s="1">
        <f t="shared" si="1026"/>
        <v>43229.52083330341</v>
      </c>
      <c r="G12346">
        <f t="shared" si="1022"/>
        <v>9</v>
      </c>
      <c r="H12346">
        <f t="shared" si="1023"/>
        <v>5</v>
      </c>
      <c r="I12346">
        <f t="shared" si="1024"/>
        <v>2018</v>
      </c>
      <c r="J12346">
        <v>68.800003051757813</v>
      </c>
      <c r="K12346">
        <v>0</v>
      </c>
    </row>
    <row r="12347" spans="1:11" x14ac:dyDescent="0.25">
      <c r="A12347" t="s">
        <v>12340</v>
      </c>
      <c r="B12347" s="1">
        <f t="shared" si="1025"/>
        <v>43594.531249970074</v>
      </c>
      <c r="C12347">
        <v>50.040000915527344</v>
      </c>
      <c r="D12347" s="2">
        <v>0.40000000596046448</v>
      </c>
      <c r="E12347" t="s">
        <v>47380</v>
      </c>
      <c r="F12347" s="1">
        <f t="shared" si="1026"/>
        <v>43229.531249970074</v>
      </c>
      <c r="G12347">
        <f t="shared" si="1022"/>
        <v>9</v>
      </c>
      <c r="H12347">
        <f t="shared" si="1023"/>
        <v>5</v>
      </c>
      <c r="I12347">
        <f t="shared" si="1024"/>
        <v>2018</v>
      </c>
      <c r="J12347">
        <v>65.959999084472656</v>
      </c>
      <c r="K12347">
        <v>0.40000000596046448</v>
      </c>
    </row>
    <row r="12348" spans="1:11" x14ac:dyDescent="0.25">
      <c r="A12348" t="s">
        <v>12341</v>
      </c>
      <c r="B12348" s="1">
        <f t="shared" si="1025"/>
        <v>43594.541666636738</v>
      </c>
      <c r="C12348">
        <v>68</v>
      </c>
      <c r="D12348" s="2">
        <v>0</v>
      </c>
      <c r="E12348" t="s">
        <v>47381</v>
      </c>
      <c r="F12348" s="1">
        <f t="shared" si="1026"/>
        <v>43229.541666636738</v>
      </c>
      <c r="G12348">
        <f t="shared" si="1022"/>
        <v>9</v>
      </c>
      <c r="H12348">
        <f t="shared" si="1023"/>
        <v>5</v>
      </c>
      <c r="I12348">
        <f t="shared" si="1024"/>
        <v>2018</v>
      </c>
      <c r="J12348">
        <v>69.55999755859375</v>
      </c>
      <c r="K12348">
        <v>0</v>
      </c>
    </row>
    <row r="12349" spans="1:11" x14ac:dyDescent="0.25">
      <c r="A12349" t="s">
        <v>12342</v>
      </c>
      <c r="B12349" s="1">
        <f t="shared" si="1025"/>
        <v>43594.552083303402</v>
      </c>
      <c r="C12349">
        <v>54.439998626708984</v>
      </c>
      <c r="D12349" s="2">
        <v>0.40000000596046448</v>
      </c>
      <c r="E12349" t="s">
        <v>47382</v>
      </c>
      <c r="F12349" s="1">
        <f t="shared" si="1026"/>
        <v>43229.552083303402</v>
      </c>
      <c r="G12349">
        <f t="shared" si="1022"/>
        <v>9</v>
      </c>
      <c r="H12349">
        <f t="shared" si="1023"/>
        <v>5</v>
      </c>
      <c r="I12349">
        <f t="shared" si="1024"/>
        <v>2018</v>
      </c>
      <c r="J12349">
        <v>70.879997253417969</v>
      </c>
      <c r="K12349">
        <v>0.40000000596046448</v>
      </c>
    </row>
    <row r="12350" spans="1:11" x14ac:dyDescent="0.25">
      <c r="A12350" t="s">
        <v>12343</v>
      </c>
      <c r="B12350" s="1">
        <f t="shared" si="1025"/>
        <v>43594.562499970067</v>
      </c>
      <c r="C12350">
        <v>50.200000762939453</v>
      </c>
      <c r="D12350" s="2">
        <v>0</v>
      </c>
      <c r="E12350" t="s">
        <v>47383</v>
      </c>
      <c r="F12350" s="1">
        <f t="shared" si="1026"/>
        <v>43229.562499970067</v>
      </c>
      <c r="G12350">
        <f t="shared" si="1022"/>
        <v>9</v>
      </c>
      <c r="H12350">
        <f t="shared" si="1023"/>
        <v>5</v>
      </c>
      <c r="I12350">
        <f t="shared" si="1024"/>
        <v>2018</v>
      </c>
      <c r="J12350">
        <v>63.240001678466797</v>
      </c>
      <c r="K12350">
        <v>0</v>
      </c>
    </row>
    <row r="12351" spans="1:11" x14ac:dyDescent="0.25">
      <c r="A12351" t="s">
        <v>12344</v>
      </c>
      <c r="B12351" s="1">
        <f t="shared" si="1025"/>
        <v>43594.572916636731</v>
      </c>
      <c r="C12351">
        <v>45.720001220703125</v>
      </c>
      <c r="D12351" s="2">
        <v>0</v>
      </c>
      <c r="E12351" t="s">
        <v>47384</v>
      </c>
      <c r="F12351" s="1">
        <f t="shared" si="1026"/>
        <v>43229.572916636731</v>
      </c>
      <c r="G12351">
        <f t="shared" si="1022"/>
        <v>9</v>
      </c>
      <c r="H12351">
        <f t="shared" si="1023"/>
        <v>5</v>
      </c>
      <c r="I12351">
        <f t="shared" si="1024"/>
        <v>2018</v>
      </c>
      <c r="J12351">
        <v>72.519996643066406</v>
      </c>
      <c r="K12351">
        <v>0</v>
      </c>
    </row>
    <row r="12352" spans="1:11" x14ac:dyDescent="0.25">
      <c r="A12352" t="s">
        <v>12345</v>
      </c>
      <c r="B12352" s="1">
        <f t="shared" si="1025"/>
        <v>43594.583333303395</v>
      </c>
      <c r="C12352">
        <v>55.040000915527344</v>
      </c>
      <c r="D12352" s="2">
        <v>0</v>
      </c>
      <c r="E12352" t="s">
        <v>47385</v>
      </c>
      <c r="F12352" s="1">
        <f t="shared" si="1026"/>
        <v>43229.583333303395</v>
      </c>
      <c r="G12352">
        <f t="shared" si="1022"/>
        <v>9</v>
      </c>
      <c r="H12352">
        <f t="shared" si="1023"/>
        <v>5</v>
      </c>
      <c r="I12352">
        <f t="shared" si="1024"/>
        <v>2018</v>
      </c>
      <c r="J12352">
        <v>68.120002746582031</v>
      </c>
      <c r="K12352">
        <v>0</v>
      </c>
    </row>
    <row r="12353" spans="1:11" x14ac:dyDescent="0.25">
      <c r="A12353" t="s">
        <v>12346</v>
      </c>
      <c r="B12353" s="1">
        <f t="shared" si="1025"/>
        <v>43594.593749970059</v>
      </c>
      <c r="C12353">
        <v>44.720001220703125</v>
      </c>
      <c r="D12353" s="2">
        <v>0.40000000596046448</v>
      </c>
      <c r="E12353" t="s">
        <v>47386</v>
      </c>
      <c r="F12353" s="1">
        <f t="shared" si="1026"/>
        <v>43229.593749970059</v>
      </c>
      <c r="G12353">
        <f t="shared" si="1022"/>
        <v>9</v>
      </c>
      <c r="H12353">
        <f t="shared" si="1023"/>
        <v>5</v>
      </c>
      <c r="I12353">
        <f t="shared" si="1024"/>
        <v>2018</v>
      </c>
      <c r="J12353">
        <v>67.55999755859375</v>
      </c>
      <c r="K12353">
        <v>0.40000000596046448</v>
      </c>
    </row>
    <row r="12354" spans="1:11" x14ac:dyDescent="0.25">
      <c r="A12354" t="s">
        <v>12347</v>
      </c>
      <c r="B12354" s="1">
        <f t="shared" si="1025"/>
        <v>43594.604166636724</v>
      </c>
      <c r="C12354">
        <v>46.159999847412109</v>
      </c>
      <c r="D12354" s="2">
        <v>0</v>
      </c>
      <c r="E12354" t="s">
        <v>47387</v>
      </c>
      <c r="F12354" s="1">
        <f t="shared" si="1026"/>
        <v>43229.604166636724</v>
      </c>
      <c r="G12354">
        <f t="shared" si="1022"/>
        <v>9</v>
      </c>
      <c r="H12354">
        <f t="shared" si="1023"/>
        <v>5</v>
      </c>
      <c r="I12354">
        <f t="shared" si="1024"/>
        <v>2018</v>
      </c>
      <c r="J12354">
        <v>67.599998474121094</v>
      </c>
      <c r="K12354">
        <v>0</v>
      </c>
    </row>
    <row r="12355" spans="1:11" x14ac:dyDescent="0.25">
      <c r="A12355" t="s">
        <v>12348</v>
      </c>
      <c r="B12355" s="1">
        <f t="shared" si="1025"/>
        <v>43594.614583303388</v>
      </c>
      <c r="C12355">
        <v>51.639999389648438</v>
      </c>
      <c r="D12355" s="2">
        <v>0</v>
      </c>
      <c r="E12355" t="s">
        <v>47388</v>
      </c>
      <c r="F12355" s="1">
        <f t="shared" si="1026"/>
        <v>43229.614583303388</v>
      </c>
      <c r="G12355">
        <f t="shared" si="1022"/>
        <v>9</v>
      </c>
      <c r="H12355">
        <f t="shared" si="1023"/>
        <v>5</v>
      </c>
      <c r="I12355">
        <f t="shared" si="1024"/>
        <v>2018</v>
      </c>
      <c r="J12355">
        <v>72.120002746582031</v>
      </c>
      <c r="K12355">
        <v>0</v>
      </c>
    </row>
    <row r="12356" spans="1:11" x14ac:dyDescent="0.25">
      <c r="A12356" t="s">
        <v>12349</v>
      </c>
      <c r="B12356" s="1">
        <f t="shared" si="1025"/>
        <v>43594.624999970052</v>
      </c>
      <c r="C12356">
        <v>57.080001831054688</v>
      </c>
      <c r="D12356" s="2">
        <v>0</v>
      </c>
      <c r="E12356" t="s">
        <v>47389</v>
      </c>
      <c r="F12356" s="1">
        <f t="shared" si="1026"/>
        <v>43229.624999970052</v>
      </c>
      <c r="G12356">
        <f t="shared" si="1022"/>
        <v>9</v>
      </c>
      <c r="H12356">
        <f t="shared" si="1023"/>
        <v>5</v>
      </c>
      <c r="I12356">
        <f t="shared" si="1024"/>
        <v>2018</v>
      </c>
      <c r="J12356">
        <v>71.800003051757813</v>
      </c>
      <c r="K12356">
        <v>0</v>
      </c>
    </row>
    <row r="12357" spans="1:11" x14ac:dyDescent="0.25">
      <c r="A12357" t="s">
        <v>12350</v>
      </c>
      <c r="B12357" s="1">
        <f t="shared" si="1025"/>
        <v>43594.635416636716</v>
      </c>
      <c r="C12357">
        <v>52.639999389648438</v>
      </c>
      <c r="D12357" s="2">
        <v>0</v>
      </c>
      <c r="E12357" t="s">
        <v>47390</v>
      </c>
      <c r="F12357" s="1">
        <f t="shared" si="1026"/>
        <v>43229.635416636716</v>
      </c>
      <c r="G12357">
        <f t="shared" si="1022"/>
        <v>9</v>
      </c>
      <c r="H12357">
        <f t="shared" si="1023"/>
        <v>5</v>
      </c>
      <c r="I12357">
        <f t="shared" si="1024"/>
        <v>2018</v>
      </c>
      <c r="J12357">
        <v>67.55999755859375</v>
      </c>
      <c r="K12357">
        <v>0.40000000596046448</v>
      </c>
    </row>
    <row r="12358" spans="1:11" x14ac:dyDescent="0.25">
      <c r="A12358" t="s">
        <v>12351</v>
      </c>
      <c r="B12358" s="1">
        <f t="shared" si="1025"/>
        <v>43594.645833303381</v>
      </c>
      <c r="C12358">
        <v>62.599998474121094</v>
      </c>
      <c r="D12358" s="2">
        <v>0.40000000596046448</v>
      </c>
      <c r="E12358" t="s">
        <v>47391</v>
      </c>
      <c r="F12358" s="1">
        <f t="shared" si="1026"/>
        <v>43229.645833303381</v>
      </c>
      <c r="G12358">
        <f t="shared" si="1022"/>
        <v>9</v>
      </c>
      <c r="H12358">
        <f t="shared" si="1023"/>
        <v>5</v>
      </c>
      <c r="I12358">
        <f t="shared" si="1024"/>
        <v>2018</v>
      </c>
      <c r="J12358">
        <v>75</v>
      </c>
      <c r="K12358">
        <v>0</v>
      </c>
    </row>
    <row r="12359" spans="1:11" x14ac:dyDescent="0.25">
      <c r="A12359" t="s">
        <v>12352</v>
      </c>
      <c r="B12359" s="1">
        <f t="shared" si="1025"/>
        <v>43594.656249970045</v>
      </c>
      <c r="C12359">
        <v>51.240001678466797</v>
      </c>
      <c r="D12359" s="2">
        <v>0</v>
      </c>
      <c r="E12359" t="s">
        <v>47392</v>
      </c>
      <c r="F12359" s="1">
        <f t="shared" si="1026"/>
        <v>43229.656249970045</v>
      </c>
      <c r="G12359">
        <f t="shared" si="1022"/>
        <v>9</v>
      </c>
      <c r="H12359">
        <f t="shared" si="1023"/>
        <v>5</v>
      </c>
      <c r="I12359">
        <f t="shared" si="1024"/>
        <v>2018</v>
      </c>
      <c r="J12359">
        <v>70.800003051757813</v>
      </c>
      <c r="K12359">
        <v>0</v>
      </c>
    </row>
    <row r="12360" spans="1:11" x14ac:dyDescent="0.25">
      <c r="A12360" t="s">
        <v>12353</v>
      </c>
      <c r="B12360" s="1">
        <f t="shared" si="1025"/>
        <v>43594.666666636709</v>
      </c>
      <c r="C12360">
        <v>53.080001831054688</v>
      </c>
      <c r="D12360" s="2">
        <v>0.40000000596046448</v>
      </c>
      <c r="E12360" t="s">
        <v>47393</v>
      </c>
      <c r="F12360" s="1">
        <f t="shared" si="1026"/>
        <v>43229.666666636709</v>
      </c>
      <c r="G12360">
        <f t="shared" si="1022"/>
        <v>9</v>
      </c>
      <c r="H12360">
        <f t="shared" si="1023"/>
        <v>5</v>
      </c>
      <c r="I12360">
        <f t="shared" si="1024"/>
        <v>2018</v>
      </c>
      <c r="J12360">
        <v>72.120002746582031</v>
      </c>
      <c r="K12360">
        <v>0.40000000596046448</v>
      </c>
    </row>
    <row r="12361" spans="1:11" x14ac:dyDescent="0.25">
      <c r="A12361" t="s">
        <v>12354</v>
      </c>
      <c r="B12361" s="1">
        <f t="shared" si="1025"/>
        <v>43594.677083303373</v>
      </c>
      <c r="C12361">
        <v>53.639999389648438</v>
      </c>
      <c r="D12361" s="2">
        <v>0</v>
      </c>
      <c r="E12361" t="s">
        <v>47394</v>
      </c>
      <c r="F12361" s="1">
        <f t="shared" si="1026"/>
        <v>43229.677083303373</v>
      </c>
      <c r="G12361">
        <f t="shared" si="1022"/>
        <v>9</v>
      </c>
      <c r="H12361">
        <f t="shared" si="1023"/>
        <v>5</v>
      </c>
      <c r="I12361">
        <f t="shared" si="1024"/>
        <v>2018</v>
      </c>
      <c r="J12361">
        <v>67.919998168945313</v>
      </c>
      <c r="K12361">
        <v>0</v>
      </c>
    </row>
    <row r="12362" spans="1:11" x14ac:dyDescent="0.25">
      <c r="A12362" t="s">
        <v>12355</v>
      </c>
      <c r="B12362" s="1">
        <f t="shared" si="1025"/>
        <v>43594.687499970038</v>
      </c>
      <c r="C12362">
        <v>45.080001831054688</v>
      </c>
      <c r="D12362" s="2">
        <v>0</v>
      </c>
      <c r="E12362" t="s">
        <v>47395</v>
      </c>
      <c r="F12362" s="1">
        <f t="shared" si="1026"/>
        <v>43229.687499970038</v>
      </c>
      <c r="G12362">
        <f t="shared" ref="G12362:G12425" si="1027">DAY(F12362)</f>
        <v>9</v>
      </c>
      <c r="H12362">
        <f t="shared" ref="H12362:H12425" si="1028">MONTH(F12362)</f>
        <v>5</v>
      </c>
      <c r="I12362">
        <f t="shared" ref="I12362:I12425" si="1029">YEAR(F12362)</f>
        <v>2018</v>
      </c>
      <c r="J12362">
        <v>69.879997253417969</v>
      </c>
      <c r="K12362">
        <v>0</v>
      </c>
    </row>
    <row r="12363" spans="1:11" x14ac:dyDescent="0.25">
      <c r="A12363" t="s">
        <v>12356</v>
      </c>
      <c r="B12363" s="1">
        <f t="shared" ref="B12363:B12426" si="1030">B12362+1/(24*4)</f>
        <v>43594.697916636702</v>
      </c>
      <c r="C12363">
        <v>59.439998626708984</v>
      </c>
      <c r="D12363" s="2">
        <v>0.40000000596046448</v>
      </c>
      <c r="E12363" t="s">
        <v>47396</v>
      </c>
      <c r="F12363" s="1">
        <f t="shared" ref="F12363:F12426" si="1031">F12362+1/(24*4)</f>
        <v>43229.697916636702</v>
      </c>
      <c r="G12363">
        <f t="shared" si="1027"/>
        <v>9</v>
      </c>
      <c r="H12363">
        <f t="shared" si="1028"/>
        <v>5</v>
      </c>
      <c r="I12363">
        <f t="shared" si="1029"/>
        <v>2018</v>
      </c>
      <c r="J12363">
        <v>72.080001831054688</v>
      </c>
      <c r="K12363">
        <v>0</v>
      </c>
    </row>
    <row r="12364" spans="1:11" x14ac:dyDescent="0.25">
      <c r="A12364" t="s">
        <v>12357</v>
      </c>
      <c r="B12364" s="1">
        <f t="shared" si="1030"/>
        <v>43594.708333303366</v>
      </c>
      <c r="C12364">
        <v>56.080001831054688</v>
      </c>
      <c r="D12364" s="2">
        <v>0</v>
      </c>
      <c r="E12364" t="s">
        <v>47397</v>
      </c>
      <c r="F12364" s="1">
        <f t="shared" si="1031"/>
        <v>43229.708333303366</v>
      </c>
      <c r="G12364">
        <f t="shared" si="1027"/>
        <v>9</v>
      </c>
      <c r="H12364">
        <f t="shared" si="1028"/>
        <v>5</v>
      </c>
      <c r="I12364">
        <f t="shared" si="1029"/>
        <v>2018</v>
      </c>
      <c r="J12364">
        <v>67.599998474121094</v>
      </c>
      <c r="K12364">
        <v>0.40000000596046448</v>
      </c>
    </row>
    <row r="12365" spans="1:11" x14ac:dyDescent="0.25">
      <c r="A12365" t="s">
        <v>12358</v>
      </c>
      <c r="B12365" s="1">
        <f t="shared" si="1030"/>
        <v>43594.71874997003</v>
      </c>
      <c r="C12365">
        <v>66.680000305175781</v>
      </c>
      <c r="D12365" s="2">
        <v>0</v>
      </c>
      <c r="E12365" t="s">
        <v>47398</v>
      </c>
      <c r="F12365" s="1">
        <f t="shared" si="1031"/>
        <v>43229.71874997003</v>
      </c>
      <c r="G12365">
        <f t="shared" si="1027"/>
        <v>9</v>
      </c>
      <c r="H12365">
        <f t="shared" si="1028"/>
        <v>5</v>
      </c>
      <c r="I12365">
        <f t="shared" si="1029"/>
        <v>2018</v>
      </c>
      <c r="J12365">
        <v>84.959999084472656</v>
      </c>
      <c r="K12365">
        <v>0.40000000596046448</v>
      </c>
    </row>
    <row r="12366" spans="1:11" x14ac:dyDescent="0.25">
      <c r="A12366" t="s">
        <v>12359</v>
      </c>
      <c r="B12366" s="1">
        <f t="shared" si="1030"/>
        <v>43594.729166636695</v>
      </c>
      <c r="C12366">
        <v>50.240001678466797</v>
      </c>
      <c r="D12366" s="2">
        <v>0</v>
      </c>
      <c r="E12366" t="s">
        <v>47399</v>
      </c>
      <c r="F12366" s="1">
        <f t="shared" si="1031"/>
        <v>43229.729166636695</v>
      </c>
      <c r="G12366">
        <f t="shared" si="1027"/>
        <v>9</v>
      </c>
      <c r="H12366">
        <f t="shared" si="1028"/>
        <v>5</v>
      </c>
      <c r="I12366">
        <f t="shared" si="1029"/>
        <v>2018</v>
      </c>
      <c r="J12366">
        <v>64.160003662109375</v>
      </c>
      <c r="K12366">
        <v>0</v>
      </c>
    </row>
    <row r="12367" spans="1:11" x14ac:dyDescent="0.25">
      <c r="A12367" t="s">
        <v>12360</v>
      </c>
      <c r="B12367" s="1">
        <f t="shared" si="1030"/>
        <v>43594.739583303359</v>
      </c>
      <c r="C12367">
        <v>43.279998779296875</v>
      </c>
      <c r="D12367" s="2">
        <v>0.40000000596046448</v>
      </c>
      <c r="E12367" t="s">
        <v>47400</v>
      </c>
      <c r="F12367" s="1">
        <f t="shared" si="1031"/>
        <v>43229.739583303359</v>
      </c>
      <c r="G12367">
        <f t="shared" si="1027"/>
        <v>9</v>
      </c>
      <c r="H12367">
        <f t="shared" si="1028"/>
        <v>5</v>
      </c>
      <c r="I12367">
        <f t="shared" si="1029"/>
        <v>2018</v>
      </c>
      <c r="J12367">
        <v>73.760002136230469</v>
      </c>
      <c r="K12367">
        <v>0</v>
      </c>
    </row>
    <row r="12368" spans="1:11" x14ac:dyDescent="0.25">
      <c r="A12368" t="s">
        <v>12361</v>
      </c>
      <c r="B12368" s="1">
        <f t="shared" si="1030"/>
        <v>43594.749999970023</v>
      </c>
      <c r="C12368">
        <v>54</v>
      </c>
      <c r="D12368" s="2">
        <v>0</v>
      </c>
      <c r="E12368" t="s">
        <v>47401</v>
      </c>
      <c r="F12368" s="1">
        <f t="shared" si="1031"/>
        <v>43229.749999970023</v>
      </c>
      <c r="G12368">
        <f t="shared" si="1027"/>
        <v>9</v>
      </c>
      <c r="H12368">
        <f t="shared" si="1028"/>
        <v>5</v>
      </c>
      <c r="I12368">
        <f t="shared" si="1029"/>
        <v>2018</v>
      </c>
      <c r="J12368">
        <v>69.120002746582031</v>
      </c>
      <c r="K12368">
        <v>0.40000000596046448</v>
      </c>
    </row>
    <row r="12369" spans="1:11" x14ac:dyDescent="0.25">
      <c r="A12369" t="s">
        <v>12362</v>
      </c>
      <c r="B12369" s="1">
        <f t="shared" si="1030"/>
        <v>43594.760416636687</v>
      </c>
      <c r="C12369">
        <v>53.560001373291016</v>
      </c>
      <c r="D12369" s="2">
        <v>0</v>
      </c>
      <c r="E12369" t="s">
        <v>47402</v>
      </c>
      <c r="F12369" s="1">
        <f t="shared" si="1031"/>
        <v>43229.760416636687</v>
      </c>
      <c r="G12369">
        <f t="shared" si="1027"/>
        <v>9</v>
      </c>
      <c r="H12369">
        <f t="shared" si="1028"/>
        <v>5</v>
      </c>
      <c r="I12369">
        <f t="shared" si="1029"/>
        <v>2018</v>
      </c>
      <c r="J12369">
        <v>65.239997863769531</v>
      </c>
      <c r="K12369">
        <v>0</v>
      </c>
    </row>
    <row r="12370" spans="1:11" x14ac:dyDescent="0.25">
      <c r="A12370" t="s">
        <v>12363</v>
      </c>
      <c r="B12370" s="1">
        <f t="shared" si="1030"/>
        <v>43594.770833303352</v>
      </c>
      <c r="C12370">
        <v>61.200000762939453</v>
      </c>
      <c r="D12370" s="2">
        <v>0</v>
      </c>
      <c r="E12370" t="s">
        <v>47403</v>
      </c>
      <c r="F12370" s="1">
        <f t="shared" si="1031"/>
        <v>43229.770833303352</v>
      </c>
      <c r="G12370">
        <f t="shared" si="1027"/>
        <v>9</v>
      </c>
      <c r="H12370">
        <f t="shared" si="1028"/>
        <v>5</v>
      </c>
      <c r="I12370">
        <f t="shared" si="1029"/>
        <v>2018</v>
      </c>
      <c r="J12370">
        <v>70.120002746582031</v>
      </c>
      <c r="K12370">
        <v>0</v>
      </c>
    </row>
    <row r="12371" spans="1:11" x14ac:dyDescent="0.25">
      <c r="A12371" t="s">
        <v>12364</v>
      </c>
      <c r="B12371" s="1">
        <f t="shared" si="1030"/>
        <v>43594.781249970016</v>
      </c>
      <c r="C12371">
        <v>61.159999847412109</v>
      </c>
      <c r="D12371" s="2">
        <v>0</v>
      </c>
      <c r="E12371" t="s">
        <v>47404</v>
      </c>
      <c r="F12371" s="1">
        <f t="shared" si="1031"/>
        <v>43229.781249970016</v>
      </c>
      <c r="G12371">
        <f t="shared" si="1027"/>
        <v>9</v>
      </c>
      <c r="H12371">
        <f t="shared" si="1028"/>
        <v>5</v>
      </c>
      <c r="I12371">
        <f t="shared" si="1029"/>
        <v>2018</v>
      </c>
      <c r="J12371">
        <v>70.319999694824219</v>
      </c>
      <c r="K12371">
        <v>0.40000000596046448</v>
      </c>
    </row>
    <row r="12372" spans="1:11" x14ac:dyDescent="0.25">
      <c r="A12372" t="s">
        <v>12365</v>
      </c>
      <c r="B12372" s="1">
        <f t="shared" si="1030"/>
        <v>43594.79166663668</v>
      </c>
      <c r="C12372">
        <v>56.840000152587891</v>
      </c>
      <c r="D12372" s="2">
        <v>0</v>
      </c>
      <c r="E12372" t="s">
        <v>47405</v>
      </c>
      <c r="F12372" s="1">
        <f t="shared" si="1031"/>
        <v>43229.79166663668</v>
      </c>
      <c r="G12372">
        <f t="shared" si="1027"/>
        <v>9</v>
      </c>
      <c r="H12372">
        <f t="shared" si="1028"/>
        <v>5</v>
      </c>
      <c r="I12372">
        <f t="shared" si="1029"/>
        <v>2018</v>
      </c>
      <c r="J12372">
        <v>84.599998474121094</v>
      </c>
      <c r="K12372">
        <v>0</v>
      </c>
    </row>
    <row r="12373" spans="1:11" x14ac:dyDescent="0.25">
      <c r="A12373" t="s">
        <v>12366</v>
      </c>
      <c r="B12373" s="1">
        <f t="shared" si="1030"/>
        <v>43594.802083303344</v>
      </c>
      <c r="C12373">
        <v>59.200000762939453</v>
      </c>
      <c r="D12373" s="2">
        <v>0.40000000596046448</v>
      </c>
      <c r="E12373" t="s">
        <v>47406</v>
      </c>
      <c r="F12373" s="1">
        <f t="shared" si="1031"/>
        <v>43229.802083303344</v>
      </c>
      <c r="G12373">
        <f t="shared" si="1027"/>
        <v>9</v>
      </c>
      <c r="H12373">
        <f t="shared" si="1028"/>
        <v>5</v>
      </c>
      <c r="I12373">
        <f t="shared" si="1029"/>
        <v>2018</v>
      </c>
      <c r="J12373">
        <v>73.44000244140625</v>
      </c>
      <c r="K12373">
        <v>0</v>
      </c>
    </row>
    <row r="12374" spans="1:11" x14ac:dyDescent="0.25">
      <c r="A12374" t="s">
        <v>12367</v>
      </c>
      <c r="B12374" s="1">
        <f t="shared" si="1030"/>
        <v>43594.812499970009</v>
      </c>
      <c r="C12374">
        <v>51.400001525878906</v>
      </c>
      <c r="D12374" s="2">
        <v>0</v>
      </c>
      <c r="E12374" t="s">
        <v>47407</v>
      </c>
      <c r="F12374" s="1">
        <f t="shared" si="1031"/>
        <v>43229.812499970009</v>
      </c>
      <c r="G12374">
        <f t="shared" si="1027"/>
        <v>9</v>
      </c>
      <c r="H12374">
        <f t="shared" si="1028"/>
        <v>5</v>
      </c>
      <c r="I12374">
        <f t="shared" si="1029"/>
        <v>2018</v>
      </c>
      <c r="J12374">
        <v>71.519996643066406</v>
      </c>
      <c r="K12374">
        <v>0.40000000596046448</v>
      </c>
    </row>
    <row r="12375" spans="1:11" x14ac:dyDescent="0.25">
      <c r="A12375" t="s">
        <v>12368</v>
      </c>
      <c r="B12375" s="1">
        <f t="shared" si="1030"/>
        <v>43594.822916636673</v>
      </c>
      <c r="C12375">
        <v>61.959999084472656</v>
      </c>
      <c r="D12375" s="2">
        <v>0.80000001192092896</v>
      </c>
      <c r="E12375" t="s">
        <v>47408</v>
      </c>
      <c r="F12375" s="1">
        <f t="shared" si="1031"/>
        <v>43229.822916636673</v>
      </c>
      <c r="G12375">
        <f t="shared" si="1027"/>
        <v>9</v>
      </c>
      <c r="H12375">
        <f t="shared" si="1028"/>
        <v>5</v>
      </c>
      <c r="I12375">
        <f t="shared" si="1029"/>
        <v>2018</v>
      </c>
      <c r="J12375">
        <v>77.239997863769531</v>
      </c>
      <c r="K12375">
        <v>0.40000000596046448</v>
      </c>
    </row>
    <row r="12376" spans="1:11" x14ac:dyDescent="0.25">
      <c r="A12376" t="s">
        <v>12369</v>
      </c>
      <c r="B12376" s="1">
        <f t="shared" si="1030"/>
        <v>43594.833333303337</v>
      </c>
      <c r="C12376">
        <v>57.560001373291016</v>
      </c>
      <c r="D12376" s="2">
        <v>0.40000000596046448</v>
      </c>
      <c r="E12376" t="s">
        <v>47409</v>
      </c>
      <c r="F12376" s="1">
        <f t="shared" si="1031"/>
        <v>43229.833333303337</v>
      </c>
      <c r="G12376">
        <f t="shared" si="1027"/>
        <v>9</v>
      </c>
      <c r="H12376">
        <f t="shared" si="1028"/>
        <v>5</v>
      </c>
      <c r="I12376">
        <f t="shared" si="1029"/>
        <v>2018</v>
      </c>
      <c r="J12376">
        <v>74.199996948242188</v>
      </c>
      <c r="K12376">
        <v>0</v>
      </c>
    </row>
    <row r="12377" spans="1:11" x14ac:dyDescent="0.25">
      <c r="A12377" t="s">
        <v>12370</v>
      </c>
      <c r="B12377" s="1">
        <f t="shared" si="1030"/>
        <v>43594.843749970001</v>
      </c>
      <c r="C12377">
        <v>63.599998474121094</v>
      </c>
      <c r="D12377" s="2">
        <v>0</v>
      </c>
      <c r="E12377" t="s">
        <v>47410</v>
      </c>
      <c r="F12377" s="1">
        <f t="shared" si="1031"/>
        <v>43229.843749970001</v>
      </c>
      <c r="G12377">
        <f t="shared" si="1027"/>
        <v>9</v>
      </c>
      <c r="H12377">
        <f t="shared" si="1028"/>
        <v>5</v>
      </c>
      <c r="I12377">
        <f t="shared" si="1029"/>
        <v>2018</v>
      </c>
      <c r="J12377">
        <v>73.519996643066406</v>
      </c>
      <c r="K12377">
        <v>0</v>
      </c>
    </row>
    <row r="12378" spans="1:11" x14ac:dyDescent="0.25">
      <c r="A12378" t="s">
        <v>12371</v>
      </c>
      <c r="B12378" s="1">
        <f t="shared" si="1030"/>
        <v>43594.854166636665</v>
      </c>
      <c r="C12378">
        <v>57.880001068115234</v>
      </c>
      <c r="D12378" s="2">
        <v>0</v>
      </c>
      <c r="E12378" t="s">
        <v>47411</v>
      </c>
      <c r="F12378" s="1">
        <f t="shared" si="1031"/>
        <v>43229.854166636665</v>
      </c>
      <c r="G12378">
        <f t="shared" si="1027"/>
        <v>9</v>
      </c>
      <c r="H12378">
        <f t="shared" si="1028"/>
        <v>5</v>
      </c>
      <c r="I12378">
        <f t="shared" si="1029"/>
        <v>2018</v>
      </c>
      <c r="J12378">
        <v>70.160003662109375</v>
      </c>
      <c r="K12378">
        <v>0.40000000596046448</v>
      </c>
    </row>
    <row r="12379" spans="1:11" x14ac:dyDescent="0.25">
      <c r="A12379" t="s">
        <v>12372</v>
      </c>
      <c r="B12379" s="1">
        <f t="shared" si="1030"/>
        <v>43594.86458330333</v>
      </c>
      <c r="C12379">
        <v>57.080001831054688</v>
      </c>
      <c r="D12379" s="2">
        <v>0.40000000596046448</v>
      </c>
      <c r="E12379" t="s">
        <v>47412</v>
      </c>
      <c r="F12379" s="1">
        <f t="shared" si="1031"/>
        <v>43229.86458330333</v>
      </c>
      <c r="G12379">
        <f t="shared" si="1027"/>
        <v>9</v>
      </c>
      <c r="H12379">
        <f t="shared" si="1028"/>
        <v>5</v>
      </c>
      <c r="I12379">
        <f t="shared" si="1029"/>
        <v>2018</v>
      </c>
      <c r="J12379">
        <v>65.080001831054688</v>
      </c>
      <c r="K12379">
        <v>0</v>
      </c>
    </row>
    <row r="12380" spans="1:11" x14ac:dyDescent="0.25">
      <c r="A12380" t="s">
        <v>12373</v>
      </c>
      <c r="B12380" s="1">
        <f t="shared" si="1030"/>
        <v>43594.874999969994</v>
      </c>
      <c r="C12380">
        <v>56.520000457763672</v>
      </c>
      <c r="D12380" s="2">
        <v>0.40000000596046448</v>
      </c>
      <c r="E12380" t="s">
        <v>47413</v>
      </c>
      <c r="F12380" s="1">
        <f t="shared" si="1031"/>
        <v>43229.874999969994</v>
      </c>
      <c r="G12380">
        <f t="shared" si="1027"/>
        <v>9</v>
      </c>
      <c r="H12380">
        <f t="shared" si="1028"/>
        <v>5</v>
      </c>
      <c r="I12380">
        <f t="shared" si="1029"/>
        <v>2018</v>
      </c>
      <c r="J12380">
        <v>64.55999755859375</v>
      </c>
      <c r="K12380">
        <v>0.40000000596046448</v>
      </c>
    </row>
    <row r="12381" spans="1:11" x14ac:dyDescent="0.25">
      <c r="A12381" t="s">
        <v>12374</v>
      </c>
      <c r="B12381" s="1">
        <f t="shared" si="1030"/>
        <v>43594.885416636658</v>
      </c>
      <c r="C12381">
        <v>65.160003662109375</v>
      </c>
      <c r="D12381" s="2">
        <v>0.80000001192092896</v>
      </c>
      <c r="E12381" t="s">
        <v>47414</v>
      </c>
      <c r="F12381" s="1">
        <f t="shared" si="1031"/>
        <v>43229.885416636658</v>
      </c>
      <c r="G12381">
        <f t="shared" si="1027"/>
        <v>9</v>
      </c>
      <c r="H12381">
        <f t="shared" si="1028"/>
        <v>5</v>
      </c>
      <c r="I12381">
        <f t="shared" si="1029"/>
        <v>2018</v>
      </c>
      <c r="J12381">
        <v>57.799999237060547</v>
      </c>
      <c r="K12381">
        <v>0.80000001192092896</v>
      </c>
    </row>
    <row r="12382" spans="1:11" x14ac:dyDescent="0.25">
      <c r="A12382" t="s">
        <v>12375</v>
      </c>
      <c r="B12382" s="1">
        <f t="shared" si="1030"/>
        <v>43594.895833303322</v>
      </c>
      <c r="C12382">
        <v>55.240001678466797</v>
      </c>
      <c r="D12382" s="2">
        <v>0.80000001192092896</v>
      </c>
      <c r="E12382" t="s">
        <v>47415</v>
      </c>
      <c r="F12382" s="1">
        <f t="shared" si="1031"/>
        <v>43229.895833303322</v>
      </c>
      <c r="G12382">
        <f t="shared" si="1027"/>
        <v>9</v>
      </c>
      <c r="H12382">
        <f t="shared" si="1028"/>
        <v>5</v>
      </c>
      <c r="I12382">
        <f t="shared" si="1029"/>
        <v>2018</v>
      </c>
      <c r="J12382">
        <v>55.560001373291016</v>
      </c>
      <c r="K12382">
        <v>0</v>
      </c>
    </row>
    <row r="12383" spans="1:11" x14ac:dyDescent="0.25">
      <c r="A12383" t="s">
        <v>12376</v>
      </c>
      <c r="B12383" s="1">
        <f t="shared" si="1030"/>
        <v>43594.906249969987</v>
      </c>
      <c r="C12383">
        <v>51.240001678466797</v>
      </c>
      <c r="D12383" s="2">
        <v>1.2000000476837158</v>
      </c>
      <c r="E12383" t="s">
        <v>47416</v>
      </c>
      <c r="F12383" s="1">
        <f t="shared" si="1031"/>
        <v>43229.906249969987</v>
      </c>
      <c r="G12383">
        <f t="shared" si="1027"/>
        <v>9</v>
      </c>
      <c r="H12383">
        <f t="shared" si="1028"/>
        <v>5</v>
      </c>
      <c r="I12383">
        <f t="shared" si="1029"/>
        <v>2018</v>
      </c>
      <c r="J12383">
        <v>62.080001831054688</v>
      </c>
      <c r="K12383">
        <v>0.40000000596046448</v>
      </c>
    </row>
    <row r="12384" spans="1:11" x14ac:dyDescent="0.25">
      <c r="A12384" t="s">
        <v>12377</v>
      </c>
      <c r="B12384" s="1">
        <f t="shared" si="1030"/>
        <v>43594.916666636651</v>
      </c>
      <c r="C12384">
        <v>53.479999542236328</v>
      </c>
      <c r="D12384" s="2">
        <v>0.80000001192092896</v>
      </c>
      <c r="E12384" t="s">
        <v>47417</v>
      </c>
      <c r="F12384" s="1">
        <f t="shared" si="1031"/>
        <v>43229.916666636651</v>
      </c>
      <c r="G12384">
        <f t="shared" si="1027"/>
        <v>9</v>
      </c>
      <c r="H12384">
        <f t="shared" si="1028"/>
        <v>5</v>
      </c>
      <c r="I12384">
        <f t="shared" si="1029"/>
        <v>2018</v>
      </c>
      <c r="J12384">
        <v>59.279998779296875</v>
      </c>
      <c r="K12384">
        <v>0.40000000596046448</v>
      </c>
    </row>
    <row r="12385" spans="1:11" x14ac:dyDescent="0.25">
      <c r="A12385" t="s">
        <v>12378</v>
      </c>
      <c r="B12385" s="1">
        <f t="shared" si="1030"/>
        <v>43594.927083303315</v>
      </c>
      <c r="C12385">
        <v>43.880001068115234</v>
      </c>
      <c r="D12385" s="2">
        <v>0.40000000596046448</v>
      </c>
      <c r="E12385" t="s">
        <v>47418</v>
      </c>
      <c r="F12385" s="1">
        <f t="shared" si="1031"/>
        <v>43229.927083303315</v>
      </c>
      <c r="G12385">
        <f t="shared" si="1027"/>
        <v>9</v>
      </c>
      <c r="H12385">
        <f t="shared" si="1028"/>
        <v>5</v>
      </c>
      <c r="I12385">
        <f t="shared" si="1029"/>
        <v>2018</v>
      </c>
      <c r="J12385">
        <v>56.759998321533203</v>
      </c>
      <c r="K12385">
        <v>0.40000000596046448</v>
      </c>
    </row>
    <row r="12386" spans="1:11" x14ac:dyDescent="0.25">
      <c r="A12386" t="s">
        <v>12379</v>
      </c>
      <c r="B12386" s="1">
        <f t="shared" si="1030"/>
        <v>43594.937499969979</v>
      </c>
      <c r="C12386">
        <v>37.439998626708984</v>
      </c>
      <c r="D12386" s="2">
        <v>0</v>
      </c>
      <c r="E12386" t="s">
        <v>47419</v>
      </c>
      <c r="F12386" s="1">
        <f t="shared" si="1031"/>
        <v>43229.937499969979</v>
      </c>
      <c r="G12386">
        <f t="shared" si="1027"/>
        <v>9</v>
      </c>
      <c r="H12386">
        <f t="shared" si="1028"/>
        <v>5</v>
      </c>
      <c r="I12386">
        <f t="shared" si="1029"/>
        <v>2018</v>
      </c>
      <c r="J12386">
        <v>45.439998626708984</v>
      </c>
      <c r="K12386">
        <v>0.80000001192092896</v>
      </c>
    </row>
    <row r="12387" spans="1:11" x14ac:dyDescent="0.25">
      <c r="A12387" t="s">
        <v>12380</v>
      </c>
      <c r="B12387" s="1">
        <f t="shared" si="1030"/>
        <v>43594.947916636644</v>
      </c>
      <c r="C12387">
        <v>39.680000305175781</v>
      </c>
      <c r="D12387" s="2">
        <v>0.40000000596046448</v>
      </c>
      <c r="E12387" t="s">
        <v>47420</v>
      </c>
      <c r="F12387" s="1">
        <f t="shared" si="1031"/>
        <v>43229.947916636644</v>
      </c>
      <c r="G12387">
        <f t="shared" si="1027"/>
        <v>9</v>
      </c>
      <c r="H12387">
        <f t="shared" si="1028"/>
        <v>5</v>
      </c>
      <c r="I12387">
        <f t="shared" si="1029"/>
        <v>2018</v>
      </c>
      <c r="J12387">
        <v>40.119998931884766</v>
      </c>
      <c r="K12387">
        <v>0</v>
      </c>
    </row>
    <row r="12388" spans="1:11" x14ac:dyDescent="0.25">
      <c r="A12388" t="s">
        <v>12381</v>
      </c>
      <c r="B12388" s="1">
        <f t="shared" si="1030"/>
        <v>43594.958333303308</v>
      </c>
      <c r="C12388">
        <v>42.919998168945313</v>
      </c>
      <c r="D12388" s="2">
        <v>0.80000001192092896</v>
      </c>
      <c r="E12388" t="s">
        <v>47421</v>
      </c>
      <c r="F12388" s="1">
        <f t="shared" si="1031"/>
        <v>43229.958333303308</v>
      </c>
      <c r="G12388">
        <f t="shared" si="1027"/>
        <v>9</v>
      </c>
      <c r="H12388">
        <f t="shared" si="1028"/>
        <v>5</v>
      </c>
      <c r="I12388">
        <f t="shared" si="1029"/>
        <v>2018</v>
      </c>
      <c r="J12388">
        <v>39.520000457763672</v>
      </c>
      <c r="K12388">
        <v>1.2000000476837158</v>
      </c>
    </row>
    <row r="12389" spans="1:11" x14ac:dyDescent="0.25">
      <c r="A12389" t="s">
        <v>12382</v>
      </c>
      <c r="B12389" s="1">
        <f t="shared" si="1030"/>
        <v>43594.968749969972</v>
      </c>
      <c r="C12389">
        <v>39.159999847412109</v>
      </c>
      <c r="D12389" s="2">
        <v>0.80000001192092896</v>
      </c>
      <c r="E12389" t="s">
        <v>47422</v>
      </c>
      <c r="F12389" s="1">
        <f t="shared" si="1031"/>
        <v>43229.968749969972</v>
      </c>
      <c r="G12389">
        <f t="shared" si="1027"/>
        <v>9</v>
      </c>
      <c r="H12389">
        <f t="shared" si="1028"/>
        <v>5</v>
      </c>
      <c r="I12389">
        <f t="shared" si="1029"/>
        <v>2018</v>
      </c>
      <c r="J12389">
        <v>44.400001525878906</v>
      </c>
      <c r="K12389">
        <v>1.2000000476837158</v>
      </c>
    </row>
    <row r="12390" spans="1:11" x14ac:dyDescent="0.25">
      <c r="A12390" t="s">
        <v>12383</v>
      </c>
      <c r="B12390" s="1">
        <f t="shared" si="1030"/>
        <v>43594.979166636636</v>
      </c>
      <c r="C12390">
        <v>40.520000457763672</v>
      </c>
      <c r="D12390" s="2">
        <v>1.6000000238418579</v>
      </c>
      <c r="E12390" t="s">
        <v>47423</v>
      </c>
      <c r="F12390" s="1">
        <f t="shared" si="1031"/>
        <v>43229.979166636636</v>
      </c>
      <c r="G12390">
        <f t="shared" si="1027"/>
        <v>9</v>
      </c>
      <c r="H12390">
        <f t="shared" si="1028"/>
        <v>5</v>
      </c>
      <c r="I12390">
        <f t="shared" si="1029"/>
        <v>2018</v>
      </c>
      <c r="J12390">
        <v>43.119998931884766</v>
      </c>
      <c r="K12390">
        <v>0.80000001192092896</v>
      </c>
    </row>
    <row r="12391" spans="1:11" x14ac:dyDescent="0.25">
      <c r="A12391" t="s">
        <v>12384</v>
      </c>
      <c r="B12391" s="1">
        <f t="shared" si="1030"/>
        <v>43594.989583303301</v>
      </c>
      <c r="C12391">
        <v>30.520000457763672</v>
      </c>
      <c r="D12391" s="2">
        <v>1.6000000238418579</v>
      </c>
      <c r="E12391" t="s">
        <v>47424</v>
      </c>
      <c r="F12391" s="1">
        <f t="shared" si="1031"/>
        <v>43229.989583303301</v>
      </c>
      <c r="G12391">
        <f t="shared" si="1027"/>
        <v>9</v>
      </c>
      <c r="H12391">
        <f t="shared" si="1028"/>
        <v>5</v>
      </c>
      <c r="I12391">
        <f t="shared" si="1029"/>
        <v>2018</v>
      </c>
      <c r="J12391">
        <v>39.080001831054688</v>
      </c>
      <c r="K12391">
        <v>0.40000000596046448</v>
      </c>
    </row>
    <row r="12392" spans="1:11" x14ac:dyDescent="0.25">
      <c r="A12392" t="s">
        <v>12385</v>
      </c>
      <c r="B12392" s="1">
        <f t="shared" si="1030"/>
        <v>43594.999999969965</v>
      </c>
      <c r="C12392">
        <v>29.719999313354492</v>
      </c>
      <c r="D12392" s="2">
        <v>0.40000000596046448</v>
      </c>
      <c r="E12392" t="s">
        <v>47425</v>
      </c>
      <c r="F12392" s="1">
        <f t="shared" si="1031"/>
        <v>43229.999999969965</v>
      </c>
      <c r="G12392">
        <f t="shared" si="1027"/>
        <v>10</v>
      </c>
      <c r="H12392">
        <f t="shared" si="1028"/>
        <v>5</v>
      </c>
      <c r="I12392">
        <f t="shared" si="1029"/>
        <v>2018</v>
      </c>
      <c r="J12392">
        <v>20.520000457763672</v>
      </c>
      <c r="K12392">
        <v>0.40000000596046448</v>
      </c>
    </row>
    <row r="12393" spans="1:11" x14ac:dyDescent="0.25">
      <c r="A12393" t="s">
        <v>12386</v>
      </c>
      <c r="B12393" s="1">
        <f t="shared" si="1030"/>
        <v>43595.010416636629</v>
      </c>
      <c r="C12393">
        <v>29.239999771118164</v>
      </c>
      <c r="D12393" s="2">
        <v>0</v>
      </c>
      <c r="E12393" t="s">
        <v>47426</v>
      </c>
      <c r="F12393" s="1">
        <f t="shared" si="1031"/>
        <v>43230.010416636629</v>
      </c>
      <c r="G12393">
        <f t="shared" si="1027"/>
        <v>10</v>
      </c>
      <c r="H12393">
        <f t="shared" si="1028"/>
        <v>5</v>
      </c>
      <c r="I12393">
        <f t="shared" si="1029"/>
        <v>2018</v>
      </c>
      <c r="J12393">
        <v>4.440000057220459</v>
      </c>
      <c r="K12393">
        <v>0</v>
      </c>
    </row>
    <row r="12394" spans="1:11" x14ac:dyDescent="0.25">
      <c r="A12394" t="s">
        <v>12387</v>
      </c>
      <c r="B12394" s="1">
        <f t="shared" si="1030"/>
        <v>43595.020833303293</v>
      </c>
      <c r="C12394">
        <v>22.799999237060547</v>
      </c>
      <c r="D12394" s="2">
        <v>0</v>
      </c>
      <c r="E12394" t="s">
        <v>47427</v>
      </c>
      <c r="F12394" s="1">
        <f t="shared" si="1031"/>
        <v>43230.020833303293</v>
      </c>
      <c r="G12394">
        <f t="shared" si="1027"/>
        <v>10</v>
      </c>
      <c r="H12394">
        <f t="shared" si="1028"/>
        <v>5</v>
      </c>
      <c r="I12394">
        <f t="shared" si="1029"/>
        <v>2018</v>
      </c>
      <c r="J12394">
        <v>4.559999942779541</v>
      </c>
      <c r="K12394">
        <v>0</v>
      </c>
    </row>
    <row r="12395" spans="1:11" x14ac:dyDescent="0.25">
      <c r="A12395" t="s">
        <v>12388</v>
      </c>
      <c r="B12395" s="1">
        <f t="shared" si="1030"/>
        <v>43595.031249969958</v>
      </c>
      <c r="C12395">
        <v>21.680000305175781</v>
      </c>
      <c r="D12395" s="2">
        <v>0</v>
      </c>
      <c r="E12395" t="s">
        <v>47428</v>
      </c>
      <c r="F12395" s="1">
        <f t="shared" si="1031"/>
        <v>43230.031249969958</v>
      </c>
      <c r="G12395">
        <f t="shared" si="1027"/>
        <v>10</v>
      </c>
      <c r="H12395">
        <f t="shared" si="1028"/>
        <v>5</v>
      </c>
      <c r="I12395">
        <f t="shared" si="1029"/>
        <v>2018</v>
      </c>
      <c r="J12395">
        <v>5.3600001335144043</v>
      </c>
      <c r="K12395">
        <v>0</v>
      </c>
    </row>
    <row r="12396" spans="1:11" x14ac:dyDescent="0.25">
      <c r="A12396" t="s">
        <v>12389</v>
      </c>
      <c r="B12396" s="1">
        <f t="shared" si="1030"/>
        <v>43595.041666636622</v>
      </c>
      <c r="C12396">
        <v>10.560000419616699</v>
      </c>
      <c r="D12396" s="2">
        <v>0</v>
      </c>
      <c r="E12396" t="s">
        <v>47429</v>
      </c>
      <c r="F12396" s="1">
        <f t="shared" si="1031"/>
        <v>43230.041666636622</v>
      </c>
      <c r="G12396">
        <f t="shared" si="1027"/>
        <v>10</v>
      </c>
      <c r="H12396">
        <f t="shared" si="1028"/>
        <v>5</v>
      </c>
      <c r="I12396">
        <f t="shared" si="1029"/>
        <v>2018</v>
      </c>
      <c r="J12396">
        <v>4.3600001335144043</v>
      </c>
      <c r="K12396">
        <v>0</v>
      </c>
    </row>
    <row r="12397" spans="1:11" x14ac:dyDescent="0.25">
      <c r="A12397" t="s">
        <v>12390</v>
      </c>
      <c r="B12397" s="1">
        <f t="shared" si="1030"/>
        <v>43595.052083303286</v>
      </c>
      <c r="C12397">
        <v>5.9600000381469727</v>
      </c>
      <c r="D12397" s="2">
        <v>0</v>
      </c>
      <c r="E12397" t="s">
        <v>47430</v>
      </c>
      <c r="F12397" s="1">
        <f t="shared" si="1031"/>
        <v>43230.052083303286</v>
      </c>
      <c r="G12397">
        <f t="shared" si="1027"/>
        <v>10</v>
      </c>
      <c r="H12397">
        <f t="shared" si="1028"/>
        <v>5</v>
      </c>
      <c r="I12397">
        <f t="shared" si="1029"/>
        <v>2018</v>
      </c>
      <c r="J12397">
        <v>5.119999885559082</v>
      </c>
      <c r="K12397">
        <v>0</v>
      </c>
    </row>
    <row r="12398" spans="1:11" x14ac:dyDescent="0.25">
      <c r="A12398" t="s">
        <v>12391</v>
      </c>
      <c r="B12398" s="1">
        <f t="shared" si="1030"/>
        <v>43595.06249996995</v>
      </c>
      <c r="C12398">
        <v>6.1599998474121094</v>
      </c>
      <c r="D12398" s="2">
        <v>0</v>
      </c>
      <c r="E12398" t="s">
        <v>47431</v>
      </c>
      <c r="F12398" s="1">
        <f t="shared" si="1031"/>
        <v>43230.06249996995</v>
      </c>
      <c r="G12398">
        <f t="shared" si="1027"/>
        <v>10</v>
      </c>
      <c r="H12398">
        <f t="shared" si="1028"/>
        <v>5</v>
      </c>
      <c r="I12398">
        <f t="shared" si="1029"/>
        <v>2018</v>
      </c>
      <c r="J12398">
        <v>4.5999999046325684</v>
      </c>
      <c r="K12398">
        <v>0</v>
      </c>
    </row>
    <row r="12399" spans="1:11" x14ac:dyDescent="0.25">
      <c r="A12399" t="s">
        <v>12392</v>
      </c>
      <c r="B12399" s="1">
        <f t="shared" si="1030"/>
        <v>43595.072916636615</v>
      </c>
      <c r="C12399">
        <v>6.7600002288818359</v>
      </c>
      <c r="D12399" s="2">
        <v>0</v>
      </c>
      <c r="E12399" t="s">
        <v>47432</v>
      </c>
      <c r="F12399" s="1">
        <f t="shared" si="1031"/>
        <v>43230.072916636615</v>
      </c>
      <c r="G12399">
        <f t="shared" si="1027"/>
        <v>10</v>
      </c>
      <c r="H12399">
        <f t="shared" si="1028"/>
        <v>5</v>
      </c>
      <c r="I12399">
        <f t="shared" si="1029"/>
        <v>2018</v>
      </c>
      <c r="J12399">
        <v>4.0799999237060547</v>
      </c>
      <c r="K12399">
        <v>0</v>
      </c>
    </row>
    <row r="12400" spans="1:11" x14ac:dyDescent="0.25">
      <c r="A12400" t="s">
        <v>12393</v>
      </c>
      <c r="B12400" s="1">
        <f t="shared" si="1030"/>
        <v>43595.083333303279</v>
      </c>
      <c r="C12400">
        <v>5.8400001525878906</v>
      </c>
      <c r="D12400" s="2">
        <v>0</v>
      </c>
      <c r="E12400" t="s">
        <v>47433</v>
      </c>
      <c r="F12400" s="1">
        <f t="shared" si="1031"/>
        <v>43230.083333303279</v>
      </c>
      <c r="G12400">
        <f t="shared" si="1027"/>
        <v>10</v>
      </c>
      <c r="H12400">
        <f t="shared" si="1028"/>
        <v>5</v>
      </c>
      <c r="I12400">
        <f t="shared" si="1029"/>
        <v>2018</v>
      </c>
      <c r="J12400">
        <v>3.7999999523162842</v>
      </c>
      <c r="K12400">
        <v>0</v>
      </c>
    </row>
    <row r="12401" spans="1:11" x14ac:dyDescent="0.25">
      <c r="A12401" t="s">
        <v>12394</v>
      </c>
      <c r="B12401" s="1">
        <f t="shared" si="1030"/>
        <v>43595.093749969943</v>
      </c>
      <c r="C12401">
        <v>4.880000114440918</v>
      </c>
      <c r="D12401" s="2">
        <v>0</v>
      </c>
      <c r="E12401" t="s">
        <v>47434</v>
      </c>
      <c r="F12401" s="1">
        <f t="shared" si="1031"/>
        <v>43230.093749969943</v>
      </c>
      <c r="G12401">
        <f t="shared" si="1027"/>
        <v>10</v>
      </c>
      <c r="H12401">
        <f t="shared" si="1028"/>
        <v>5</v>
      </c>
      <c r="I12401">
        <f t="shared" si="1029"/>
        <v>2018</v>
      </c>
      <c r="J12401">
        <v>4</v>
      </c>
      <c r="K12401">
        <v>0</v>
      </c>
    </row>
    <row r="12402" spans="1:11" x14ac:dyDescent="0.25">
      <c r="A12402" t="s">
        <v>12395</v>
      </c>
      <c r="B12402" s="1">
        <f t="shared" si="1030"/>
        <v>43595.104166636607</v>
      </c>
      <c r="C12402">
        <v>5.7199997901916504</v>
      </c>
      <c r="D12402" s="2">
        <v>0</v>
      </c>
      <c r="E12402" t="s">
        <v>47435</v>
      </c>
      <c r="F12402" s="1">
        <f t="shared" si="1031"/>
        <v>43230.104166636607</v>
      </c>
      <c r="G12402">
        <f t="shared" si="1027"/>
        <v>10</v>
      </c>
      <c r="H12402">
        <f t="shared" si="1028"/>
        <v>5</v>
      </c>
      <c r="I12402">
        <f t="shared" si="1029"/>
        <v>2018</v>
      </c>
      <c r="J12402">
        <v>4.2399997711181641</v>
      </c>
      <c r="K12402">
        <v>0</v>
      </c>
    </row>
    <row r="12403" spans="1:11" x14ac:dyDescent="0.25">
      <c r="A12403" t="s">
        <v>12396</v>
      </c>
      <c r="B12403" s="1">
        <f t="shared" si="1030"/>
        <v>43595.114583303272</v>
      </c>
      <c r="C12403">
        <v>5.7199997901916504</v>
      </c>
      <c r="D12403" s="2">
        <v>0</v>
      </c>
      <c r="E12403" t="s">
        <v>47436</v>
      </c>
      <c r="F12403" s="1">
        <f t="shared" si="1031"/>
        <v>43230.114583303272</v>
      </c>
      <c r="G12403">
        <f t="shared" si="1027"/>
        <v>10</v>
      </c>
      <c r="H12403">
        <f t="shared" si="1028"/>
        <v>5</v>
      </c>
      <c r="I12403">
        <f t="shared" si="1029"/>
        <v>2018</v>
      </c>
      <c r="J12403">
        <v>4.2800002098083496</v>
      </c>
      <c r="K12403">
        <v>0</v>
      </c>
    </row>
    <row r="12404" spans="1:11" x14ac:dyDescent="0.25">
      <c r="A12404" t="s">
        <v>12397</v>
      </c>
      <c r="B12404" s="1">
        <f t="shared" si="1030"/>
        <v>43595.124999969936</v>
      </c>
      <c r="C12404">
        <v>5.5199999809265137</v>
      </c>
      <c r="D12404" s="2">
        <v>0</v>
      </c>
      <c r="E12404" t="s">
        <v>47437</v>
      </c>
      <c r="F12404" s="1">
        <f t="shared" si="1031"/>
        <v>43230.124999969936</v>
      </c>
      <c r="G12404">
        <f t="shared" si="1027"/>
        <v>10</v>
      </c>
      <c r="H12404">
        <f t="shared" si="1028"/>
        <v>5</v>
      </c>
      <c r="I12404">
        <f t="shared" si="1029"/>
        <v>2018</v>
      </c>
      <c r="J12404">
        <v>4.8400001525878906</v>
      </c>
      <c r="K12404">
        <v>0</v>
      </c>
    </row>
    <row r="12405" spans="1:11" x14ac:dyDescent="0.25">
      <c r="A12405" t="s">
        <v>12398</v>
      </c>
      <c r="B12405" s="1">
        <f t="shared" si="1030"/>
        <v>43595.1354166366</v>
      </c>
      <c r="C12405">
        <v>6.119999885559082</v>
      </c>
      <c r="D12405" s="2">
        <v>0</v>
      </c>
      <c r="E12405" t="s">
        <v>47438</v>
      </c>
      <c r="F12405" s="1">
        <f t="shared" si="1031"/>
        <v>43230.1354166366</v>
      </c>
      <c r="G12405">
        <f t="shared" si="1027"/>
        <v>10</v>
      </c>
      <c r="H12405">
        <f t="shared" si="1028"/>
        <v>5</v>
      </c>
      <c r="I12405">
        <f t="shared" si="1029"/>
        <v>2018</v>
      </c>
      <c r="J12405">
        <v>4.8400001525878906</v>
      </c>
      <c r="K12405">
        <v>0</v>
      </c>
    </row>
    <row r="12406" spans="1:11" x14ac:dyDescent="0.25">
      <c r="A12406" t="s">
        <v>12399</v>
      </c>
      <c r="B12406" s="1">
        <f t="shared" si="1030"/>
        <v>43595.145833303264</v>
      </c>
      <c r="C12406">
        <v>5.7600002288818359</v>
      </c>
      <c r="D12406" s="2">
        <v>0</v>
      </c>
      <c r="E12406" t="s">
        <v>47439</v>
      </c>
      <c r="F12406" s="1">
        <f t="shared" si="1031"/>
        <v>43230.145833303264</v>
      </c>
      <c r="G12406">
        <f t="shared" si="1027"/>
        <v>10</v>
      </c>
      <c r="H12406">
        <f t="shared" si="1028"/>
        <v>5</v>
      </c>
      <c r="I12406">
        <f t="shared" si="1029"/>
        <v>2018</v>
      </c>
      <c r="J12406">
        <v>3.8399999141693115</v>
      </c>
      <c r="K12406">
        <v>0</v>
      </c>
    </row>
    <row r="12407" spans="1:11" x14ac:dyDescent="0.25">
      <c r="A12407" t="s">
        <v>12400</v>
      </c>
      <c r="B12407" s="1">
        <f t="shared" si="1030"/>
        <v>43595.156249969928</v>
      </c>
      <c r="C12407">
        <v>6.2399997711181641</v>
      </c>
      <c r="D12407" s="2">
        <v>0</v>
      </c>
      <c r="E12407" t="s">
        <v>47440</v>
      </c>
      <c r="F12407" s="1">
        <f t="shared" si="1031"/>
        <v>43230.156249969928</v>
      </c>
      <c r="G12407">
        <f t="shared" si="1027"/>
        <v>10</v>
      </c>
      <c r="H12407">
        <f t="shared" si="1028"/>
        <v>5</v>
      </c>
      <c r="I12407">
        <f t="shared" si="1029"/>
        <v>2018</v>
      </c>
      <c r="J12407">
        <v>4.1999998092651367</v>
      </c>
      <c r="K12407">
        <v>0</v>
      </c>
    </row>
    <row r="12408" spans="1:11" x14ac:dyDescent="0.25">
      <c r="A12408" t="s">
        <v>12401</v>
      </c>
      <c r="B12408" s="1">
        <f t="shared" si="1030"/>
        <v>43595.166666636593</v>
      </c>
      <c r="C12408">
        <v>6.440000057220459</v>
      </c>
      <c r="D12408" s="2">
        <v>0</v>
      </c>
      <c r="E12408" t="s">
        <v>47441</v>
      </c>
      <c r="F12408" s="1">
        <f t="shared" si="1031"/>
        <v>43230.166666636593</v>
      </c>
      <c r="G12408">
        <f t="shared" si="1027"/>
        <v>10</v>
      </c>
      <c r="H12408">
        <f t="shared" si="1028"/>
        <v>5</v>
      </c>
      <c r="I12408">
        <f t="shared" si="1029"/>
        <v>2018</v>
      </c>
      <c r="J12408">
        <v>4.440000057220459</v>
      </c>
      <c r="K12408">
        <v>0</v>
      </c>
    </row>
    <row r="12409" spans="1:11" x14ac:dyDescent="0.25">
      <c r="A12409" t="s">
        <v>12402</v>
      </c>
      <c r="B12409" s="1">
        <f t="shared" si="1030"/>
        <v>43595.177083303257</v>
      </c>
      <c r="C12409">
        <v>5.9600000381469727</v>
      </c>
      <c r="D12409" s="2">
        <v>0</v>
      </c>
      <c r="E12409" t="s">
        <v>47442</v>
      </c>
      <c r="F12409" s="1">
        <f t="shared" si="1031"/>
        <v>43230.177083303257</v>
      </c>
      <c r="G12409">
        <f t="shared" si="1027"/>
        <v>10</v>
      </c>
      <c r="H12409">
        <f t="shared" si="1028"/>
        <v>5</v>
      </c>
      <c r="I12409">
        <f t="shared" si="1029"/>
        <v>2018</v>
      </c>
      <c r="J12409">
        <v>4.0799999237060547</v>
      </c>
      <c r="K12409">
        <v>0</v>
      </c>
    </row>
    <row r="12410" spans="1:11" x14ac:dyDescent="0.25">
      <c r="A12410" t="s">
        <v>12403</v>
      </c>
      <c r="B12410" s="1">
        <f t="shared" si="1030"/>
        <v>43595.187499969921</v>
      </c>
      <c r="C12410">
        <v>5.9200000762939453</v>
      </c>
      <c r="D12410" s="2">
        <v>0</v>
      </c>
      <c r="E12410" t="s">
        <v>47443</v>
      </c>
      <c r="F12410" s="1">
        <f t="shared" si="1031"/>
        <v>43230.187499969921</v>
      </c>
      <c r="G12410">
        <f t="shared" si="1027"/>
        <v>10</v>
      </c>
      <c r="H12410">
        <f t="shared" si="1028"/>
        <v>5</v>
      </c>
      <c r="I12410">
        <f t="shared" si="1029"/>
        <v>2018</v>
      </c>
      <c r="J12410">
        <v>5.6399998664855957</v>
      </c>
      <c r="K12410">
        <v>0</v>
      </c>
    </row>
    <row r="12411" spans="1:11" x14ac:dyDescent="0.25">
      <c r="A12411" t="s">
        <v>12404</v>
      </c>
      <c r="B12411" s="1">
        <f t="shared" si="1030"/>
        <v>43595.197916636585</v>
      </c>
      <c r="C12411">
        <v>5.7600002288818359</v>
      </c>
      <c r="D12411" s="2">
        <v>0</v>
      </c>
      <c r="E12411" t="s">
        <v>47444</v>
      </c>
      <c r="F12411" s="1">
        <f t="shared" si="1031"/>
        <v>43230.197916636585</v>
      </c>
      <c r="G12411">
        <f t="shared" si="1027"/>
        <v>10</v>
      </c>
      <c r="H12411">
        <f t="shared" si="1028"/>
        <v>5</v>
      </c>
      <c r="I12411">
        <f t="shared" si="1029"/>
        <v>2018</v>
      </c>
      <c r="J12411">
        <v>4.440000057220459</v>
      </c>
      <c r="K12411">
        <v>0</v>
      </c>
    </row>
    <row r="12412" spans="1:11" x14ac:dyDescent="0.25">
      <c r="A12412" t="s">
        <v>12405</v>
      </c>
      <c r="B12412" s="1">
        <f t="shared" si="1030"/>
        <v>43595.20833330325</v>
      </c>
      <c r="C12412">
        <v>5.6399998664855957</v>
      </c>
      <c r="D12412" s="2">
        <v>0</v>
      </c>
      <c r="E12412" t="s">
        <v>47445</v>
      </c>
      <c r="F12412" s="1">
        <f t="shared" si="1031"/>
        <v>43230.20833330325</v>
      </c>
      <c r="G12412">
        <f t="shared" si="1027"/>
        <v>10</v>
      </c>
      <c r="H12412">
        <f t="shared" si="1028"/>
        <v>5</v>
      </c>
      <c r="I12412">
        <f t="shared" si="1029"/>
        <v>2018</v>
      </c>
      <c r="J12412">
        <v>4.320000171661377</v>
      </c>
      <c r="K12412">
        <v>0</v>
      </c>
    </row>
    <row r="12413" spans="1:11" x14ac:dyDescent="0.25">
      <c r="A12413" t="s">
        <v>12406</v>
      </c>
      <c r="B12413" s="1">
        <f t="shared" si="1030"/>
        <v>43595.218749969914</v>
      </c>
      <c r="C12413">
        <v>5.679999828338623</v>
      </c>
      <c r="D12413" s="2">
        <v>0</v>
      </c>
      <c r="E12413" t="s">
        <v>47446</v>
      </c>
      <c r="F12413" s="1">
        <f t="shared" si="1031"/>
        <v>43230.218749969914</v>
      </c>
      <c r="G12413">
        <f t="shared" si="1027"/>
        <v>10</v>
      </c>
      <c r="H12413">
        <f t="shared" si="1028"/>
        <v>5</v>
      </c>
      <c r="I12413">
        <f t="shared" si="1029"/>
        <v>2018</v>
      </c>
      <c r="J12413">
        <v>3.9200000762939453</v>
      </c>
      <c r="K12413">
        <v>0</v>
      </c>
    </row>
    <row r="12414" spans="1:11" x14ac:dyDescent="0.25">
      <c r="A12414" t="s">
        <v>12407</v>
      </c>
      <c r="B12414" s="1">
        <f t="shared" si="1030"/>
        <v>43595.229166636578</v>
      </c>
      <c r="C12414">
        <v>5.0799999237060547</v>
      </c>
      <c r="D12414" s="2">
        <v>0</v>
      </c>
      <c r="E12414" t="s">
        <v>47447</v>
      </c>
      <c r="F12414" s="1">
        <f t="shared" si="1031"/>
        <v>43230.229166636578</v>
      </c>
      <c r="G12414">
        <f t="shared" si="1027"/>
        <v>10</v>
      </c>
      <c r="H12414">
        <f t="shared" si="1028"/>
        <v>5</v>
      </c>
      <c r="I12414">
        <f t="shared" si="1029"/>
        <v>2018</v>
      </c>
      <c r="J12414">
        <v>4.2800002098083496</v>
      </c>
      <c r="K12414">
        <v>0</v>
      </c>
    </row>
    <row r="12415" spans="1:11" x14ac:dyDescent="0.25">
      <c r="A12415" t="s">
        <v>12408</v>
      </c>
      <c r="B12415" s="1">
        <f t="shared" si="1030"/>
        <v>43595.239583303242</v>
      </c>
      <c r="C12415">
        <v>5.9200000762939453</v>
      </c>
      <c r="D12415" s="2">
        <v>0</v>
      </c>
      <c r="E12415" t="s">
        <v>47448</v>
      </c>
      <c r="F12415" s="1">
        <f t="shared" si="1031"/>
        <v>43230.239583303242</v>
      </c>
      <c r="G12415">
        <f t="shared" si="1027"/>
        <v>10</v>
      </c>
      <c r="H12415">
        <f t="shared" si="1028"/>
        <v>5</v>
      </c>
      <c r="I12415">
        <f t="shared" si="1029"/>
        <v>2018</v>
      </c>
      <c r="J12415">
        <v>3.880000114440918</v>
      </c>
      <c r="K12415">
        <v>0</v>
      </c>
    </row>
    <row r="12416" spans="1:11" x14ac:dyDescent="0.25">
      <c r="A12416" t="s">
        <v>12409</v>
      </c>
      <c r="B12416" s="1">
        <f t="shared" si="1030"/>
        <v>43595.249999969907</v>
      </c>
      <c r="C12416">
        <v>6.5199999809265137</v>
      </c>
      <c r="D12416" s="2">
        <v>0</v>
      </c>
      <c r="E12416" t="s">
        <v>47449</v>
      </c>
      <c r="F12416" s="1">
        <f t="shared" si="1031"/>
        <v>43230.249999969907</v>
      </c>
      <c r="G12416">
        <f t="shared" si="1027"/>
        <v>10</v>
      </c>
      <c r="H12416">
        <f t="shared" si="1028"/>
        <v>5</v>
      </c>
      <c r="I12416">
        <f t="shared" si="1029"/>
        <v>2018</v>
      </c>
      <c r="J12416">
        <v>3.440000057220459</v>
      </c>
      <c r="K12416">
        <v>0</v>
      </c>
    </row>
    <row r="12417" spans="1:11" x14ac:dyDescent="0.25">
      <c r="A12417" t="s">
        <v>12410</v>
      </c>
      <c r="B12417" s="1">
        <f t="shared" si="1030"/>
        <v>43595.260416636571</v>
      </c>
      <c r="C12417">
        <v>6.4000000953674316</v>
      </c>
      <c r="D12417" s="2">
        <v>0</v>
      </c>
      <c r="E12417" t="s">
        <v>47450</v>
      </c>
      <c r="F12417" s="1">
        <f t="shared" si="1031"/>
        <v>43230.260416636571</v>
      </c>
      <c r="G12417">
        <f t="shared" si="1027"/>
        <v>10</v>
      </c>
      <c r="H12417">
        <f t="shared" si="1028"/>
        <v>5</v>
      </c>
      <c r="I12417">
        <f t="shared" si="1029"/>
        <v>2018</v>
      </c>
      <c r="J12417">
        <v>3.6400001049041748</v>
      </c>
      <c r="K12417">
        <v>0</v>
      </c>
    </row>
    <row r="12418" spans="1:11" x14ac:dyDescent="0.25">
      <c r="A12418" t="s">
        <v>12411</v>
      </c>
      <c r="B12418" s="1">
        <f t="shared" si="1030"/>
        <v>43595.270833303235</v>
      </c>
      <c r="C12418">
        <v>5.2800002098083496</v>
      </c>
      <c r="D12418" s="2">
        <v>0</v>
      </c>
      <c r="E12418" t="s">
        <v>47451</v>
      </c>
      <c r="F12418" s="1">
        <f t="shared" si="1031"/>
        <v>43230.270833303235</v>
      </c>
      <c r="G12418">
        <f t="shared" si="1027"/>
        <v>10</v>
      </c>
      <c r="H12418">
        <f t="shared" si="1028"/>
        <v>5</v>
      </c>
      <c r="I12418">
        <f t="shared" si="1029"/>
        <v>2018</v>
      </c>
      <c r="J12418">
        <v>4.4000000953674316</v>
      </c>
      <c r="K12418">
        <v>0</v>
      </c>
    </row>
    <row r="12419" spans="1:11" x14ac:dyDescent="0.25">
      <c r="A12419" t="s">
        <v>12412</v>
      </c>
      <c r="B12419" s="1">
        <f t="shared" si="1030"/>
        <v>43595.281249969899</v>
      </c>
      <c r="C12419">
        <v>4.7600002288818359</v>
      </c>
      <c r="D12419" s="2">
        <v>0</v>
      </c>
      <c r="E12419" t="s">
        <v>47452</v>
      </c>
      <c r="F12419" s="1">
        <f t="shared" si="1031"/>
        <v>43230.281249969899</v>
      </c>
      <c r="G12419">
        <f t="shared" si="1027"/>
        <v>10</v>
      </c>
      <c r="H12419">
        <f t="shared" si="1028"/>
        <v>5</v>
      </c>
      <c r="I12419">
        <f t="shared" si="1029"/>
        <v>2018</v>
      </c>
      <c r="J12419">
        <v>4.0399999618530273</v>
      </c>
      <c r="K12419">
        <v>0</v>
      </c>
    </row>
    <row r="12420" spans="1:11" x14ac:dyDescent="0.25">
      <c r="A12420" t="s">
        <v>12413</v>
      </c>
      <c r="B12420" s="1">
        <f t="shared" si="1030"/>
        <v>43595.291666636564</v>
      </c>
      <c r="C12420">
        <v>4.679999828338623</v>
      </c>
      <c r="D12420" s="2">
        <v>0</v>
      </c>
      <c r="E12420" t="s">
        <v>47453</v>
      </c>
      <c r="F12420" s="1">
        <f t="shared" si="1031"/>
        <v>43230.291666636564</v>
      </c>
      <c r="G12420">
        <f t="shared" si="1027"/>
        <v>10</v>
      </c>
      <c r="H12420">
        <f t="shared" si="1028"/>
        <v>5</v>
      </c>
      <c r="I12420">
        <f t="shared" si="1029"/>
        <v>2018</v>
      </c>
      <c r="J12420">
        <v>3.9200000762939453</v>
      </c>
      <c r="K12420">
        <v>0</v>
      </c>
    </row>
    <row r="12421" spans="1:11" x14ac:dyDescent="0.25">
      <c r="A12421" t="s">
        <v>12414</v>
      </c>
      <c r="B12421" s="1">
        <f t="shared" si="1030"/>
        <v>43595.302083303228</v>
      </c>
      <c r="C12421">
        <v>4.8000001907348633</v>
      </c>
      <c r="D12421" s="2">
        <v>0</v>
      </c>
      <c r="E12421" t="s">
        <v>47454</v>
      </c>
      <c r="F12421" s="1">
        <f t="shared" si="1031"/>
        <v>43230.302083303228</v>
      </c>
      <c r="G12421">
        <f t="shared" si="1027"/>
        <v>10</v>
      </c>
      <c r="H12421">
        <f t="shared" si="1028"/>
        <v>5</v>
      </c>
      <c r="I12421">
        <f t="shared" si="1029"/>
        <v>2018</v>
      </c>
      <c r="J12421">
        <v>4.8400001525878906</v>
      </c>
      <c r="K12421">
        <v>0</v>
      </c>
    </row>
    <row r="12422" spans="1:11" x14ac:dyDescent="0.25">
      <c r="A12422" t="s">
        <v>12415</v>
      </c>
      <c r="B12422" s="1">
        <f t="shared" si="1030"/>
        <v>43595.312499969892</v>
      </c>
      <c r="C12422">
        <v>4.559999942779541</v>
      </c>
      <c r="D12422" s="2">
        <v>0</v>
      </c>
      <c r="E12422" t="s">
        <v>47455</v>
      </c>
      <c r="F12422" s="1">
        <f t="shared" si="1031"/>
        <v>43230.312499969892</v>
      </c>
      <c r="G12422">
        <f t="shared" si="1027"/>
        <v>10</v>
      </c>
      <c r="H12422">
        <f t="shared" si="1028"/>
        <v>5</v>
      </c>
      <c r="I12422">
        <f t="shared" si="1029"/>
        <v>2018</v>
      </c>
      <c r="J12422">
        <v>4.440000057220459</v>
      </c>
      <c r="K12422">
        <v>0</v>
      </c>
    </row>
    <row r="12423" spans="1:11" x14ac:dyDescent="0.25">
      <c r="A12423" t="s">
        <v>12416</v>
      </c>
      <c r="B12423" s="1">
        <f t="shared" si="1030"/>
        <v>43595.322916636556</v>
      </c>
      <c r="C12423">
        <v>5.119999885559082</v>
      </c>
      <c r="D12423" s="2">
        <v>0</v>
      </c>
      <c r="E12423" t="s">
        <v>47456</v>
      </c>
      <c r="F12423" s="1">
        <f t="shared" si="1031"/>
        <v>43230.322916636556</v>
      </c>
      <c r="G12423">
        <f t="shared" si="1027"/>
        <v>10</v>
      </c>
      <c r="H12423">
        <f t="shared" si="1028"/>
        <v>5</v>
      </c>
      <c r="I12423">
        <f t="shared" si="1029"/>
        <v>2018</v>
      </c>
      <c r="J12423">
        <v>3.9200000762939453</v>
      </c>
      <c r="K12423">
        <v>0</v>
      </c>
    </row>
    <row r="12424" spans="1:11" x14ac:dyDescent="0.25">
      <c r="A12424" t="s">
        <v>12417</v>
      </c>
      <c r="B12424" s="1">
        <f t="shared" si="1030"/>
        <v>43595.333333303221</v>
      </c>
      <c r="C12424">
        <v>19.600000381469727</v>
      </c>
      <c r="D12424" s="2">
        <v>0</v>
      </c>
      <c r="E12424" t="s">
        <v>47457</v>
      </c>
      <c r="F12424" s="1">
        <f t="shared" si="1031"/>
        <v>43230.333333303221</v>
      </c>
      <c r="G12424">
        <f t="shared" si="1027"/>
        <v>10</v>
      </c>
      <c r="H12424">
        <f t="shared" si="1028"/>
        <v>5</v>
      </c>
      <c r="I12424">
        <f t="shared" si="1029"/>
        <v>2018</v>
      </c>
      <c r="J12424">
        <v>18.639999389648438</v>
      </c>
      <c r="K12424">
        <v>0</v>
      </c>
    </row>
    <row r="12425" spans="1:11" x14ac:dyDescent="0.25">
      <c r="A12425" t="s">
        <v>12418</v>
      </c>
      <c r="B12425" s="1">
        <f t="shared" si="1030"/>
        <v>43595.343749969885</v>
      </c>
      <c r="C12425">
        <v>37.240001678466797</v>
      </c>
      <c r="D12425" s="2">
        <v>0</v>
      </c>
      <c r="E12425" t="s">
        <v>47458</v>
      </c>
      <c r="F12425" s="1">
        <f t="shared" si="1031"/>
        <v>43230.343749969885</v>
      </c>
      <c r="G12425">
        <f t="shared" si="1027"/>
        <v>10</v>
      </c>
      <c r="H12425">
        <f t="shared" si="1028"/>
        <v>5</v>
      </c>
      <c r="I12425">
        <f t="shared" si="1029"/>
        <v>2018</v>
      </c>
      <c r="J12425">
        <v>26.600000381469727</v>
      </c>
      <c r="K12425">
        <v>0</v>
      </c>
    </row>
    <row r="12426" spans="1:11" x14ac:dyDescent="0.25">
      <c r="A12426" t="s">
        <v>12419</v>
      </c>
      <c r="B12426" s="1">
        <f t="shared" si="1030"/>
        <v>43595.354166636549</v>
      </c>
      <c r="C12426">
        <v>50.560001373291016</v>
      </c>
      <c r="D12426" s="2">
        <v>0.40000000596046448</v>
      </c>
      <c r="E12426" t="s">
        <v>47459</v>
      </c>
      <c r="F12426" s="1">
        <f t="shared" si="1031"/>
        <v>43230.354166636549</v>
      </c>
      <c r="G12426">
        <f t="shared" ref="G12426:G12489" si="1032">DAY(F12426)</f>
        <v>10</v>
      </c>
      <c r="H12426">
        <f t="shared" ref="H12426:H12489" si="1033">MONTH(F12426)</f>
        <v>5</v>
      </c>
      <c r="I12426">
        <f t="shared" ref="I12426:I12489" si="1034">YEAR(F12426)</f>
        <v>2018</v>
      </c>
      <c r="J12426">
        <v>19.879999160766602</v>
      </c>
      <c r="K12426">
        <v>0</v>
      </c>
    </row>
    <row r="12427" spans="1:11" x14ac:dyDescent="0.25">
      <c r="A12427" t="s">
        <v>12420</v>
      </c>
      <c r="B12427" s="1">
        <f t="shared" ref="B12427:B12490" si="1035">B12426+1/(24*4)</f>
        <v>43595.364583303213</v>
      </c>
      <c r="C12427">
        <v>39.520000457763672</v>
      </c>
      <c r="D12427" s="2">
        <v>0</v>
      </c>
      <c r="E12427" t="s">
        <v>47460</v>
      </c>
      <c r="F12427" s="1">
        <f t="shared" ref="F12427:F12490" si="1036">F12426+1/(24*4)</f>
        <v>43230.364583303213</v>
      </c>
      <c r="G12427">
        <f t="shared" si="1032"/>
        <v>10</v>
      </c>
      <c r="H12427">
        <f t="shared" si="1033"/>
        <v>5</v>
      </c>
      <c r="I12427">
        <f t="shared" si="1034"/>
        <v>2018</v>
      </c>
      <c r="J12427">
        <v>20.959999084472656</v>
      </c>
      <c r="K12427">
        <v>0</v>
      </c>
    </row>
    <row r="12428" spans="1:11" x14ac:dyDescent="0.25">
      <c r="A12428" t="s">
        <v>12421</v>
      </c>
      <c r="B12428" s="1">
        <f t="shared" si="1035"/>
        <v>43595.374999969878</v>
      </c>
      <c r="C12428">
        <v>49.599998474121094</v>
      </c>
      <c r="D12428" s="2">
        <v>0</v>
      </c>
      <c r="E12428" t="s">
        <v>47461</v>
      </c>
      <c r="F12428" s="1">
        <f t="shared" si="1036"/>
        <v>43230.374999969878</v>
      </c>
      <c r="G12428">
        <f t="shared" si="1032"/>
        <v>10</v>
      </c>
      <c r="H12428">
        <f t="shared" si="1033"/>
        <v>5</v>
      </c>
      <c r="I12428">
        <f t="shared" si="1034"/>
        <v>2018</v>
      </c>
      <c r="J12428">
        <v>21</v>
      </c>
      <c r="K12428">
        <v>0</v>
      </c>
    </row>
    <row r="12429" spans="1:11" x14ac:dyDescent="0.25">
      <c r="A12429" t="s">
        <v>12422</v>
      </c>
      <c r="B12429" s="1">
        <f t="shared" si="1035"/>
        <v>43595.385416636542</v>
      </c>
      <c r="C12429">
        <v>63.279998779296875</v>
      </c>
      <c r="D12429" s="2">
        <v>0.40000000596046448</v>
      </c>
      <c r="E12429" t="s">
        <v>47462</v>
      </c>
      <c r="F12429" s="1">
        <f t="shared" si="1036"/>
        <v>43230.385416636542</v>
      </c>
      <c r="G12429">
        <f t="shared" si="1032"/>
        <v>10</v>
      </c>
      <c r="H12429">
        <f t="shared" si="1033"/>
        <v>5</v>
      </c>
      <c r="I12429">
        <f t="shared" si="1034"/>
        <v>2018</v>
      </c>
      <c r="J12429">
        <v>34.080001831054688</v>
      </c>
      <c r="K12429">
        <v>0</v>
      </c>
    </row>
    <row r="12430" spans="1:11" x14ac:dyDescent="0.25">
      <c r="A12430" t="s">
        <v>12423</v>
      </c>
      <c r="B12430" s="1">
        <f t="shared" si="1035"/>
        <v>43595.395833303206</v>
      </c>
      <c r="C12430">
        <v>44.159999847412109</v>
      </c>
      <c r="D12430" s="2">
        <v>0</v>
      </c>
      <c r="E12430" t="s">
        <v>47463</v>
      </c>
      <c r="F12430" s="1">
        <f t="shared" si="1036"/>
        <v>43230.395833303206</v>
      </c>
      <c r="G12430">
        <f t="shared" si="1032"/>
        <v>10</v>
      </c>
      <c r="H12430">
        <f t="shared" si="1033"/>
        <v>5</v>
      </c>
      <c r="I12430">
        <f t="shared" si="1034"/>
        <v>2018</v>
      </c>
      <c r="J12430">
        <v>52.439998626708984</v>
      </c>
      <c r="K12430">
        <v>0</v>
      </c>
    </row>
    <row r="12431" spans="1:11" x14ac:dyDescent="0.25">
      <c r="A12431" t="s">
        <v>12424</v>
      </c>
      <c r="B12431" s="1">
        <f t="shared" si="1035"/>
        <v>43595.40624996987</v>
      </c>
      <c r="C12431">
        <v>44.880001068115234</v>
      </c>
      <c r="D12431" s="2">
        <v>0</v>
      </c>
      <c r="E12431" t="s">
        <v>47464</v>
      </c>
      <c r="F12431" s="1">
        <f t="shared" si="1036"/>
        <v>43230.40624996987</v>
      </c>
      <c r="G12431">
        <f t="shared" si="1032"/>
        <v>10</v>
      </c>
      <c r="H12431">
        <f t="shared" si="1033"/>
        <v>5</v>
      </c>
      <c r="I12431">
        <f t="shared" si="1034"/>
        <v>2018</v>
      </c>
      <c r="J12431">
        <v>58.959999084472656</v>
      </c>
      <c r="K12431">
        <v>0.40000000596046448</v>
      </c>
    </row>
    <row r="12432" spans="1:11" x14ac:dyDescent="0.25">
      <c r="A12432" t="s">
        <v>12425</v>
      </c>
      <c r="B12432" s="1">
        <f t="shared" si="1035"/>
        <v>43595.416666636535</v>
      </c>
      <c r="C12432">
        <v>55.479999542236328</v>
      </c>
      <c r="D12432" s="2">
        <v>0.40000000596046448</v>
      </c>
      <c r="E12432" t="s">
        <v>47465</v>
      </c>
      <c r="F12432" s="1">
        <f t="shared" si="1036"/>
        <v>43230.416666636535</v>
      </c>
      <c r="G12432">
        <f t="shared" si="1032"/>
        <v>10</v>
      </c>
      <c r="H12432">
        <f t="shared" si="1033"/>
        <v>5</v>
      </c>
      <c r="I12432">
        <f t="shared" si="1034"/>
        <v>2018</v>
      </c>
      <c r="J12432">
        <v>52.119998931884766</v>
      </c>
      <c r="K12432">
        <v>0</v>
      </c>
    </row>
    <row r="12433" spans="1:11" x14ac:dyDescent="0.25">
      <c r="A12433" t="s">
        <v>12426</v>
      </c>
      <c r="B12433" s="1">
        <f t="shared" si="1035"/>
        <v>43595.427083303199</v>
      </c>
      <c r="C12433">
        <v>67.44000244140625</v>
      </c>
      <c r="D12433" s="2">
        <v>0</v>
      </c>
      <c r="E12433" t="s">
        <v>47466</v>
      </c>
      <c r="F12433" s="1">
        <f t="shared" si="1036"/>
        <v>43230.427083303199</v>
      </c>
      <c r="G12433">
        <f t="shared" si="1032"/>
        <v>10</v>
      </c>
      <c r="H12433">
        <f t="shared" si="1033"/>
        <v>5</v>
      </c>
      <c r="I12433">
        <f t="shared" si="1034"/>
        <v>2018</v>
      </c>
      <c r="J12433">
        <v>51.720001220703125</v>
      </c>
      <c r="K12433">
        <v>0.40000000596046448</v>
      </c>
    </row>
    <row r="12434" spans="1:11" x14ac:dyDescent="0.25">
      <c r="A12434" t="s">
        <v>12427</v>
      </c>
      <c r="B12434" s="1">
        <f t="shared" si="1035"/>
        <v>43595.437499969863</v>
      </c>
      <c r="C12434">
        <v>57.080001831054688</v>
      </c>
      <c r="D12434" s="2">
        <v>0</v>
      </c>
      <c r="E12434" t="s">
        <v>47467</v>
      </c>
      <c r="F12434" s="1">
        <f t="shared" si="1036"/>
        <v>43230.437499969863</v>
      </c>
      <c r="G12434">
        <f t="shared" si="1032"/>
        <v>10</v>
      </c>
      <c r="H12434">
        <f t="shared" si="1033"/>
        <v>5</v>
      </c>
      <c r="I12434">
        <f t="shared" si="1034"/>
        <v>2018</v>
      </c>
      <c r="J12434">
        <v>56.759998321533203</v>
      </c>
      <c r="K12434">
        <v>0</v>
      </c>
    </row>
    <row r="12435" spans="1:11" x14ac:dyDescent="0.25">
      <c r="A12435" t="s">
        <v>12428</v>
      </c>
      <c r="B12435" s="1">
        <f t="shared" si="1035"/>
        <v>43595.447916636527</v>
      </c>
      <c r="C12435">
        <v>46.119998931884766</v>
      </c>
      <c r="D12435" s="2">
        <v>0</v>
      </c>
      <c r="E12435" t="s">
        <v>47468</v>
      </c>
      <c r="F12435" s="1">
        <f t="shared" si="1036"/>
        <v>43230.447916636527</v>
      </c>
      <c r="G12435">
        <f t="shared" si="1032"/>
        <v>10</v>
      </c>
      <c r="H12435">
        <f t="shared" si="1033"/>
        <v>5</v>
      </c>
      <c r="I12435">
        <f t="shared" si="1034"/>
        <v>2018</v>
      </c>
      <c r="J12435">
        <v>53.959999084472656</v>
      </c>
      <c r="K12435">
        <v>0.40000000596046448</v>
      </c>
    </row>
    <row r="12436" spans="1:11" x14ac:dyDescent="0.25">
      <c r="A12436" t="s">
        <v>12429</v>
      </c>
      <c r="B12436" s="1">
        <f t="shared" si="1035"/>
        <v>43595.458333303191</v>
      </c>
      <c r="C12436">
        <v>45.080001831054688</v>
      </c>
      <c r="D12436" s="2">
        <v>0</v>
      </c>
      <c r="E12436" t="s">
        <v>47469</v>
      </c>
      <c r="F12436" s="1">
        <f t="shared" si="1036"/>
        <v>43230.458333303191</v>
      </c>
      <c r="G12436">
        <f t="shared" si="1032"/>
        <v>10</v>
      </c>
      <c r="H12436">
        <f t="shared" si="1033"/>
        <v>5</v>
      </c>
      <c r="I12436">
        <f t="shared" si="1034"/>
        <v>2018</v>
      </c>
      <c r="J12436">
        <v>72.919998168945313</v>
      </c>
      <c r="K12436">
        <v>0</v>
      </c>
    </row>
    <row r="12437" spans="1:11" x14ac:dyDescent="0.25">
      <c r="A12437" t="s">
        <v>12430</v>
      </c>
      <c r="B12437" s="1">
        <f t="shared" si="1035"/>
        <v>43595.468749969856</v>
      </c>
      <c r="C12437">
        <v>49.040000915527344</v>
      </c>
      <c r="D12437" s="2">
        <v>0</v>
      </c>
      <c r="E12437" t="s">
        <v>47470</v>
      </c>
      <c r="F12437" s="1">
        <f t="shared" si="1036"/>
        <v>43230.468749969856</v>
      </c>
      <c r="G12437">
        <f t="shared" si="1032"/>
        <v>10</v>
      </c>
      <c r="H12437">
        <f t="shared" si="1033"/>
        <v>5</v>
      </c>
      <c r="I12437">
        <f t="shared" si="1034"/>
        <v>2018</v>
      </c>
      <c r="J12437">
        <v>65.919998168945313</v>
      </c>
      <c r="K12437">
        <v>0</v>
      </c>
    </row>
    <row r="12438" spans="1:11" x14ac:dyDescent="0.25">
      <c r="A12438" t="s">
        <v>12431</v>
      </c>
      <c r="B12438" s="1">
        <f t="shared" si="1035"/>
        <v>43595.47916663652</v>
      </c>
      <c r="C12438">
        <v>50.959999084472656</v>
      </c>
      <c r="D12438" s="2">
        <v>0.40000000596046448</v>
      </c>
      <c r="E12438" t="s">
        <v>47471</v>
      </c>
      <c r="F12438" s="1">
        <f t="shared" si="1036"/>
        <v>43230.47916663652</v>
      </c>
      <c r="G12438">
        <f t="shared" si="1032"/>
        <v>10</v>
      </c>
      <c r="H12438">
        <f t="shared" si="1033"/>
        <v>5</v>
      </c>
      <c r="I12438">
        <f t="shared" si="1034"/>
        <v>2018</v>
      </c>
      <c r="J12438">
        <v>61.639999389648438</v>
      </c>
      <c r="K12438">
        <v>0</v>
      </c>
    </row>
    <row r="12439" spans="1:11" x14ac:dyDescent="0.25">
      <c r="A12439" t="s">
        <v>12432</v>
      </c>
      <c r="B12439" s="1">
        <f t="shared" si="1035"/>
        <v>43595.489583303184</v>
      </c>
      <c r="C12439">
        <v>63.279998779296875</v>
      </c>
      <c r="D12439" s="2">
        <v>0</v>
      </c>
      <c r="E12439" t="s">
        <v>47472</v>
      </c>
      <c r="F12439" s="1">
        <f t="shared" si="1036"/>
        <v>43230.489583303184</v>
      </c>
      <c r="G12439">
        <f t="shared" si="1032"/>
        <v>10</v>
      </c>
      <c r="H12439">
        <f t="shared" si="1033"/>
        <v>5</v>
      </c>
      <c r="I12439">
        <f t="shared" si="1034"/>
        <v>2018</v>
      </c>
      <c r="J12439">
        <v>66.879997253417969</v>
      </c>
      <c r="K12439">
        <v>0.40000000596046448</v>
      </c>
    </row>
    <row r="12440" spans="1:11" x14ac:dyDescent="0.25">
      <c r="A12440" t="s">
        <v>12433</v>
      </c>
      <c r="B12440" s="1">
        <f t="shared" si="1035"/>
        <v>43595.499999969848</v>
      </c>
      <c r="C12440">
        <v>58.720001220703125</v>
      </c>
      <c r="D12440" s="2">
        <v>0</v>
      </c>
      <c r="E12440" t="s">
        <v>47473</v>
      </c>
      <c r="F12440" s="1">
        <f t="shared" si="1036"/>
        <v>43230.499999969848</v>
      </c>
      <c r="G12440">
        <f t="shared" si="1032"/>
        <v>10</v>
      </c>
      <c r="H12440">
        <f t="shared" si="1033"/>
        <v>5</v>
      </c>
      <c r="I12440">
        <f t="shared" si="1034"/>
        <v>2018</v>
      </c>
      <c r="J12440">
        <v>60</v>
      </c>
      <c r="K12440">
        <v>0</v>
      </c>
    </row>
    <row r="12441" spans="1:11" x14ac:dyDescent="0.25">
      <c r="A12441" t="s">
        <v>12434</v>
      </c>
      <c r="B12441" s="1">
        <f t="shared" si="1035"/>
        <v>43595.510416636513</v>
      </c>
      <c r="C12441">
        <v>56.599998474121094</v>
      </c>
      <c r="D12441" s="2">
        <v>0</v>
      </c>
      <c r="E12441" t="s">
        <v>47474</v>
      </c>
      <c r="F12441" s="1">
        <f t="shared" si="1036"/>
        <v>43230.510416636513</v>
      </c>
      <c r="G12441">
        <f t="shared" si="1032"/>
        <v>10</v>
      </c>
      <c r="H12441">
        <f t="shared" si="1033"/>
        <v>5</v>
      </c>
      <c r="I12441">
        <f t="shared" si="1034"/>
        <v>2018</v>
      </c>
      <c r="J12441">
        <v>66.720001220703125</v>
      </c>
      <c r="K12441">
        <v>0.40000000596046448</v>
      </c>
    </row>
    <row r="12442" spans="1:11" x14ac:dyDescent="0.25">
      <c r="A12442" t="s">
        <v>12435</v>
      </c>
      <c r="B12442" s="1">
        <f t="shared" si="1035"/>
        <v>43595.520833303177</v>
      </c>
      <c r="C12442">
        <v>56.720001220703125</v>
      </c>
      <c r="D12442" s="2">
        <v>0.40000000596046448</v>
      </c>
      <c r="E12442" t="s">
        <v>47475</v>
      </c>
      <c r="F12442" s="1">
        <f t="shared" si="1036"/>
        <v>43230.520833303177</v>
      </c>
      <c r="G12442">
        <f t="shared" si="1032"/>
        <v>10</v>
      </c>
      <c r="H12442">
        <f t="shared" si="1033"/>
        <v>5</v>
      </c>
      <c r="I12442">
        <f t="shared" si="1034"/>
        <v>2018</v>
      </c>
      <c r="J12442">
        <v>59.680000305175781</v>
      </c>
      <c r="K12442">
        <v>0</v>
      </c>
    </row>
    <row r="12443" spans="1:11" x14ac:dyDescent="0.25">
      <c r="A12443" t="s">
        <v>12436</v>
      </c>
      <c r="B12443" s="1">
        <f t="shared" si="1035"/>
        <v>43595.531249969841</v>
      </c>
      <c r="C12443">
        <v>53.599998474121094</v>
      </c>
      <c r="D12443" s="2">
        <v>0</v>
      </c>
      <c r="E12443" t="s">
        <v>47476</v>
      </c>
      <c r="F12443" s="1">
        <f t="shared" si="1036"/>
        <v>43230.531249969841</v>
      </c>
      <c r="G12443">
        <f t="shared" si="1032"/>
        <v>10</v>
      </c>
      <c r="H12443">
        <f t="shared" si="1033"/>
        <v>5</v>
      </c>
      <c r="I12443">
        <f t="shared" si="1034"/>
        <v>2018</v>
      </c>
      <c r="J12443">
        <v>62.639999389648438</v>
      </c>
      <c r="K12443">
        <v>0</v>
      </c>
    </row>
    <row r="12444" spans="1:11" x14ac:dyDescent="0.25">
      <c r="A12444" t="s">
        <v>12437</v>
      </c>
      <c r="B12444" s="1">
        <f t="shared" si="1035"/>
        <v>43595.541666636505</v>
      </c>
      <c r="C12444">
        <v>58.799999237060547</v>
      </c>
      <c r="D12444" s="2">
        <v>0</v>
      </c>
      <c r="E12444" t="s">
        <v>47477</v>
      </c>
      <c r="F12444" s="1">
        <f t="shared" si="1036"/>
        <v>43230.541666636505</v>
      </c>
      <c r="G12444">
        <f t="shared" si="1032"/>
        <v>10</v>
      </c>
      <c r="H12444">
        <f t="shared" si="1033"/>
        <v>5</v>
      </c>
      <c r="I12444">
        <f t="shared" si="1034"/>
        <v>2018</v>
      </c>
      <c r="J12444">
        <v>57.439998626708984</v>
      </c>
      <c r="K12444">
        <v>0.40000000596046448</v>
      </c>
    </row>
    <row r="12445" spans="1:11" x14ac:dyDescent="0.25">
      <c r="A12445" t="s">
        <v>12438</v>
      </c>
      <c r="B12445" s="1">
        <f t="shared" si="1035"/>
        <v>43595.55208330317</v>
      </c>
      <c r="C12445">
        <v>60.319999694824219</v>
      </c>
      <c r="D12445" s="2">
        <v>0</v>
      </c>
      <c r="E12445" t="s">
        <v>47478</v>
      </c>
      <c r="F12445" s="1">
        <f t="shared" si="1036"/>
        <v>43230.55208330317</v>
      </c>
      <c r="G12445">
        <f t="shared" si="1032"/>
        <v>10</v>
      </c>
      <c r="H12445">
        <f t="shared" si="1033"/>
        <v>5</v>
      </c>
      <c r="I12445">
        <f t="shared" si="1034"/>
        <v>2018</v>
      </c>
      <c r="J12445">
        <v>59.159999847412109</v>
      </c>
      <c r="K12445">
        <v>0</v>
      </c>
    </row>
    <row r="12446" spans="1:11" x14ac:dyDescent="0.25">
      <c r="A12446" t="s">
        <v>12439</v>
      </c>
      <c r="B12446" s="1">
        <f t="shared" si="1035"/>
        <v>43595.562499969834</v>
      </c>
      <c r="C12446">
        <v>64.360000610351563</v>
      </c>
      <c r="D12446" s="2">
        <v>0.40000000596046448</v>
      </c>
      <c r="E12446" t="s">
        <v>47479</v>
      </c>
      <c r="F12446" s="1">
        <f t="shared" si="1036"/>
        <v>43230.562499969834</v>
      </c>
      <c r="G12446">
        <f t="shared" si="1032"/>
        <v>10</v>
      </c>
      <c r="H12446">
        <f t="shared" si="1033"/>
        <v>5</v>
      </c>
      <c r="I12446">
        <f t="shared" si="1034"/>
        <v>2018</v>
      </c>
      <c r="J12446">
        <v>69.519996643066406</v>
      </c>
      <c r="K12446">
        <v>0.40000000596046448</v>
      </c>
    </row>
    <row r="12447" spans="1:11" x14ac:dyDescent="0.25">
      <c r="A12447" t="s">
        <v>12440</v>
      </c>
      <c r="B12447" s="1">
        <f t="shared" si="1035"/>
        <v>43595.572916636498</v>
      </c>
      <c r="C12447">
        <v>68.199996948242188</v>
      </c>
      <c r="D12447" s="2">
        <v>0</v>
      </c>
      <c r="E12447" t="s">
        <v>47480</v>
      </c>
      <c r="F12447" s="1">
        <f t="shared" si="1036"/>
        <v>43230.572916636498</v>
      </c>
      <c r="G12447">
        <f t="shared" si="1032"/>
        <v>10</v>
      </c>
      <c r="H12447">
        <f t="shared" si="1033"/>
        <v>5</v>
      </c>
      <c r="I12447">
        <f t="shared" si="1034"/>
        <v>2018</v>
      </c>
      <c r="J12447">
        <v>69.959999084472656</v>
      </c>
      <c r="K12447">
        <v>0</v>
      </c>
    </row>
    <row r="12448" spans="1:11" x14ac:dyDescent="0.25">
      <c r="A12448" t="s">
        <v>12441</v>
      </c>
      <c r="B12448" s="1">
        <f t="shared" si="1035"/>
        <v>43595.583333303162</v>
      </c>
      <c r="C12448">
        <v>47.040000915527344</v>
      </c>
      <c r="D12448" s="2">
        <v>0</v>
      </c>
      <c r="E12448" t="s">
        <v>47481</v>
      </c>
      <c r="F12448" s="1">
        <f t="shared" si="1036"/>
        <v>43230.583333303162</v>
      </c>
      <c r="G12448">
        <f t="shared" si="1032"/>
        <v>10</v>
      </c>
      <c r="H12448">
        <f t="shared" si="1033"/>
        <v>5</v>
      </c>
      <c r="I12448">
        <f t="shared" si="1034"/>
        <v>2018</v>
      </c>
      <c r="J12448">
        <v>67.919998168945313</v>
      </c>
      <c r="K12448">
        <v>0</v>
      </c>
    </row>
    <row r="12449" spans="1:11" x14ac:dyDescent="0.25">
      <c r="A12449" t="s">
        <v>12442</v>
      </c>
      <c r="B12449" s="1">
        <f t="shared" si="1035"/>
        <v>43595.593749969827</v>
      </c>
      <c r="C12449">
        <v>52.439998626708984</v>
      </c>
      <c r="D12449" s="2">
        <v>0</v>
      </c>
      <c r="E12449" t="s">
        <v>47482</v>
      </c>
      <c r="F12449" s="1">
        <f t="shared" si="1036"/>
        <v>43230.593749969827</v>
      </c>
      <c r="G12449">
        <f t="shared" si="1032"/>
        <v>10</v>
      </c>
      <c r="H12449">
        <f t="shared" si="1033"/>
        <v>5</v>
      </c>
      <c r="I12449">
        <f t="shared" si="1034"/>
        <v>2018</v>
      </c>
      <c r="J12449">
        <v>62.919998168945313</v>
      </c>
      <c r="K12449">
        <v>0.40000000596046448</v>
      </c>
    </row>
    <row r="12450" spans="1:11" x14ac:dyDescent="0.25">
      <c r="A12450" t="s">
        <v>12443</v>
      </c>
      <c r="B12450" s="1">
        <f t="shared" si="1035"/>
        <v>43595.604166636491</v>
      </c>
      <c r="C12450">
        <v>50.319999694824219</v>
      </c>
      <c r="D12450" s="2">
        <v>0</v>
      </c>
      <c r="E12450" t="s">
        <v>47483</v>
      </c>
      <c r="F12450" s="1">
        <f t="shared" si="1036"/>
        <v>43230.604166636491</v>
      </c>
      <c r="G12450">
        <f t="shared" si="1032"/>
        <v>10</v>
      </c>
      <c r="H12450">
        <f t="shared" si="1033"/>
        <v>5</v>
      </c>
      <c r="I12450">
        <f t="shared" si="1034"/>
        <v>2018</v>
      </c>
      <c r="J12450">
        <v>84.199996948242188</v>
      </c>
      <c r="K12450">
        <v>0</v>
      </c>
    </row>
    <row r="12451" spans="1:11" x14ac:dyDescent="0.25">
      <c r="A12451" t="s">
        <v>12444</v>
      </c>
      <c r="B12451" s="1">
        <f t="shared" si="1035"/>
        <v>43595.614583303155</v>
      </c>
      <c r="C12451">
        <v>51</v>
      </c>
      <c r="D12451" s="2">
        <v>0</v>
      </c>
      <c r="E12451" t="s">
        <v>47484</v>
      </c>
      <c r="F12451" s="1">
        <f t="shared" si="1036"/>
        <v>43230.614583303155</v>
      </c>
      <c r="G12451">
        <f t="shared" si="1032"/>
        <v>10</v>
      </c>
      <c r="H12451">
        <f t="shared" si="1033"/>
        <v>5</v>
      </c>
      <c r="I12451">
        <f t="shared" si="1034"/>
        <v>2018</v>
      </c>
      <c r="J12451">
        <v>72.199996948242188</v>
      </c>
      <c r="K12451">
        <v>0.40000000596046448</v>
      </c>
    </row>
    <row r="12452" spans="1:11" x14ac:dyDescent="0.25">
      <c r="A12452" t="s">
        <v>12445</v>
      </c>
      <c r="B12452" s="1">
        <f t="shared" si="1035"/>
        <v>43595.624999969819</v>
      </c>
      <c r="C12452">
        <v>53.599998474121094</v>
      </c>
      <c r="D12452" s="2">
        <v>0.40000000596046448</v>
      </c>
      <c r="E12452" t="s">
        <v>47485</v>
      </c>
      <c r="F12452" s="1">
        <f t="shared" si="1036"/>
        <v>43230.624999969819</v>
      </c>
      <c r="G12452">
        <f t="shared" si="1032"/>
        <v>10</v>
      </c>
      <c r="H12452">
        <f t="shared" si="1033"/>
        <v>5</v>
      </c>
      <c r="I12452">
        <f t="shared" si="1034"/>
        <v>2018</v>
      </c>
      <c r="J12452">
        <v>69.360000610351563</v>
      </c>
      <c r="K12452">
        <v>0</v>
      </c>
    </row>
    <row r="12453" spans="1:11" x14ac:dyDescent="0.25">
      <c r="A12453" t="s">
        <v>12446</v>
      </c>
      <c r="B12453" s="1">
        <f t="shared" si="1035"/>
        <v>43595.635416636484</v>
      </c>
      <c r="C12453">
        <v>54.479999542236328</v>
      </c>
      <c r="D12453" s="2">
        <v>0</v>
      </c>
      <c r="E12453" t="s">
        <v>47486</v>
      </c>
      <c r="F12453" s="1">
        <f t="shared" si="1036"/>
        <v>43230.635416636484</v>
      </c>
      <c r="G12453">
        <f t="shared" si="1032"/>
        <v>10</v>
      </c>
      <c r="H12453">
        <f t="shared" si="1033"/>
        <v>5</v>
      </c>
      <c r="I12453">
        <f t="shared" si="1034"/>
        <v>2018</v>
      </c>
      <c r="J12453">
        <v>65.639999389648438</v>
      </c>
      <c r="K12453">
        <v>0.40000000596046448</v>
      </c>
    </row>
    <row r="12454" spans="1:11" x14ac:dyDescent="0.25">
      <c r="A12454" t="s">
        <v>12447</v>
      </c>
      <c r="B12454" s="1">
        <f t="shared" si="1035"/>
        <v>43595.645833303148</v>
      </c>
      <c r="C12454">
        <v>57.680000305175781</v>
      </c>
      <c r="D12454" s="2">
        <v>0</v>
      </c>
      <c r="E12454" t="s">
        <v>47487</v>
      </c>
      <c r="F12454" s="1">
        <f t="shared" si="1036"/>
        <v>43230.645833303148</v>
      </c>
      <c r="G12454">
        <f t="shared" si="1032"/>
        <v>10</v>
      </c>
      <c r="H12454">
        <f t="shared" si="1033"/>
        <v>5</v>
      </c>
      <c r="I12454">
        <f t="shared" si="1034"/>
        <v>2018</v>
      </c>
      <c r="J12454">
        <v>58.439998626708984</v>
      </c>
      <c r="K12454">
        <v>0.40000000596046448</v>
      </c>
    </row>
    <row r="12455" spans="1:11" x14ac:dyDescent="0.25">
      <c r="A12455" t="s">
        <v>12448</v>
      </c>
      <c r="B12455" s="1">
        <f t="shared" si="1035"/>
        <v>43595.656249969812</v>
      </c>
      <c r="C12455">
        <v>76.080001831054688</v>
      </c>
      <c r="D12455" s="2">
        <v>0</v>
      </c>
      <c r="E12455" t="s">
        <v>47488</v>
      </c>
      <c r="F12455" s="1">
        <f t="shared" si="1036"/>
        <v>43230.656249969812</v>
      </c>
      <c r="G12455">
        <f t="shared" si="1032"/>
        <v>10</v>
      </c>
      <c r="H12455">
        <f t="shared" si="1033"/>
        <v>5</v>
      </c>
      <c r="I12455">
        <f t="shared" si="1034"/>
        <v>2018</v>
      </c>
      <c r="J12455">
        <v>61.560001373291016</v>
      </c>
      <c r="K12455">
        <v>0</v>
      </c>
    </row>
    <row r="12456" spans="1:11" x14ac:dyDescent="0.25">
      <c r="A12456" t="s">
        <v>12449</v>
      </c>
      <c r="B12456" s="1">
        <f t="shared" si="1035"/>
        <v>43595.666666636476</v>
      </c>
      <c r="C12456">
        <v>56.840000152587891</v>
      </c>
      <c r="D12456" s="2">
        <v>0</v>
      </c>
      <c r="E12456" t="s">
        <v>47489</v>
      </c>
      <c r="F12456" s="1">
        <f t="shared" si="1036"/>
        <v>43230.666666636476</v>
      </c>
      <c r="G12456">
        <f t="shared" si="1032"/>
        <v>10</v>
      </c>
      <c r="H12456">
        <f t="shared" si="1033"/>
        <v>5</v>
      </c>
      <c r="I12456">
        <f t="shared" si="1034"/>
        <v>2018</v>
      </c>
      <c r="J12456">
        <v>77.319999694824219</v>
      </c>
      <c r="K12456">
        <v>0.40000000596046448</v>
      </c>
    </row>
    <row r="12457" spans="1:11" x14ac:dyDescent="0.25">
      <c r="A12457" t="s">
        <v>12450</v>
      </c>
      <c r="B12457" s="1">
        <f t="shared" si="1035"/>
        <v>43595.677083303141</v>
      </c>
      <c r="C12457">
        <v>55.919998168945313</v>
      </c>
      <c r="D12457" s="2">
        <v>0</v>
      </c>
      <c r="E12457" t="s">
        <v>47490</v>
      </c>
      <c r="F12457" s="1">
        <f t="shared" si="1036"/>
        <v>43230.677083303141</v>
      </c>
      <c r="G12457">
        <f t="shared" si="1032"/>
        <v>10</v>
      </c>
      <c r="H12457">
        <f t="shared" si="1033"/>
        <v>5</v>
      </c>
      <c r="I12457">
        <f t="shared" si="1034"/>
        <v>2018</v>
      </c>
      <c r="J12457">
        <v>60.119998931884766</v>
      </c>
      <c r="K12457">
        <v>0</v>
      </c>
    </row>
    <row r="12458" spans="1:11" x14ac:dyDescent="0.25">
      <c r="A12458" t="s">
        <v>12451</v>
      </c>
      <c r="B12458" s="1">
        <f t="shared" si="1035"/>
        <v>43595.687499969805</v>
      </c>
      <c r="C12458">
        <v>62.159999847412109</v>
      </c>
      <c r="D12458" s="2">
        <v>0.40000000596046448</v>
      </c>
      <c r="E12458" t="s">
        <v>47491</v>
      </c>
      <c r="F12458" s="1">
        <f t="shared" si="1036"/>
        <v>43230.687499969805</v>
      </c>
      <c r="G12458">
        <f t="shared" si="1032"/>
        <v>10</v>
      </c>
      <c r="H12458">
        <f t="shared" si="1033"/>
        <v>5</v>
      </c>
      <c r="I12458">
        <f t="shared" si="1034"/>
        <v>2018</v>
      </c>
      <c r="J12458">
        <v>81.400001525878906</v>
      </c>
      <c r="K12458">
        <v>0.40000000596046448</v>
      </c>
    </row>
    <row r="12459" spans="1:11" x14ac:dyDescent="0.25">
      <c r="A12459" t="s">
        <v>12452</v>
      </c>
      <c r="B12459" s="1">
        <f t="shared" si="1035"/>
        <v>43595.697916636469</v>
      </c>
      <c r="C12459">
        <v>56.759998321533203</v>
      </c>
      <c r="D12459" s="2">
        <v>0</v>
      </c>
      <c r="E12459" t="s">
        <v>47492</v>
      </c>
      <c r="F12459" s="1">
        <f t="shared" si="1036"/>
        <v>43230.697916636469</v>
      </c>
      <c r="G12459">
        <f t="shared" si="1032"/>
        <v>10</v>
      </c>
      <c r="H12459">
        <f t="shared" si="1033"/>
        <v>5</v>
      </c>
      <c r="I12459">
        <f t="shared" si="1034"/>
        <v>2018</v>
      </c>
      <c r="J12459">
        <v>72.160003662109375</v>
      </c>
      <c r="K12459">
        <v>0.40000000596046448</v>
      </c>
    </row>
    <row r="12460" spans="1:11" x14ac:dyDescent="0.25">
      <c r="A12460" t="s">
        <v>12453</v>
      </c>
      <c r="B12460" s="1">
        <f t="shared" si="1035"/>
        <v>43595.708333303133</v>
      </c>
      <c r="C12460">
        <v>69.800003051757813</v>
      </c>
      <c r="D12460" s="2">
        <v>0</v>
      </c>
      <c r="E12460" t="s">
        <v>47493</v>
      </c>
      <c r="F12460" s="1">
        <f t="shared" si="1036"/>
        <v>43230.708333303133</v>
      </c>
      <c r="G12460">
        <f t="shared" si="1032"/>
        <v>10</v>
      </c>
      <c r="H12460">
        <f t="shared" si="1033"/>
        <v>5</v>
      </c>
      <c r="I12460">
        <f t="shared" si="1034"/>
        <v>2018</v>
      </c>
      <c r="J12460">
        <v>70.199996948242188</v>
      </c>
      <c r="K12460">
        <v>0</v>
      </c>
    </row>
    <row r="12461" spans="1:11" x14ac:dyDescent="0.25">
      <c r="A12461" t="s">
        <v>12454</v>
      </c>
      <c r="B12461" s="1">
        <f t="shared" si="1035"/>
        <v>43595.718749969797</v>
      </c>
      <c r="C12461">
        <v>70.720001220703125</v>
      </c>
      <c r="D12461" s="2">
        <v>0.40000000596046448</v>
      </c>
      <c r="E12461" t="s">
        <v>47494</v>
      </c>
      <c r="F12461" s="1">
        <f t="shared" si="1036"/>
        <v>43230.718749969797</v>
      </c>
      <c r="G12461">
        <f t="shared" si="1032"/>
        <v>10</v>
      </c>
      <c r="H12461">
        <f t="shared" si="1033"/>
        <v>5</v>
      </c>
      <c r="I12461">
        <f t="shared" si="1034"/>
        <v>2018</v>
      </c>
      <c r="J12461">
        <v>70.55999755859375</v>
      </c>
      <c r="K12461">
        <v>0.40000000596046448</v>
      </c>
    </row>
    <row r="12462" spans="1:11" x14ac:dyDescent="0.25">
      <c r="A12462" t="s">
        <v>12455</v>
      </c>
      <c r="B12462" s="1">
        <f t="shared" si="1035"/>
        <v>43595.729166636462</v>
      </c>
      <c r="C12462">
        <v>64.279998779296875</v>
      </c>
      <c r="D12462" s="2">
        <v>0.40000000596046448</v>
      </c>
      <c r="E12462" t="s">
        <v>47495</v>
      </c>
      <c r="F12462" s="1">
        <f t="shared" si="1036"/>
        <v>43230.729166636462</v>
      </c>
      <c r="G12462">
        <f t="shared" si="1032"/>
        <v>10</v>
      </c>
      <c r="H12462">
        <f t="shared" si="1033"/>
        <v>5</v>
      </c>
      <c r="I12462">
        <f t="shared" si="1034"/>
        <v>2018</v>
      </c>
      <c r="J12462">
        <v>60.240001678466797</v>
      </c>
      <c r="K12462">
        <v>0.40000000596046448</v>
      </c>
    </row>
    <row r="12463" spans="1:11" x14ac:dyDescent="0.25">
      <c r="A12463" t="s">
        <v>12456</v>
      </c>
      <c r="B12463" s="1">
        <f t="shared" si="1035"/>
        <v>43595.739583303126</v>
      </c>
      <c r="C12463">
        <v>64.360000610351563</v>
      </c>
      <c r="D12463" s="2">
        <v>0</v>
      </c>
      <c r="E12463" t="s">
        <v>47496</v>
      </c>
      <c r="F12463" s="1">
        <f t="shared" si="1036"/>
        <v>43230.739583303126</v>
      </c>
      <c r="G12463">
        <f t="shared" si="1032"/>
        <v>10</v>
      </c>
      <c r="H12463">
        <f t="shared" si="1033"/>
        <v>5</v>
      </c>
      <c r="I12463">
        <f t="shared" si="1034"/>
        <v>2018</v>
      </c>
      <c r="J12463">
        <v>65.599998474121094</v>
      </c>
      <c r="K12463">
        <v>0.40000000596046448</v>
      </c>
    </row>
    <row r="12464" spans="1:11" x14ac:dyDescent="0.25">
      <c r="A12464" t="s">
        <v>12457</v>
      </c>
      <c r="B12464" s="1">
        <f t="shared" si="1035"/>
        <v>43595.74999996979</v>
      </c>
      <c r="C12464">
        <v>65.360000610351563</v>
      </c>
      <c r="D12464" s="2">
        <v>0.40000000596046448</v>
      </c>
      <c r="E12464" t="s">
        <v>47497</v>
      </c>
      <c r="F12464" s="1">
        <f t="shared" si="1036"/>
        <v>43230.74999996979</v>
      </c>
      <c r="G12464">
        <f t="shared" si="1032"/>
        <v>10</v>
      </c>
      <c r="H12464">
        <f t="shared" si="1033"/>
        <v>5</v>
      </c>
      <c r="I12464">
        <f t="shared" si="1034"/>
        <v>2018</v>
      </c>
      <c r="J12464">
        <v>70.959999084472656</v>
      </c>
      <c r="K12464">
        <v>0</v>
      </c>
    </row>
    <row r="12465" spans="1:11" x14ac:dyDescent="0.25">
      <c r="A12465" t="s">
        <v>12458</v>
      </c>
      <c r="B12465" s="1">
        <f t="shared" si="1035"/>
        <v>43595.760416636454</v>
      </c>
      <c r="C12465">
        <v>69.44000244140625</v>
      </c>
      <c r="D12465" s="2">
        <v>0</v>
      </c>
      <c r="E12465" t="s">
        <v>47498</v>
      </c>
      <c r="F12465" s="1">
        <f t="shared" si="1036"/>
        <v>43230.760416636454</v>
      </c>
      <c r="G12465">
        <f t="shared" si="1032"/>
        <v>10</v>
      </c>
      <c r="H12465">
        <f t="shared" si="1033"/>
        <v>5</v>
      </c>
      <c r="I12465">
        <f t="shared" si="1034"/>
        <v>2018</v>
      </c>
      <c r="J12465">
        <v>75.080001831054688</v>
      </c>
      <c r="K12465">
        <v>0.40000000596046448</v>
      </c>
    </row>
    <row r="12466" spans="1:11" x14ac:dyDescent="0.25">
      <c r="A12466" t="s">
        <v>12459</v>
      </c>
      <c r="B12466" s="1">
        <f t="shared" si="1035"/>
        <v>43595.770833303119</v>
      </c>
      <c r="C12466">
        <v>62.880001068115234</v>
      </c>
      <c r="D12466" s="2">
        <v>0.40000000596046448</v>
      </c>
      <c r="E12466" t="s">
        <v>47499</v>
      </c>
      <c r="F12466" s="1">
        <f t="shared" si="1036"/>
        <v>43230.770833303119</v>
      </c>
      <c r="G12466">
        <f t="shared" si="1032"/>
        <v>10</v>
      </c>
      <c r="H12466">
        <f t="shared" si="1033"/>
        <v>5</v>
      </c>
      <c r="I12466">
        <f t="shared" si="1034"/>
        <v>2018</v>
      </c>
      <c r="J12466">
        <v>74.760002136230469</v>
      </c>
      <c r="K12466">
        <v>0.40000000596046448</v>
      </c>
    </row>
    <row r="12467" spans="1:11" x14ac:dyDescent="0.25">
      <c r="A12467" t="s">
        <v>12460</v>
      </c>
      <c r="B12467" s="1">
        <f t="shared" si="1035"/>
        <v>43595.781249969783</v>
      </c>
      <c r="C12467">
        <v>67.040000915527344</v>
      </c>
      <c r="D12467" s="2">
        <v>0</v>
      </c>
      <c r="E12467" t="s">
        <v>47500</v>
      </c>
      <c r="F12467" s="1">
        <f t="shared" si="1036"/>
        <v>43230.781249969783</v>
      </c>
      <c r="G12467">
        <f t="shared" si="1032"/>
        <v>10</v>
      </c>
      <c r="H12467">
        <f t="shared" si="1033"/>
        <v>5</v>
      </c>
      <c r="I12467">
        <f t="shared" si="1034"/>
        <v>2018</v>
      </c>
      <c r="J12467">
        <v>72.239997863769531</v>
      </c>
      <c r="K12467">
        <v>0</v>
      </c>
    </row>
    <row r="12468" spans="1:11" x14ac:dyDescent="0.25">
      <c r="A12468" t="s">
        <v>12461</v>
      </c>
      <c r="B12468" s="1">
        <f t="shared" si="1035"/>
        <v>43595.791666636447</v>
      </c>
      <c r="C12468">
        <v>63.840000152587891</v>
      </c>
      <c r="D12468" s="2">
        <v>0.40000000596046448</v>
      </c>
      <c r="E12468" t="s">
        <v>47501</v>
      </c>
      <c r="F12468" s="1">
        <f t="shared" si="1036"/>
        <v>43230.791666636447</v>
      </c>
      <c r="G12468">
        <f t="shared" si="1032"/>
        <v>10</v>
      </c>
      <c r="H12468">
        <f t="shared" si="1033"/>
        <v>5</v>
      </c>
      <c r="I12468">
        <f t="shared" si="1034"/>
        <v>2018</v>
      </c>
      <c r="J12468">
        <v>73.199996948242188</v>
      </c>
      <c r="K12468">
        <v>0.40000000596046448</v>
      </c>
    </row>
    <row r="12469" spans="1:11" x14ac:dyDescent="0.25">
      <c r="A12469" t="s">
        <v>12462</v>
      </c>
      <c r="B12469" s="1">
        <f t="shared" si="1035"/>
        <v>43595.802083303111</v>
      </c>
      <c r="C12469">
        <v>68.919998168945313</v>
      </c>
      <c r="D12469" s="2">
        <v>0</v>
      </c>
      <c r="E12469" t="s">
        <v>47502</v>
      </c>
      <c r="F12469" s="1">
        <f t="shared" si="1036"/>
        <v>43230.802083303111</v>
      </c>
      <c r="G12469">
        <f t="shared" si="1032"/>
        <v>10</v>
      </c>
      <c r="H12469">
        <f t="shared" si="1033"/>
        <v>5</v>
      </c>
      <c r="I12469">
        <f t="shared" si="1034"/>
        <v>2018</v>
      </c>
      <c r="J12469">
        <v>81.480003356933594</v>
      </c>
      <c r="K12469">
        <v>0.40000000596046448</v>
      </c>
    </row>
    <row r="12470" spans="1:11" x14ac:dyDescent="0.25">
      <c r="A12470" t="s">
        <v>12463</v>
      </c>
      <c r="B12470" s="1">
        <f t="shared" si="1035"/>
        <v>43595.812499969776</v>
      </c>
      <c r="C12470">
        <v>65.44000244140625</v>
      </c>
      <c r="D12470" s="2">
        <v>0.40000000596046448</v>
      </c>
      <c r="E12470" t="s">
        <v>47503</v>
      </c>
      <c r="F12470" s="1">
        <f t="shared" si="1036"/>
        <v>43230.812499969776</v>
      </c>
      <c r="G12470">
        <f t="shared" si="1032"/>
        <v>10</v>
      </c>
      <c r="H12470">
        <f t="shared" si="1033"/>
        <v>5</v>
      </c>
      <c r="I12470">
        <f t="shared" si="1034"/>
        <v>2018</v>
      </c>
      <c r="J12470">
        <v>65.239997863769531</v>
      </c>
      <c r="K12470">
        <v>0</v>
      </c>
    </row>
    <row r="12471" spans="1:11" x14ac:dyDescent="0.25">
      <c r="A12471" t="s">
        <v>12464</v>
      </c>
      <c r="B12471" s="1">
        <f t="shared" si="1035"/>
        <v>43595.82291663644</v>
      </c>
      <c r="C12471">
        <v>67.400001525878906</v>
      </c>
      <c r="D12471" s="2">
        <v>0</v>
      </c>
      <c r="E12471" t="s">
        <v>47504</v>
      </c>
      <c r="F12471" s="1">
        <f t="shared" si="1036"/>
        <v>43230.82291663644</v>
      </c>
      <c r="G12471">
        <f t="shared" si="1032"/>
        <v>10</v>
      </c>
      <c r="H12471">
        <f t="shared" si="1033"/>
        <v>5</v>
      </c>
      <c r="I12471">
        <f t="shared" si="1034"/>
        <v>2018</v>
      </c>
      <c r="J12471">
        <v>59</v>
      </c>
      <c r="K12471">
        <v>0.40000000596046448</v>
      </c>
    </row>
    <row r="12472" spans="1:11" x14ac:dyDescent="0.25">
      <c r="A12472" t="s">
        <v>12465</v>
      </c>
      <c r="B12472" s="1">
        <f t="shared" si="1035"/>
        <v>43595.833333303104</v>
      </c>
      <c r="C12472">
        <v>57.159999847412109</v>
      </c>
      <c r="D12472" s="2">
        <v>0.40000000596046448</v>
      </c>
      <c r="E12472" t="s">
        <v>47505</v>
      </c>
      <c r="F12472" s="1">
        <f t="shared" si="1036"/>
        <v>43230.833333303104</v>
      </c>
      <c r="G12472">
        <f t="shared" si="1032"/>
        <v>10</v>
      </c>
      <c r="H12472">
        <f t="shared" si="1033"/>
        <v>5</v>
      </c>
      <c r="I12472">
        <f t="shared" si="1034"/>
        <v>2018</v>
      </c>
      <c r="J12472">
        <v>68.879997253417969</v>
      </c>
      <c r="K12472">
        <v>0</v>
      </c>
    </row>
    <row r="12473" spans="1:11" x14ac:dyDescent="0.25">
      <c r="A12473" t="s">
        <v>12466</v>
      </c>
      <c r="B12473" s="1">
        <f t="shared" si="1035"/>
        <v>43595.843749969768</v>
      </c>
      <c r="C12473">
        <v>74.160003662109375</v>
      </c>
      <c r="D12473" s="2">
        <v>0</v>
      </c>
      <c r="E12473" t="s">
        <v>47506</v>
      </c>
      <c r="F12473" s="1">
        <f t="shared" si="1036"/>
        <v>43230.843749969768</v>
      </c>
      <c r="G12473">
        <f t="shared" si="1032"/>
        <v>10</v>
      </c>
      <c r="H12473">
        <f t="shared" si="1033"/>
        <v>5</v>
      </c>
      <c r="I12473">
        <f t="shared" si="1034"/>
        <v>2018</v>
      </c>
      <c r="J12473">
        <v>66.599998474121094</v>
      </c>
      <c r="K12473">
        <v>0.40000000596046448</v>
      </c>
    </row>
    <row r="12474" spans="1:11" x14ac:dyDescent="0.25">
      <c r="A12474" t="s">
        <v>12467</v>
      </c>
      <c r="B12474" s="1">
        <f t="shared" si="1035"/>
        <v>43595.854166636433</v>
      </c>
      <c r="C12474">
        <v>55.119998931884766</v>
      </c>
      <c r="D12474" s="2">
        <v>0.40000000596046448</v>
      </c>
      <c r="E12474" t="s">
        <v>47507</v>
      </c>
      <c r="F12474" s="1">
        <f t="shared" si="1036"/>
        <v>43230.854166636433</v>
      </c>
      <c r="G12474">
        <f t="shared" si="1032"/>
        <v>10</v>
      </c>
      <c r="H12474">
        <f t="shared" si="1033"/>
        <v>5</v>
      </c>
      <c r="I12474">
        <f t="shared" si="1034"/>
        <v>2018</v>
      </c>
      <c r="J12474">
        <v>68.360000610351563</v>
      </c>
      <c r="K12474">
        <v>0</v>
      </c>
    </row>
    <row r="12475" spans="1:11" x14ac:dyDescent="0.25">
      <c r="A12475" t="s">
        <v>12468</v>
      </c>
      <c r="B12475" s="1">
        <f t="shared" si="1035"/>
        <v>43595.864583303097</v>
      </c>
      <c r="C12475">
        <v>55.599998474121094</v>
      </c>
      <c r="D12475" s="2">
        <v>1.2000000476837158</v>
      </c>
      <c r="E12475" t="s">
        <v>47508</v>
      </c>
      <c r="F12475" s="1">
        <f t="shared" si="1036"/>
        <v>43230.864583303097</v>
      </c>
      <c r="G12475">
        <f t="shared" si="1032"/>
        <v>10</v>
      </c>
      <c r="H12475">
        <f t="shared" si="1033"/>
        <v>5</v>
      </c>
      <c r="I12475">
        <f t="shared" si="1034"/>
        <v>2018</v>
      </c>
      <c r="J12475">
        <v>57.319999694824219</v>
      </c>
      <c r="K12475">
        <v>0.40000000596046448</v>
      </c>
    </row>
    <row r="12476" spans="1:11" x14ac:dyDescent="0.25">
      <c r="A12476" t="s">
        <v>12469</v>
      </c>
      <c r="B12476" s="1">
        <f t="shared" si="1035"/>
        <v>43595.874999969761</v>
      </c>
      <c r="C12476">
        <v>57.639999389648438</v>
      </c>
      <c r="D12476" s="2">
        <v>0.40000000596046448</v>
      </c>
      <c r="E12476" t="s">
        <v>47509</v>
      </c>
      <c r="F12476" s="1">
        <f t="shared" si="1036"/>
        <v>43230.874999969761</v>
      </c>
      <c r="G12476">
        <f t="shared" si="1032"/>
        <v>10</v>
      </c>
      <c r="H12476">
        <f t="shared" si="1033"/>
        <v>5</v>
      </c>
      <c r="I12476">
        <f t="shared" si="1034"/>
        <v>2018</v>
      </c>
      <c r="J12476">
        <v>53.080001831054688</v>
      </c>
      <c r="K12476">
        <v>0</v>
      </c>
    </row>
    <row r="12477" spans="1:11" x14ac:dyDescent="0.25">
      <c r="A12477" t="s">
        <v>12470</v>
      </c>
      <c r="B12477" s="1">
        <f t="shared" si="1035"/>
        <v>43595.885416636425</v>
      </c>
      <c r="C12477">
        <v>63.439998626708984</v>
      </c>
      <c r="D12477" s="2">
        <v>0.40000000596046448</v>
      </c>
      <c r="E12477" t="s">
        <v>47510</v>
      </c>
      <c r="F12477" s="1">
        <f t="shared" si="1036"/>
        <v>43230.885416636425</v>
      </c>
      <c r="G12477">
        <f t="shared" si="1032"/>
        <v>10</v>
      </c>
      <c r="H12477">
        <f t="shared" si="1033"/>
        <v>5</v>
      </c>
      <c r="I12477">
        <f t="shared" si="1034"/>
        <v>2018</v>
      </c>
      <c r="J12477">
        <v>62.200000762939453</v>
      </c>
      <c r="K12477">
        <v>0</v>
      </c>
    </row>
    <row r="12478" spans="1:11" x14ac:dyDescent="0.25">
      <c r="A12478" t="s">
        <v>12471</v>
      </c>
      <c r="B12478" s="1">
        <f t="shared" si="1035"/>
        <v>43595.89583330309</v>
      </c>
      <c r="C12478">
        <v>60.119998931884766</v>
      </c>
      <c r="D12478" s="2">
        <v>0.40000000596046448</v>
      </c>
      <c r="E12478" t="s">
        <v>47511</v>
      </c>
      <c r="F12478" s="1">
        <f t="shared" si="1036"/>
        <v>43230.89583330309</v>
      </c>
      <c r="G12478">
        <f t="shared" si="1032"/>
        <v>10</v>
      </c>
      <c r="H12478">
        <f t="shared" si="1033"/>
        <v>5</v>
      </c>
      <c r="I12478">
        <f t="shared" si="1034"/>
        <v>2018</v>
      </c>
      <c r="J12478">
        <v>58.680000305175781</v>
      </c>
      <c r="K12478">
        <v>0.40000000596046448</v>
      </c>
    </row>
    <row r="12479" spans="1:11" x14ac:dyDescent="0.25">
      <c r="A12479" t="s">
        <v>12472</v>
      </c>
      <c r="B12479" s="1">
        <f t="shared" si="1035"/>
        <v>43595.906249969754</v>
      </c>
      <c r="C12479">
        <v>61.520000457763672</v>
      </c>
      <c r="D12479" s="2">
        <v>0.40000000596046448</v>
      </c>
      <c r="E12479" t="s">
        <v>47512</v>
      </c>
      <c r="F12479" s="1">
        <f t="shared" si="1036"/>
        <v>43230.906249969754</v>
      </c>
      <c r="G12479">
        <f t="shared" si="1032"/>
        <v>10</v>
      </c>
      <c r="H12479">
        <f t="shared" si="1033"/>
        <v>5</v>
      </c>
      <c r="I12479">
        <f t="shared" si="1034"/>
        <v>2018</v>
      </c>
      <c r="J12479">
        <v>52.959999084472656</v>
      </c>
      <c r="K12479">
        <v>0</v>
      </c>
    </row>
    <row r="12480" spans="1:11" x14ac:dyDescent="0.25">
      <c r="A12480" t="s">
        <v>12473</v>
      </c>
      <c r="B12480" s="1">
        <f t="shared" si="1035"/>
        <v>43595.916666636418</v>
      </c>
      <c r="C12480">
        <v>64.44000244140625</v>
      </c>
      <c r="D12480" s="2">
        <v>0</v>
      </c>
      <c r="E12480" t="s">
        <v>47513</v>
      </c>
      <c r="F12480" s="1">
        <f t="shared" si="1036"/>
        <v>43230.916666636418</v>
      </c>
      <c r="G12480">
        <f t="shared" si="1032"/>
        <v>10</v>
      </c>
      <c r="H12480">
        <f t="shared" si="1033"/>
        <v>5</v>
      </c>
      <c r="I12480">
        <f t="shared" si="1034"/>
        <v>2018</v>
      </c>
      <c r="J12480">
        <v>60.200000762939453</v>
      </c>
      <c r="K12480">
        <v>0.40000000596046448</v>
      </c>
    </row>
    <row r="12481" spans="1:11" x14ac:dyDescent="0.25">
      <c r="A12481" t="s">
        <v>12474</v>
      </c>
      <c r="B12481" s="1">
        <f t="shared" si="1035"/>
        <v>43595.927083303082</v>
      </c>
      <c r="C12481">
        <v>65.080001831054688</v>
      </c>
      <c r="D12481" s="2">
        <v>0.40000000596046448</v>
      </c>
      <c r="E12481" t="s">
        <v>47514</v>
      </c>
      <c r="F12481" s="1">
        <f t="shared" si="1036"/>
        <v>43230.927083303082</v>
      </c>
      <c r="G12481">
        <f t="shared" si="1032"/>
        <v>10</v>
      </c>
      <c r="H12481">
        <f t="shared" si="1033"/>
        <v>5</v>
      </c>
      <c r="I12481">
        <f t="shared" si="1034"/>
        <v>2018</v>
      </c>
      <c r="J12481">
        <v>43.319999694824219</v>
      </c>
      <c r="K12481">
        <v>0.40000000596046448</v>
      </c>
    </row>
    <row r="12482" spans="1:11" x14ac:dyDescent="0.25">
      <c r="A12482" t="s">
        <v>12475</v>
      </c>
      <c r="B12482" s="1">
        <f t="shared" si="1035"/>
        <v>43595.937499969747</v>
      </c>
      <c r="C12482">
        <v>68.760002136230469</v>
      </c>
      <c r="D12482" s="2">
        <v>0.80000001192092896</v>
      </c>
      <c r="E12482" t="s">
        <v>47515</v>
      </c>
      <c r="F12482" s="1">
        <f t="shared" si="1036"/>
        <v>43230.937499969747</v>
      </c>
      <c r="G12482">
        <f t="shared" si="1032"/>
        <v>10</v>
      </c>
      <c r="H12482">
        <f t="shared" si="1033"/>
        <v>5</v>
      </c>
      <c r="I12482">
        <f t="shared" si="1034"/>
        <v>2018</v>
      </c>
      <c r="J12482">
        <v>42.639999389648438</v>
      </c>
      <c r="K12482">
        <v>0.80000001192092896</v>
      </c>
    </row>
    <row r="12483" spans="1:11" x14ac:dyDescent="0.25">
      <c r="A12483" t="s">
        <v>12476</v>
      </c>
      <c r="B12483" s="1">
        <f t="shared" si="1035"/>
        <v>43595.947916636411</v>
      </c>
      <c r="C12483">
        <v>58</v>
      </c>
      <c r="D12483" s="2">
        <v>0.80000001192092896</v>
      </c>
      <c r="E12483" t="s">
        <v>47516</v>
      </c>
      <c r="F12483" s="1">
        <f t="shared" si="1036"/>
        <v>43230.947916636411</v>
      </c>
      <c r="G12483">
        <f t="shared" si="1032"/>
        <v>10</v>
      </c>
      <c r="H12483">
        <f t="shared" si="1033"/>
        <v>5</v>
      </c>
      <c r="I12483">
        <f t="shared" si="1034"/>
        <v>2018</v>
      </c>
      <c r="J12483">
        <v>41.400001525878906</v>
      </c>
      <c r="K12483">
        <v>0.80000001192092896</v>
      </c>
    </row>
    <row r="12484" spans="1:11" x14ac:dyDescent="0.25">
      <c r="A12484" t="s">
        <v>12477</v>
      </c>
      <c r="B12484" s="1">
        <f t="shared" si="1035"/>
        <v>43595.958333303075</v>
      </c>
      <c r="C12484">
        <v>61.959999084472656</v>
      </c>
      <c r="D12484" s="2">
        <v>0.40000000596046448</v>
      </c>
      <c r="E12484" t="s">
        <v>47517</v>
      </c>
      <c r="F12484" s="1">
        <f t="shared" si="1036"/>
        <v>43230.958333303075</v>
      </c>
      <c r="G12484">
        <f t="shared" si="1032"/>
        <v>10</v>
      </c>
      <c r="H12484">
        <f t="shared" si="1033"/>
        <v>5</v>
      </c>
      <c r="I12484">
        <f t="shared" si="1034"/>
        <v>2018</v>
      </c>
      <c r="J12484">
        <v>40.880001068115234</v>
      </c>
      <c r="K12484">
        <v>0.40000000596046448</v>
      </c>
    </row>
    <row r="12485" spans="1:11" x14ac:dyDescent="0.25">
      <c r="A12485" t="s">
        <v>12478</v>
      </c>
      <c r="B12485" s="1">
        <f t="shared" si="1035"/>
        <v>43595.968749969739</v>
      </c>
      <c r="C12485">
        <v>58.720001220703125</v>
      </c>
      <c r="D12485" s="2">
        <v>0.80000001192092896</v>
      </c>
      <c r="E12485" t="s">
        <v>47518</v>
      </c>
      <c r="F12485" s="1">
        <f t="shared" si="1036"/>
        <v>43230.968749969739</v>
      </c>
      <c r="G12485">
        <f t="shared" si="1032"/>
        <v>10</v>
      </c>
      <c r="H12485">
        <f t="shared" si="1033"/>
        <v>5</v>
      </c>
      <c r="I12485">
        <f t="shared" si="1034"/>
        <v>2018</v>
      </c>
      <c r="J12485">
        <v>40.319999694824219</v>
      </c>
      <c r="K12485">
        <v>1.2000000476837158</v>
      </c>
    </row>
    <row r="12486" spans="1:11" x14ac:dyDescent="0.25">
      <c r="A12486" t="s">
        <v>12479</v>
      </c>
      <c r="B12486" s="1">
        <f t="shared" si="1035"/>
        <v>43595.979166636404</v>
      </c>
      <c r="C12486">
        <v>39.840000152587891</v>
      </c>
      <c r="D12486" s="2">
        <v>0.80000001192092896</v>
      </c>
      <c r="E12486" t="s">
        <v>47519</v>
      </c>
      <c r="F12486" s="1">
        <f t="shared" si="1036"/>
        <v>43230.979166636404</v>
      </c>
      <c r="G12486">
        <f t="shared" si="1032"/>
        <v>10</v>
      </c>
      <c r="H12486">
        <f t="shared" si="1033"/>
        <v>5</v>
      </c>
      <c r="I12486">
        <f t="shared" si="1034"/>
        <v>2018</v>
      </c>
      <c r="J12486">
        <v>31.440000534057617</v>
      </c>
      <c r="K12486">
        <v>1.2000000476837158</v>
      </c>
    </row>
    <row r="12487" spans="1:11" x14ac:dyDescent="0.25">
      <c r="A12487" t="s">
        <v>12480</v>
      </c>
      <c r="B12487" s="1">
        <f t="shared" si="1035"/>
        <v>43595.989583303068</v>
      </c>
      <c r="C12487">
        <v>43.840000152587891</v>
      </c>
      <c r="D12487" s="2">
        <v>0.40000000596046448</v>
      </c>
      <c r="E12487" t="s">
        <v>47520</v>
      </c>
      <c r="F12487" s="1">
        <f t="shared" si="1036"/>
        <v>43230.989583303068</v>
      </c>
      <c r="G12487">
        <f t="shared" si="1032"/>
        <v>10</v>
      </c>
      <c r="H12487">
        <f t="shared" si="1033"/>
        <v>5</v>
      </c>
      <c r="I12487">
        <f t="shared" si="1034"/>
        <v>2018</v>
      </c>
      <c r="J12487">
        <v>29.520000457763672</v>
      </c>
      <c r="K12487">
        <v>0.80000001192092896</v>
      </c>
    </row>
    <row r="12488" spans="1:11" x14ac:dyDescent="0.25">
      <c r="A12488" t="s">
        <v>12481</v>
      </c>
      <c r="B12488" s="1">
        <f t="shared" si="1035"/>
        <v>43595.999999969732</v>
      </c>
      <c r="C12488">
        <v>43.840000152587891</v>
      </c>
      <c r="D12488" s="2">
        <v>0.40000000596046448</v>
      </c>
      <c r="E12488" t="s">
        <v>47521</v>
      </c>
      <c r="F12488" s="1">
        <f t="shared" si="1036"/>
        <v>43230.999999969732</v>
      </c>
      <c r="G12488">
        <f t="shared" si="1032"/>
        <v>11</v>
      </c>
      <c r="H12488">
        <f t="shared" si="1033"/>
        <v>5</v>
      </c>
      <c r="I12488">
        <f t="shared" si="1034"/>
        <v>2018</v>
      </c>
      <c r="J12488">
        <v>28.399999618530273</v>
      </c>
      <c r="K12488">
        <v>0.40000000596046448</v>
      </c>
    </row>
    <row r="12489" spans="1:11" x14ac:dyDescent="0.25">
      <c r="A12489" t="s">
        <v>12482</v>
      </c>
      <c r="B12489" s="1">
        <f t="shared" si="1035"/>
        <v>43596.010416636396</v>
      </c>
      <c r="C12489">
        <v>47.040000915527344</v>
      </c>
      <c r="D12489" s="2">
        <v>0.80000001192092896</v>
      </c>
      <c r="E12489" t="s">
        <v>47522</v>
      </c>
      <c r="F12489" s="1">
        <f t="shared" si="1036"/>
        <v>43231.010416636396</v>
      </c>
      <c r="G12489">
        <f t="shared" si="1032"/>
        <v>11</v>
      </c>
      <c r="H12489">
        <f t="shared" si="1033"/>
        <v>5</v>
      </c>
      <c r="I12489">
        <f t="shared" si="1034"/>
        <v>2018</v>
      </c>
      <c r="J12489">
        <v>30.399999618530273</v>
      </c>
      <c r="K12489">
        <v>0</v>
      </c>
    </row>
    <row r="12490" spans="1:11" x14ac:dyDescent="0.25">
      <c r="A12490" t="s">
        <v>12483</v>
      </c>
      <c r="B12490" s="1">
        <f t="shared" si="1035"/>
        <v>43596.02083330306</v>
      </c>
      <c r="C12490">
        <v>39.840000152587891</v>
      </c>
      <c r="D12490" s="2">
        <v>1.2000000476837158</v>
      </c>
      <c r="E12490" t="s">
        <v>47523</v>
      </c>
      <c r="F12490" s="1">
        <f t="shared" si="1036"/>
        <v>43231.02083330306</v>
      </c>
      <c r="G12490">
        <f t="shared" ref="G12490:G12553" si="1037">DAY(F12490)</f>
        <v>11</v>
      </c>
      <c r="H12490">
        <f t="shared" ref="H12490:H12553" si="1038">MONTH(F12490)</f>
        <v>5</v>
      </c>
      <c r="I12490">
        <f t="shared" ref="I12490:I12553" si="1039">YEAR(F12490)</f>
        <v>2018</v>
      </c>
      <c r="J12490">
        <v>27.120000839233398</v>
      </c>
      <c r="K12490">
        <v>0</v>
      </c>
    </row>
    <row r="12491" spans="1:11" x14ac:dyDescent="0.25">
      <c r="A12491" t="s">
        <v>12484</v>
      </c>
      <c r="B12491" s="1">
        <f t="shared" ref="B12491:B12554" si="1040">B12490+1/(24*4)</f>
        <v>43596.031249969725</v>
      </c>
      <c r="C12491">
        <v>33.919998168945313</v>
      </c>
      <c r="D12491" s="2">
        <v>1.2000000476837158</v>
      </c>
      <c r="E12491" t="s">
        <v>47524</v>
      </c>
      <c r="F12491" s="1">
        <f t="shared" ref="F12491:F12554" si="1041">F12490+1/(24*4)</f>
        <v>43231.031249969725</v>
      </c>
      <c r="G12491">
        <f t="shared" si="1037"/>
        <v>11</v>
      </c>
      <c r="H12491">
        <f t="shared" si="1038"/>
        <v>5</v>
      </c>
      <c r="I12491">
        <f t="shared" si="1039"/>
        <v>2018</v>
      </c>
      <c r="J12491">
        <v>22.120000839233398</v>
      </c>
      <c r="K12491">
        <v>0</v>
      </c>
    </row>
    <row r="12492" spans="1:11" x14ac:dyDescent="0.25">
      <c r="A12492" t="s">
        <v>12485</v>
      </c>
      <c r="B12492" s="1">
        <f t="shared" si="1040"/>
        <v>43596.041666636389</v>
      </c>
      <c r="C12492">
        <v>17.879999160766602</v>
      </c>
      <c r="D12492" s="2">
        <v>0</v>
      </c>
      <c r="E12492" t="s">
        <v>47525</v>
      </c>
      <c r="F12492" s="1">
        <f t="shared" si="1041"/>
        <v>43231.041666636389</v>
      </c>
      <c r="G12492">
        <f t="shared" si="1037"/>
        <v>11</v>
      </c>
      <c r="H12492">
        <f t="shared" si="1038"/>
        <v>5</v>
      </c>
      <c r="I12492">
        <f t="shared" si="1039"/>
        <v>2018</v>
      </c>
      <c r="J12492">
        <v>12.399999618530273</v>
      </c>
      <c r="K12492">
        <v>0</v>
      </c>
    </row>
    <row r="12493" spans="1:11" x14ac:dyDescent="0.25">
      <c r="A12493" t="s">
        <v>12486</v>
      </c>
      <c r="B12493" s="1">
        <f t="shared" si="1040"/>
        <v>43596.052083303053</v>
      </c>
      <c r="C12493">
        <v>6.9600000381469727</v>
      </c>
      <c r="D12493" s="2">
        <v>0</v>
      </c>
      <c r="E12493" t="s">
        <v>47526</v>
      </c>
      <c r="F12493" s="1">
        <f t="shared" si="1041"/>
        <v>43231.052083303053</v>
      </c>
      <c r="G12493">
        <f t="shared" si="1037"/>
        <v>11</v>
      </c>
      <c r="H12493">
        <f t="shared" si="1038"/>
        <v>5</v>
      </c>
      <c r="I12493">
        <f t="shared" si="1039"/>
        <v>2018</v>
      </c>
      <c r="J12493">
        <v>4.679999828338623</v>
      </c>
      <c r="K12493">
        <v>0</v>
      </c>
    </row>
    <row r="12494" spans="1:11" x14ac:dyDescent="0.25">
      <c r="A12494" t="s">
        <v>12487</v>
      </c>
      <c r="B12494" s="1">
        <f t="shared" si="1040"/>
        <v>43596.062499969717</v>
      </c>
      <c r="C12494">
        <v>6.440000057220459</v>
      </c>
      <c r="D12494" s="2">
        <v>0</v>
      </c>
      <c r="E12494" t="s">
        <v>47527</v>
      </c>
      <c r="F12494" s="1">
        <f t="shared" si="1041"/>
        <v>43231.062499969717</v>
      </c>
      <c r="G12494">
        <f t="shared" si="1037"/>
        <v>11</v>
      </c>
      <c r="H12494">
        <f t="shared" si="1038"/>
        <v>5</v>
      </c>
      <c r="I12494">
        <f t="shared" si="1039"/>
        <v>2018</v>
      </c>
      <c r="J12494">
        <v>4.2399997711181641</v>
      </c>
      <c r="K12494">
        <v>0</v>
      </c>
    </row>
    <row r="12495" spans="1:11" x14ac:dyDescent="0.25">
      <c r="A12495" t="s">
        <v>12488</v>
      </c>
      <c r="B12495" s="1">
        <f t="shared" si="1040"/>
        <v>43596.072916636382</v>
      </c>
      <c r="C12495">
        <v>6.2399997711181641</v>
      </c>
      <c r="D12495" s="2">
        <v>0</v>
      </c>
      <c r="E12495" t="s">
        <v>47528</v>
      </c>
      <c r="F12495" s="1">
        <f t="shared" si="1041"/>
        <v>43231.072916636382</v>
      </c>
      <c r="G12495">
        <f t="shared" si="1037"/>
        <v>11</v>
      </c>
      <c r="H12495">
        <f t="shared" si="1038"/>
        <v>5</v>
      </c>
      <c r="I12495">
        <f t="shared" si="1039"/>
        <v>2018</v>
      </c>
      <c r="J12495">
        <v>3.7599999904632568</v>
      </c>
      <c r="K12495">
        <v>0</v>
      </c>
    </row>
    <row r="12496" spans="1:11" x14ac:dyDescent="0.25">
      <c r="A12496" t="s">
        <v>12489</v>
      </c>
      <c r="B12496" s="1">
        <f t="shared" si="1040"/>
        <v>43596.083333303046</v>
      </c>
      <c r="C12496">
        <v>5.6399998664855957</v>
      </c>
      <c r="D12496" s="2">
        <v>0</v>
      </c>
      <c r="E12496" t="s">
        <v>47529</v>
      </c>
      <c r="F12496" s="1">
        <f t="shared" si="1041"/>
        <v>43231.083333303046</v>
      </c>
      <c r="G12496">
        <f t="shared" si="1037"/>
        <v>11</v>
      </c>
      <c r="H12496">
        <f t="shared" si="1038"/>
        <v>5</v>
      </c>
      <c r="I12496">
        <f t="shared" si="1039"/>
        <v>2018</v>
      </c>
      <c r="J12496">
        <v>4.0399999618530273</v>
      </c>
      <c r="K12496">
        <v>0</v>
      </c>
    </row>
    <row r="12497" spans="1:11" x14ac:dyDescent="0.25">
      <c r="A12497" t="s">
        <v>12490</v>
      </c>
      <c r="B12497" s="1">
        <f t="shared" si="1040"/>
        <v>43596.09374996971</v>
      </c>
      <c r="C12497">
        <v>5</v>
      </c>
      <c r="D12497" s="2">
        <v>0</v>
      </c>
      <c r="E12497" t="s">
        <v>47530</v>
      </c>
      <c r="F12497" s="1">
        <f t="shared" si="1041"/>
        <v>43231.09374996971</v>
      </c>
      <c r="G12497">
        <f t="shared" si="1037"/>
        <v>11</v>
      </c>
      <c r="H12497">
        <f t="shared" si="1038"/>
        <v>5</v>
      </c>
      <c r="I12497">
        <f t="shared" si="1039"/>
        <v>2018</v>
      </c>
      <c r="J12497">
        <v>3.9200000762939453</v>
      </c>
      <c r="K12497">
        <v>0</v>
      </c>
    </row>
    <row r="12498" spans="1:11" x14ac:dyDescent="0.25">
      <c r="A12498" t="s">
        <v>12491</v>
      </c>
      <c r="B12498" s="1">
        <f t="shared" si="1040"/>
        <v>43596.104166636374</v>
      </c>
      <c r="C12498">
        <v>6.1999998092651367</v>
      </c>
      <c r="D12498" s="2">
        <v>0</v>
      </c>
      <c r="E12498" t="s">
        <v>47531</v>
      </c>
      <c r="F12498" s="1">
        <f t="shared" si="1041"/>
        <v>43231.104166636374</v>
      </c>
      <c r="G12498">
        <f t="shared" si="1037"/>
        <v>11</v>
      </c>
      <c r="H12498">
        <f t="shared" si="1038"/>
        <v>5</v>
      </c>
      <c r="I12498">
        <f t="shared" si="1039"/>
        <v>2018</v>
      </c>
      <c r="J12498">
        <v>4.4000000953674316</v>
      </c>
      <c r="K12498">
        <v>0</v>
      </c>
    </row>
    <row r="12499" spans="1:11" x14ac:dyDescent="0.25">
      <c r="A12499" t="s">
        <v>12492</v>
      </c>
      <c r="B12499" s="1">
        <f t="shared" si="1040"/>
        <v>43596.114583303039</v>
      </c>
      <c r="C12499">
        <v>6.7600002288818359</v>
      </c>
      <c r="D12499" s="2">
        <v>0</v>
      </c>
      <c r="E12499" t="s">
        <v>47532</v>
      </c>
      <c r="F12499" s="1">
        <f t="shared" si="1041"/>
        <v>43231.114583303039</v>
      </c>
      <c r="G12499">
        <f t="shared" si="1037"/>
        <v>11</v>
      </c>
      <c r="H12499">
        <f t="shared" si="1038"/>
        <v>5</v>
      </c>
      <c r="I12499">
        <f t="shared" si="1039"/>
        <v>2018</v>
      </c>
      <c r="J12499">
        <v>5.5999999046325684</v>
      </c>
      <c r="K12499">
        <v>0</v>
      </c>
    </row>
    <row r="12500" spans="1:11" x14ac:dyDescent="0.25">
      <c r="A12500" t="s">
        <v>12493</v>
      </c>
      <c r="B12500" s="1">
        <f t="shared" si="1040"/>
        <v>43596.124999969703</v>
      </c>
      <c r="C12500">
        <v>6.7600002288818359</v>
      </c>
      <c r="D12500" s="2">
        <v>0</v>
      </c>
      <c r="E12500" t="s">
        <v>47533</v>
      </c>
      <c r="F12500" s="1">
        <f t="shared" si="1041"/>
        <v>43231.124999969703</v>
      </c>
      <c r="G12500">
        <f t="shared" si="1037"/>
        <v>11</v>
      </c>
      <c r="H12500">
        <f t="shared" si="1038"/>
        <v>5</v>
      </c>
      <c r="I12500">
        <f t="shared" si="1039"/>
        <v>2018</v>
      </c>
      <c r="J12500">
        <v>5.0399999618530273</v>
      </c>
      <c r="K12500">
        <v>0</v>
      </c>
    </row>
    <row r="12501" spans="1:11" x14ac:dyDescent="0.25">
      <c r="A12501" t="s">
        <v>12494</v>
      </c>
      <c r="B12501" s="1">
        <f t="shared" si="1040"/>
        <v>43596.135416636367</v>
      </c>
      <c r="C12501">
        <v>6.9200000762939453</v>
      </c>
      <c r="D12501" s="2">
        <v>0</v>
      </c>
      <c r="E12501" t="s">
        <v>47534</v>
      </c>
      <c r="F12501" s="1">
        <f t="shared" si="1041"/>
        <v>43231.135416636367</v>
      </c>
      <c r="G12501">
        <f t="shared" si="1037"/>
        <v>11</v>
      </c>
      <c r="H12501">
        <f t="shared" si="1038"/>
        <v>5</v>
      </c>
      <c r="I12501">
        <f t="shared" si="1039"/>
        <v>2018</v>
      </c>
      <c r="J12501">
        <v>4.9200000762939453</v>
      </c>
      <c r="K12501">
        <v>0</v>
      </c>
    </row>
    <row r="12502" spans="1:11" x14ac:dyDescent="0.25">
      <c r="A12502" t="s">
        <v>12495</v>
      </c>
      <c r="B12502" s="1">
        <f t="shared" si="1040"/>
        <v>43596.145833303031</v>
      </c>
      <c r="C12502">
        <v>5.9200000762939453</v>
      </c>
      <c r="D12502" s="2">
        <v>0</v>
      </c>
      <c r="E12502" t="s">
        <v>47535</v>
      </c>
      <c r="F12502" s="1">
        <f t="shared" si="1041"/>
        <v>43231.145833303031</v>
      </c>
      <c r="G12502">
        <f t="shared" si="1037"/>
        <v>11</v>
      </c>
      <c r="H12502">
        <f t="shared" si="1038"/>
        <v>5</v>
      </c>
      <c r="I12502">
        <f t="shared" si="1039"/>
        <v>2018</v>
      </c>
      <c r="J12502">
        <v>4.4800000190734863</v>
      </c>
      <c r="K12502">
        <v>0</v>
      </c>
    </row>
    <row r="12503" spans="1:11" x14ac:dyDescent="0.25">
      <c r="A12503" t="s">
        <v>12496</v>
      </c>
      <c r="B12503" s="1">
        <f t="shared" si="1040"/>
        <v>43596.156249969696</v>
      </c>
      <c r="C12503">
        <v>5.679999828338623</v>
      </c>
      <c r="D12503" s="2">
        <v>0</v>
      </c>
      <c r="E12503" t="s">
        <v>47536</v>
      </c>
      <c r="F12503" s="1">
        <f t="shared" si="1041"/>
        <v>43231.156249969696</v>
      </c>
      <c r="G12503">
        <f t="shared" si="1037"/>
        <v>11</v>
      </c>
      <c r="H12503">
        <f t="shared" si="1038"/>
        <v>5</v>
      </c>
      <c r="I12503">
        <f t="shared" si="1039"/>
        <v>2018</v>
      </c>
      <c r="J12503">
        <v>4.4800000190734863</v>
      </c>
      <c r="K12503">
        <v>0</v>
      </c>
    </row>
    <row r="12504" spans="1:11" x14ac:dyDescent="0.25">
      <c r="A12504" t="s">
        <v>12497</v>
      </c>
      <c r="B12504" s="1">
        <f t="shared" si="1040"/>
        <v>43596.16666663636</v>
      </c>
      <c r="C12504">
        <v>5.5999999046325684</v>
      </c>
      <c r="D12504" s="2">
        <v>0</v>
      </c>
      <c r="E12504" t="s">
        <v>47537</v>
      </c>
      <c r="F12504" s="1">
        <f t="shared" si="1041"/>
        <v>43231.16666663636</v>
      </c>
      <c r="G12504">
        <f t="shared" si="1037"/>
        <v>11</v>
      </c>
      <c r="H12504">
        <f t="shared" si="1038"/>
        <v>5</v>
      </c>
      <c r="I12504">
        <f t="shared" si="1039"/>
        <v>2018</v>
      </c>
      <c r="J12504">
        <v>4.3600001335144043</v>
      </c>
      <c r="K12504">
        <v>0</v>
      </c>
    </row>
    <row r="12505" spans="1:11" x14ac:dyDescent="0.25">
      <c r="A12505" t="s">
        <v>12498</v>
      </c>
      <c r="B12505" s="1">
        <f t="shared" si="1040"/>
        <v>43596.177083303024</v>
      </c>
      <c r="C12505">
        <v>5.5199999809265137</v>
      </c>
      <c r="D12505" s="2">
        <v>0</v>
      </c>
      <c r="E12505" t="s">
        <v>47538</v>
      </c>
      <c r="F12505" s="1">
        <f t="shared" si="1041"/>
        <v>43231.177083303024</v>
      </c>
      <c r="G12505">
        <f t="shared" si="1037"/>
        <v>11</v>
      </c>
      <c r="H12505">
        <f t="shared" si="1038"/>
        <v>5</v>
      </c>
      <c r="I12505">
        <f t="shared" si="1039"/>
        <v>2018</v>
      </c>
      <c r="J12505">
        <v>3.8399999141693115</v>
      </c>
      <c r="K12505">
        <v>0</v>
      </c>
    </row>
    <row r="12506" spans="1:11" x14ac:dyDescent="0.25">
      <c r="A12506" t="s">
        <v>12499</v>
      </c>
      <c r="B12506" s="1">
        <f t="shared" si="1040"/>
        <v>43596.187499969688</v>
      </c>
      <c r="C12506">
        <v>5.4800000190734863</v>
      </c>
      <c r="D12506" s="2">
        <v>0</v>
      </c>
      <c r="E12506" t="s">
        <v>47539</v>
      </c>
      <c r="F12506" s="1">
        <f t="shared" si="1041"/>
        <v>43231.187499969688</v>
      </c>
      <c r="G12506">
        <f t="shared" si="1037"/>
        <v>11</v>
      </c>
      <c r="H12506">
        <f t="shared" si="1038"/>
        <v>5</v>
      </c>
      <c r="I12506">
        <f t="shared" si="1039"/>
        <v>2018</v>
      </c>
      <c r="J12506">
        <v>4.0799999237060547</v>
      </c>
      <c r="K12506">
        <v>0</v>
      </c>
    </row>
    <row r="12507" spans="1:11" x14ac:dyDescent="0.25">
      <c r="A12507" t="s">
        <v>12500</v>
      </c>
      <c r="B12507" s="1">
        <f t="shared" si="1040"/>
        <v>43596.197916636353</v>
      </c>
      <c r="C12507">
        <v>5.8400001525878906</v>
      </c>
      <c r="D12507" s="2">
        <v>0</v>
      </c>
      <c r="E12507" t="s">
        <v>47540</v>
      </c>
      <c r="F12507" s="1">
        <f t="shared" si="1041"/>
        <v>43231.197916636353</v>
      </c>
      <c r="G12507">
        <f t="shared" si="1037"/>
        <v>11</v>
      </c>
      <c r="H12507">
        <f t="shared" si="1038"/>
        <v>5</v>
      </c>
      <c r="I12507">
        <f t="shared" si="1039"/>
        <v>2018</v>
      </c>
      <c r="J12507">
        <v>4.880000114440918</v>
      </c>
      <c r="K12507">
        <v>0</v>
      </c>
    </row>
    <row r="12508" spans="1:11" x14ac:dyDescent="0.25">
      <c r="A12508" t="s">
        <v>12501</v>
      </c>
      <c r="B12508" s="1">
        <f t="shared" si="1040"/>
        <v>43596.208333303017</v>
      </c>
      <c r="C12508">
        <v>5.880000114440918</v>
      </c>
      <c r="D12508" s="2">
        <v>0</v>
      </c>
      <c r="E12508" t="s">
        <v>47541</v>
      </c>
      <c r="F12508" s="1">
        <f t="shared" si="1041"/>
        <v>43231.208333303017</v>
      </c>
      <c r="G12508">
        <f t="shared" si="1037"/>
        <v>11</v>
      </c>
      <c r="H12508">
        <f t="shared" si="1038"/>
        <v>5</v>
      </c>
      <c r="I12508">
        <f t="shared" si="1039"/>
        <v>2018</v>
      </c>
      <c r="J12508">
        <v>5.119999885559082</v>
      </c>
      <c r="K12508">
        <v>0</v>
      </c>
    </row>
    <row r="12509" spans="1:11" x14ac:dyDescent="0.25">
      <c r="A12509" t="s">
        <v>12502</v>
      </c>
      <c r="B12509" s="1">
        <f t="shared" si="1040"/>
        <v>43596.218749969681</v>
      </c>
      <c r="C12509">
        <v>5.320000171661377</v>
      </c>
      <c r="D12509" s="2">
        <v>0</v>
      </c>
      <c r="E12509" t="s">
        <v>47542</v>
      </c>
      <c r="F12509" s="1">
        <f t="shared" si="1041"/>
        <v>43231.218749969681</v>
      </c>
      <c r="G12509">
        <f t="shared" si="1037"/>
        <v>11</v>
      </c>
      <c r="H12509">
        <f t="shared" si="1038"/>
        <v>5</v>
      </c>
      <c r="I12509">
        <f t="shared" si="1039"/>
        <v>2018</v>
      </c>
      <c r="J12509">
        <v>6.0799999237060547</v>
      </c>
      <c r="K12509">
        <v>0</v>
      </c>
    </row>
    <row r="12510" spans="1:11" x14ac:dyDescent="0.25">
      <c r="A12510" t="s">
        <v>12503</v>
      </c>
      <c r="B12510" s="1">
        <f t="shared" si="1040"/>
        <v>43596.229166636345</v>
      </c>
      <c r="C12510">
        <v>5.679999828338623</v>
      </c>
      <c r="D12510" s="2">
        <v>0</v>
      </c>
      <c r="E12510" t="s">
        <v>47543</v>
      </c>
      <c r="F12510" s="1">
        <f t="shared" si="1041"/>
        <v>43231.229166636345</v>
      </c>
      <c r="G12510">
        <f t="shared" si="1037"/>
        <v>11</v>
      </c>
      <c r="H12510">
        <f t="shared" si="1038"/>
        <v>5</v>
      </c>
      <c r="I12510">
        <f t="shared" si="1039"/>
        <v>2018</v>
      </c>
      <c r="J12510">
        <v>5.679999828338623</v>
      </c>
      <c r="K12510">
        <v>0</v>
      </c>
    </row>
    <row r="12511" spans="1:11" x14ac:dyDescent="0.25">
      <c r="A12511" t="s">
        <v>12504</v>
      </c>
      <c r="B12511" s="1">
        <f t="shared" si="1040"/>
        <v>43596.23958330301</v>
      </c>
      <c r="C12511">
        <v>6.1999998092651367</v>
      </c>
      <c r="D12511" s="2">
        <v>0</v>
      </c>
      <c r="E12511" t="s">
        <v>47544</v>
      </c>
      <c r="F12511" s="1">
        <f t="shared" si="1041"/>
        <v>43231.23958330301</v>
      </c>
      <c r="G12511">
        <f t="shared" si="1037"/>
        <v>11</v>
      </c>
      <c r="H12511">
        <f t="shared" si="1038"/>
        <v>5</v>
      </c>
      <c r="I12511">
        <f t="shared" si="1039"/>
        <v>2018</v>
      </c>
      <c r="J12511">
        <v>4.440000057220459</v>
      </c>
      <c r="K12511">
        <v>0</v>
      </c>
    </row>
    <row r="12512" spans="1:11" x14ac:dyDescent="0.25">
      <c r="A12512" t="s">
        <v>12505</v>
      </c>
      <c r="B12512" s="1">
        <f t="shared" si="1040"/>
        <v>43596.249999969674</v>
      </c>
      <c r="C12512">
        <v>6</v>
      </c>
      <c r="D12512" s="2">
        <v>0</v>
      </c>
      <c r="E12512" t="s">
        <v>47545</v>
      </c>
      <c r="F12512" s="1">
        <f t="shared" si="1041"/>
        <v>43231.249999969674</v>
      </c>
      <c r="G12512">
        <f t="shared" si="1037"/>
        <v>11</v>
      </c>
      <c r="H12512">
        <f t="shared" si="1038"/>
        <v>5</v>
      </c>
      <c r="I12512">
        <f t="shared" si="1039"/>
        <v>2018</v>
      </c>
      <c r="J12512">
        <v>4.5199999809265137</v>
      </c>
      <c r="K12512">
        <v>0</v>
      </c>
    </row>
    <row r="12513" spans="1:11" x14ac:dyDescent="0.25">
      <c r="A12513" t="s">
        <v>12506</v>
      </c>
      <c r="B12513" s="1">
        <f t="shared" si="1040"/>
        <v>43596.260416636338</v>
      </c>
      <c r="C12513">
        <v>4.7199997901916504</v>
      </c>
      <c r="D12513" s="2">
        <v>0</v>
      </c>
      <c r="E12513" t="s">
        <v>47546</v>
      </c>
      <c r="F12513" s="1">
        <f t="shared" si="1041"/>
        <v>43231.260416636338</v>
      </c>
      <c r="G12513">
        <f t="shared" si="1037"/>
        <v>11</v>
      </c>
      <c r="H12513">
        <f t="shared" si="1038"/>
        <v>5</v>
      </c>
      <c r="I12513">
        <f t="shared" si="1039"/>
        <v>2018</v>
      </c>
      <c r="J12513">
        <v>9.7200002670288086</v>
      </c>
      <c r="K12513">
        <v>0</v>
      </c>
    </row>
    <row r="12514" spans="1:11" x14ac:dyDescent="0.25">
      <c r="A12514" t="s">
        <v>12507</v>
      </c>
      <c r="B12514" s="1">
        <f t="shared" si="1040"/>
        <v>43596.270833303002</v>
      </c>
      <c r="C12514">
        <v>7.0799999237060547</v>
      </c>
      <c r="D12514" s="2">
        <v>0</v>
      </c>
      <c r="E12514" t="s">
        <v>47547</v>
      </c>
      <c r="F12514" s="1">
        <f t="shared" si="1041"/>
        <v>43231.270833303002</v>
      </c>
      <c r="G12514">
        <f t="shared" si="1037"/>
        <v>11</v>
      </c>
      <c r="H12514">
        <f t="shared" si="1038"/>
        <v>5</v>
      </c>
      <c r="I12514">
        <f t="shared" si="1039"/>
        <v>2018</v>
      </c>
      <c r="J12514">
        <v>14.600000381469727</v>
      </c>
      <c r="K12514">
        <v>0</v>
      </c>
    </row>
    <row r="12515" spans="1:11" x14ac:dyDescent="0.25">
      <c r="A12515" t="s">
        <v>12508</v>
      </c>
      <c r="B12515" s="1">
        <f t="shared" si="1040"/>
        <v>43596.281249969667</v>
      </c>
      <c r="C12515">
        <v>9.1599998474121094</v>
      </c>
      <c r="D12515" s="2">
        <v>0</v>
      </c>
      <c r="E12515" t="s">
        <v>47548</v>
      </c>
      <c r="F12515" s="1">
        <f t="shared" si="1041"/>
        <v>43231.281249969667</v>
      </c>
      <c r="G12515">
        <f t="shared" si="1037"/>
        <v>11</v>
      </c>
      <c r="H12515">
        <f t="shared" si="1038"/>
        <v>5</v>
      </c>
      <c r="I12515">
        <f t="shared" si="1039"/>
        <v>2018</v>
      </c>
      <c r="J12515">
        <v>16.079999923706055</v>
      </c>
      <c r="K12515">
        <v>0.40000000596046448</v>
      </c>
    </row>
    <row r="12516" spans="1:11" x14ac:dyDescent="0.25">
      <c r="A12516" t="s">
        <v>12509</v>
      </c>
      <c r="B12516" s="1">
        <f t="shared" si="1040"/>
        <v>43596.291666636331</v>
      </c>
      <c r="C12516">
        <v>9.2799997329711914</v>
      </c>
      <c r="D12516" s="2">
        <v>0</v>
      </c>
      <c r="E12516" t="s">
        <v>47549</v>
      </c>
      <c r="F12516" s="1">
        <f t="shared" si="1041"/>
        <v>43231.291666636331</v>
      </c>
      <c r="G12516">
        <f t="shared" si="1037"/>
        <v>11</v>
      </c>
      <c r="H12516">
        <f t="shared" si="1038"/>
        <v>5</v>
      </c>
      <c r="I12516">
        <f t="shared" si="1039"/>
        <v>2018</v>
      </c>
      <c r="J12516">
        <v>17.760000228881836</v>
      </c>
      <c r="K12516">
        <v>0.80000001192092896</v>
      </c>
    </row>
    <row r="12517" spans="1:11" x14ac:dyDescent="0.25">
      <c r="A12517" t="s">
        <v>12510</v>
      </c>
      <c r="B12517" s="1">
        <f t="shared" si="1040"/>
        <v>43596.302083302995</v>
      </c>
      <c r="C12517">
        <v>9.6000003814697266</v>
      </c>
      <c r="D12517" s="2">
        <v>0</v>
      </c>
      <c r="E12517" t="s">
        <v>47550</v>
      </c>
      <c r="F12517" s="1">
        <f t="shared" si="1041"/>
        <v>43231.302083302995</v>
      </c>
      <c r="G12517">
        <f t="shared" si="1037"/>
        <v>11</v>
      </c>
      <c r="H12517">
        <f t="shared" si="1038"/>
        <v>5</v>
      </c>
      <c r="I12517">
        <f t="shared" si="1039"/>
        <v>2018</v>
      </c>
      <c r="J12517">
        <v>18.840000152587891</v>
      </c>
      <c r="K12517">
        <v>0.40000000596046448</v>
      </c>
    </row>
    <row r="12518" spans="1:11" x14ac:dyDescent="0.25">
      <c r="A12518" t="s">
        <v>12511</v>
      </c>
      <c r="B12518" s="1">
        <f t="shared" si="1040"/>
        <v>43596.312499969659</v>
      </c>
      <c r="C12518">
        <v>9.3599996566772461</v>
      </c>
      <c r="D12518" s="2">
        <v>0</v>
      </c>
      <c r="E12518" t="s">
        <v>47551</v>
      </c>
      <c r="F12518" s="1">
        <f t="shared" si="1041"/>
        <v>43231.312499969659</v>
      </c>
      <c r="G12518">
        <f t="shared" si="1037"/>
        <v>11</v>
      </c>
      <c r="H12518">
        <f t="shared" si="1038"/>
        <v>5</v>
      </c>
      <c r="I12518">
        <f t="shared" si="1039"/>
        <v>2018</v>
      </c>
      <c r="J12518">
        <v>17.280000686645508</v>
      </c>
      <c r="K12518">
        <v>0</v>
      </c>
    </row>
    <row r="12519" spans="1:11" x14ac:dyDescent="0.25">
      <c r="A12519" t="s">
        <v>12512</v>
      </c>
      <c r="B12519" s="1">
        <f t="shared" si="1040"/>
        <v>43596.322916636323</v>
      </c>
      <c r="C12519">
        <v>8.880000114440918</v>
      </c>
      <c r="D12519" s="2">
        <v>0</v>
      </c>
      <c r="E12519" t="s">
        <v>47552</v>
      </c>
      <c r="F12519" s="1">
        <f t="shared" si="1041"/>
        <v>43231.322916636323</v>
      </c>
      <c r="G12519">
        <f t="shared" si="1037"/>
        <v>11</v>
      </c>
      <c r="H12519">
        <f t="shared" si="1038"/>
        <v>5</v>
      </c>
      <c r="I12519">
        <f t="shared" si="1039"/>
        <v>2018</v>
      </c>
      <c r="J12519">
        <v>16.479999542236328</v>
      </c>
      <c r="K12519">
        <v>0</v>
      </c>
    </row>
    <row r="12520" spans="1:11" x14ac:dyDescent="0.25">
      <c r="A12520" t="s">
        <v>12513</v>
      </c>
      <c r="B12520" s="1">
        <f t="shared" si="1040"/>
        <v>43596.333333302988</v>
      </c>
      <c r="C12520">
        <v>22.280000686645508</v>
      </c>
      <c r="D12520" s="2">
        <v>0</v>
      </c>
      <c r="E12520" t="s">
        <v>47553</v>
      </c>
      <c r="F12520" s="1">
        <f t="shared" si="1041"/>
        <v>43231.333333302988</v>
      </c>
      <c r="G12520">
        <f t="shared" si="1037"/>
        <v>11</v>
      </c>
      <c r="H12520">
        <f t="shared" si="1038"/>
        <v>5</v>
      </c>
      <c r="I12520">
        <f t="shared" si="1039"/>
        <v>2018</v>
      </c>
      <c r="J12520">
        <v>35.119998931884766</v>
      </c>
      <c r="K12520">
        <v>0.40000000596046448</v>
      </c>
    </row>
    <row r="12521" spans="1:11" x14ac:dyDescent="0.25">
      <c r="A12521" t="s">
        <v>12514</v>
      </c>
      <c r="B12521" s="1">
        <f t="shared" si="1040"/>
        <v>43596.343749969652</v>
      </c>
      <c r="C12521">
        <v>32.080001831054688</v>
      </c>
      <c r="D12521" s="2">
        <v>0.40000000596046448</v>
      </c>
      <c r="E12521" t="s">
        <v>47554</v>
      </c>
      <c r="F12521" s="1">
        <f t="shared" si="1041"/>
        <v>43231.343749969652</v>
      </c>
      <c r="G12521">
        <f t="shared" si="1037"/>
        <v>11</v>
      </c>
      <c r="H12521">
        <f t="shared" si="1038"/>
        <v>5</v>
      </c>
      <c r="I12521">
        <f t="shared" si="1039"/>
        <v>2018</v>
      </c>
      <c r="J12521">
        <v>45.479999542236328</v>
      </c>
      <c r="K12521">
        <v>0</v>
      </c>
    </row>
    <row r="12522" spans="1:11" x14ac:dyDescent="0.25">
      <c r="A12522" t="s">
        <v>12515</v>
      </c>
      <c r="B12522" s="1">
        <f t="shared" si="1040"/>
        <v>43596.354166636316</v>
      </c>
      <c r="C12522">
        <v>37.759998321533203</v>
      </c>
      <c r="D12522" s="2">
        <v>0</v>
      </c>
      <c r="E12522" t="s">
        <v>47555</v>
      </c>
      <c r="F12522" s="1">
        <f t="shared" si="1041"/>
        <v>43231.354166636316</v>
      </c>
      <c r="G12522">
        <f t="shared" si="1037"/>
        <v>11</v>
      </c>
      <c r="H12522">
        <f t="shared" si="1038"/>
        <v>5</v>
      </c>
      <c r="I12522">
        <f t="shared" si="1039"/>
        <v>2018</v>
      </c>
      <c r="J12522">
        <v>65.959999084472656</v>
      </c>
      <c r="K12522">
        <v>0</v>
      </c>
    </row>
    <row r="12523" spans="1:11" x14ac:dyDescent="0.25">
      <c r="A12523" t="s">
        <v>12516</v>
      </c>
      <c r="B12523" s="1">
        <f t="shared" si="1040"/>
        <v>43596.36458330298</v>
      </c>
      <c r="C12523">
        <v>43.159999847412109</v>
      </c>
      <c r="D12523" s="2">
        <v>0.40000000596046448</v>
      </c>
      <c r="E12523" t="s">
        <v>47556</v>
      </c>
      <c r="F12523" s="1">
        <f t="shared" si="1041"/>
        <v>43231.36458330298</v>
      </c>
      <c r="G12523">
        <f t="shared" si="1037"/>
        <v>11</v>
      </c>
      <c r="H12523">
        <f t="shared" si="1038"/>
        <v>5</v>
      </c>
      <c r="I12523">
        <f t="shared" si="1039"/>
        <v>2018</v>
      </c>
      <c r="J12523">
        <v>82.680000305175781</v>
      </c>
      <c r="K12523">
        <v>0.80000001192092896</v>
      </c>
    </row>
    <row r="12524" spans="1:11" x14ac:dyDescent="0.25">
      <c r="A12524" t="s">
        <v>12517</v>
      </c>
      <c r="B12524" s="1">
        <f t="shared" si="1040"/>
        <v>43596.374999969645</v>
      </c>
      <c r="C12524">
        <v>43.840000152587891</v>
      </c>
      <c r="D12524" s="2">
        <v>0</v>
      </c>
      <c r="E12524" t="s">
        <v>47557</v>
      </c>
      <c r="F12524" s="1">
        <f t="shared" si="1041"/>
        <v>43231.374999969645</v>
      </c>
      <c r="G12524">
        <f t="shared" si="1037"/>
        <v>11</v>
      </c>
      <c r="H12524">
        <f t="shared" si="1038"/>
        <v>5</v>
      </c>
      <c r="I12524">
        <f t="shared" si="1039"/>
        <v>2018</v>
      </c>
      <c r="J12524">
        <v>64.360000610351563</v>
      </c>
      <c r="K12524">
        <v>0</v>
      </c>
    </row>
    <row r="12525" spans="1:11" x14ac:dyDescent="0.25">
      <c r="A12525" t="s">
        <v>12518</v>
      </c>
      <c r="B12525" s="1">
        <f t="shared" si="1040"/>
        <v>43596.385416636309</v>
      </c>
      <c r="C12525">
        <v>34.560001373291016</v>
      </c>
      <c r="D12525" s="2">
        <v>0</v>
      </c>
      <c r="E12525" t="s">
        <v>47558</v>
      </c>
      <c r="F12525" s="1">
        <f t="shared" si="1041"/>
        <v>43231.385416636309</v>
      </c>
      <c r="G12525">
        <f t="shared" si="1037"/>
        <v>11</v>
      </c>
      <c r="H12525">
        <f t="shared" si="1038"/>
        <v>5</v>
      </c>
      <c r="I12525">
        <f t="shared" si="1039"/>
        <v>2018</v>
      </c>
      <c r="J12525">
        <v>65.239997863769531</v>
      </c>
      <c r="K12525">
        <v>0.40000000596046448</v>
      </c>
    </row>
    <row r="12526" spans="1:11" x14ac:dyDescent="0.25">
      <c r="A12526" t="s">
        <v>12519</v>
      </c>
      <c r="B12526" s="1">
        <f t="shared" si="1040"/>
        <v>43596.395833302973</v>
      </c>
      <c r="C12526">
        <v>44.720001220703125</v>
      </c>
      <c r="D12526" s="2">
        <v>0</v>
      </c>
      <c r="E12526" t="s">
        <v>47559</v>
      </c>
      <c r="F12526" s="1">
        <f t="shared" si="1041"/>
        <v>43231.395833302973</v>
      </c>
      <c r="G12526">
        <f t="shared" si="1037"/>
        <v>11</v>
      </c>
      <c r="H12526">
        <f t="shared" si="1038"/>
        <v>5</v>
      </c>
      <c r="I12526">
        <f t="shared" si="1039"/>
        <v>2018</v>
      </c>
      <c r="J12526">
        <v>56</v>
      </c>
      <c r="K12526">
        <v>0</v>
      </c>
    </row>
    <row r="12527" spans="1:11" x14ac:dyDescent="0.25">
      <c r="A12527" t="s">
        <v>12520</v>
      </c>
      <c r="B12527" s="1">
        <f t="shared" si="1040"/>
        <v>43596.406249969637</v>
      </c>
      <c r="C12527">
        <v>41.080001831054688</v>
      </c>
      <c r="D12527" s="2">
        <v>0.40000000596046448</v>
      </c>
      <c r="E12527" t="s">
        <v>47560</v>
      </c>
      <c r="F12527" s="1">
        <f t="shared" si="1041"/>
        <v>43231.406249969637</v>
      </c>
      <c r="G12527">
        <f t="shared" si="1037"/>
        <v>11</v>
      </c>
      <c r="H12527">
        <f t="shared" si="1038"/>
        <v>5</v>
      </c>
      <c r="I12527">
        <f t="shared" si="1039"/>
        <v>2018</v>
      </c>
      <c r="J12527">
        <v>55.840000152587891</v>
      </c>
      <c r="K12527">
        <v>0</v>
      </c>
    </row>
    <row r="12528" spans="1:11" x14ac:dyDescent="0.25">
      <c r="A12528" t="s">
        <v>12521</v>
      </c>
      <c r="B12528" s="1">
        <f t="shared" si="1040"/>
        <v>43596.416666636302</v>
      </c>
      <c r="C12528">
        <v>51.720001220703125</v>
      </c>
      <c r="D12528" s="2">
        <v>0</v>
      </c>
      <c r="E12528" t="s">
        <v>47561</v>
      </c>
      <c r="F12528" s="1">
        <f t="shared" si="1041"/>
        <v>43231.416666636302</v>
      </c>
      <c r="G12528">
        <f t="shared" si="1037"/>
        <v>11</v>
      </c>
      <c r="H12528">
        <f t="shared" si="1038"/>
        <v>5</v>
      </c>
      <c r="I12528">
        <f t="shared" si="1039"/>
        <v>2018</v>
      </c>
      <c r="J12528">
        <v>67.319999694824219</v>
      </c>
      <c r="K12528">
        <v>0.40000000596046448</v>
      </c>
    </row>
    <row r="12529" spans="1:11" x14ac:dyDescent="0.25">
      <c r="A12529" t="s">
        <v>12522</v>
      </c>
      <c r="B12529" s="1">
        <f t="shared" si="1040"/>
        <v>43596.427083302966</v>
      </c>
      <c r="C12529">
        <v>67.040000915527344</v>
      </c>
      <c r="D12529" s="2">
        <v>0</v>
      </c>
      <c r="E12529" t="s">
        <v>47562</v>
      </c>
      <c r="F12529" s="1">
        <f t="shared" si="1041"/>
        <v>43231.427083302966</v>
      </c>
      <c r="G12529">
        <f t="shared" si="1037"/>
        <v>11</v>
      </c>
      <c r="H12529">
        <f t="shared" si="1038"/>
        <v>5</v>
      </c>
      <c r="I12529">
        <f t="shared" si="1039"/>
        <v>2018</v>
      </c>
      <c r="J12529">
        <v>61.759998321533203</v>
      </c>
      <c r="K12529">
        <v>0</v>
      </c>
    </row>
    <row r="12530" spans="1:11" x14ac:dyDescent="0.25">
      <c r="A12530" t="s">
        <v>12523</v>
      </c>
      <c r="B12530" s="1">
        <f t="shared" si="1040"/>
        <v>43596.43749996963</v>
      </c>
      <c r="C12530">
        <v>55.599998474121094</v>
      </c>
      <c r="D12530" s="2">
        <v>0</v>
      </c>
      <c r="E12530" t="s">
        <v>47563</v>
      </c>
      <c r="F12530" s="1">
        <f t="shared" si="1041"/>
        <v>43231.43749996963</v>
      </c>
      <c r="G12530">
        <f t="shared" si="1037"/>
        <v>11</v>
      </c>
      <c r="H12530">
        <f t="shared" si="1038"/>
        <v>5</v>
      </c>
      <c r="I12530">
        <f t="shared" si="1039"/>
        <v>2018</v>
      </c>
      <c r="J12530">
        <v>58.439998626708984</v>
      </c>
      <c r="K12530">
        <v>0</v>
      </c>
    </row>
    <row r="12531" spans="1:11" x14ac:dyDescent="0.25">
      <c r="A12531" t="s">
        <v>12524</v>
      </c>
      <c r="B12531" s="1">
        <f t="shared" si="1040"/>
        <v>43596.447916636294</v>
      </c>
      <c r="C12531">
        <v>48.040000915527344</v>
      </c>
      <c r="D12531" s="2">
        <v>0</v>
      </c>
      <c r="E12531" t="s">
        <v>47564</v>
      </c>
      <c r="F12531" s="1">
        <f t="shared" si="1041"/>
        <v>43231.447916636294</v>
      </c>
      <c r="G12531">
        <f t="shared" si="1037"/>
        <v>11</v>
      </c>
      <c r="H12531">
        <f t="shared" si="1038"/>
        <v>5</v>
      </c>
      <c r="I12531">
        <f t="shared" si="1039"/>
        <v>2018</v>
      </c>
      <c r="J12531">
        <v>55.520000457763672</v>
      </c>
      <c r="K12531">
        <v>0</v>
      </c>
    </row>
    <row r="12532" spans="1:11" x14ac:dyDescent="0.25">
      <c r="A12532" t="s">
        <v>12525</v>
      </c>
      <c r="B12532" s="1">
        <f t="shared" si="1040"/>
        <v>43596.458333302959</v>
      </c>
      <c r="C12532">
        <v>53.520000457763672</v>
      </c>
      <c r="D12532" s="2">
        <v>0.40000000596046448</v>
      </c>
      <c r="E12532" t="s">
        <v>47565</v>
      </c>
      <c r="F12532" s="1">
        <f t="shared" si="1041"/>
        <v>43231.458333302959</v>
      </c>
      <c r="G12532">
        <f t="shared" si="1037"/>
        <v>11</v>
      </c>
      <c r="H12532">
        <f t="shared" si="1038"/>
        <v>5</v>
      </c>
      <c r="I12532">
        <f t="shared" si="1039"/>
        <v>2018</v>
      </c>
      <c r="J12532">
        <v>73.959999084472656</v>
      </c>
      <c r="K12532">
        <v>0</v>
      </c>
    </row>
    <row r="12533" spans="1:11" x14ac:dyDescent="0.25">
      <c r="A12533" t="s">
        <v>12526</v>
      </c>
      <c r="B12533" s="1">
        <f t="shared" si="1040"/>
        <v>43596.468749969623</v>
      </c>
      <c r="C12533">
        <v>53.680000305175781</v>
      </c>
      <c r="D12533" s="2">
        <v>0</v>
      </c>
      <c r="E12533" t="s">
        <v>47566</v>
      </c>
      <c r="F12533" s="1">
        <f t="shared" si="1041"/>
        <v>43231.468749969623</v>
      </c>
      <c r="G12533">
        <f t="shared" si="1037"/>
        <v>11</v>
      </c>
      <c r="H12533">
        <f t="shared" si="1038"/>
        <v>5</v>
      </c>
      <c r="I12533">
        <f t="shared" si="1039"/>
        <v>2018</v>
      </c>
      <c r="J12533">
        <v>64</v>
      </c>
      <c r="K12533">
        <v>0.40000000596046448</v>
      </c>
    </row>
    <row r="12534" spans="1:11" x14ac:dyDescent="0.25">
      <c r="A12534" t="s">
        <v>12527</v>
      </c>
      <c r="B12534" s="1">
        <f t="shared" si="1040"/>
        <v>43596.479166636287</v>
      </c>
      <c r="C12534">
        <v>63.200000762939453</v>
      </c>
      <c r="D12534" s="2">
        <v>0</v>
      </c>
      <c r="E12534" t="s">
        <v>47567</v>
      </c>
      <c r="F12534" s="1">
        <f t="shared" si="1041"/>
        <v>43231.479166636287</v>
      </c>
      <c r="G12534">
        <f t="shared" si="1037"/>
        <v>11</v>
      </c>
      <c r="H12534">
        <f t="shared" si="1038"/>
        <v>5</v>
      </c>
      <c r="I12534">
        <f t="shared" si="1039"/>
        <v>2018</v>
      </c>
      <c r="J12534">
        <v>61.240001678466797</v>
      </c>
      <c r="K12534">
        <v>0</v>
      </c>
    </row>
    <row r="12535" spans="1:11" x14ac:dyDescent="0.25">
      <c r="A12535" t="s">
        <v>12528</v>
      </c>
      <c r="B12535" s="1">
        <f t="shared" si="1040"/>
        <v>43596.489583302951</v>
      </c>
      <c r="C12535">
        <v>70.480003356933594</v>
      </c>
      <c r="D12535" s="2">
        <v>0.40000000596046448</v>
      </c>
      <c r="E12535" t="s">
        <v>47568</v>
      </c>
      <c r="F12535" s="1">
        <f t="shared" si="1041"/>
        <v>43231.489583302951</v>
      </c>
      <c r="G12535">
        <f t="shared" si="1037"/>
        <v>11</v>
      </c>
      <c r="H12535">
        <f t="shared" si="1038"/>
        <v>5</v>
      </c>
      <c r="I12535">
        <f t="shared" si="1039"/>
        <v>2018</v>
      </c>
      <c r="J12535">
        <v>55.759998321533203</v>
      </c>
      <c r="K12535">
        <v>0.40000000596046448</v>
      </c>
    </row>
    <row r="12536" spans="1:11" x14ac:dyDescent="0.25">
      <c r="A12536" t="s">
        <v>12529</v>
      </c>
      <c r="B12536" s="1">
        <f t="shared" si="1040"/>
        <v>43596.499999969616</v>
      </c>
      <c r="C12536">
        <v>60.520000457763672</v>
      </c>
      <c r="D12536" s="2">
        <v>0</v>
      </c>
      <c r="E12536" t="s">
        <v>47569</v>
      </c>
      <c r="F12536" s="1">
        <f t="shared" si="1041"/>
        <v>43231.499999969616</v>
      </c>
      <c r="G12536">
        <f t="shared" si="1037"/>
        <v>11</v>
      </c>
      <c r="H12536">
        <f t="shared" si="1038"/>
        <v>5</v>
      </c>
      <c r="I12536">
        <f t="shared" si="1039"/>
        <v>2018</v>
      </c>
      <c r="J12536">
        <v>61.759998321533203</v>
      </c>
      <c r="K12536">
        <v>0</v>
      </c>
    </row>
    <row r="12537" spans="1:11" x14ac:dyDescent="0.25">
      <c r="A12537" t="s">
        <v>12530</v>
      </c>
      <c r="B12537" s="1">
        <f t="shared" si="1040"/>
        <v>43596.51041663628</v>
      </c>
      <c r="C12537">
        <v>73.040000915527344</v>
      </c>
      <c r="D12537" s="2">
        <v>0.40000000596046448</v>
      </c>
      <c r="E12537" t="s">
        <v>47570</v>
      </c>
      <c r="F12537" s="1">
        <f t="shared" si="1041"/>
        <v>43231.51041663628</v>
      </c>
      <c r="G12537">
        <f t="shared" si="1037"/>
        <v>11</v>
      </c>
      <c r="H12537">
        <f t="shared" si="1038"/>
        <v>5</v>
      </c>
      <c r="I12537">
        <f t="shared" si="1039"/>
        <v>2018</v>
      </c>
      <c r="J12537">
        <v>58.840000152587891</v>
      </c>
      <c r="K12537">
        <v>0</v>
      </c>
    </row>
    <row r="12538" spans="1:11" x14ac:dyDescent="0.25">
      <c r="A12538" t="s">
        <v>12531</v>
      </c>
      <c r="B12538" s="1">
        <f t="shared" si="1040"/>
        <v>43596.520833302944</v>
      </c>
      <c r="C12538">
        <v>68.879997253417969</v>
      </c>
      <c r="D12538" s="2">
        <v>0</v>
      </c>
      <c r="E12538" t="s">
        <v>47571</v>
      </c>
      <c r="F12538" s="1">
        <f t="shared" si="1041"/>
        <v>43231.520833302944</v>
      </c>
      <c r="G12538">
        <f t="shared" si="1037"/>
        <v>11</v>
      </c>
      <c r="H12538">
        <f t="shared" si="1038"/>
        <v>5</v>
      </c>
      <c r="I12538">
        <f t="shared" si="1039"/>
        <v>2018</v>
      </c>
      <c r="J12538">
        <v>73.360000610351563</v>
      </c>
      <c r="K12538">
        <v>0.40000000596046448</v>
      </c>
    </row>
    <row r="12539" spans="1:11" x14ac:dyDescent="0.25">
      <c r="A12539" t="s">
        <v>12532</v>
      </c>
      <c r="B12539" s="1">
        <f t="shared" si="1040"/>
        <v>43596.531249969608</v>
      </c>
      <c r="C12539">
        <v>67.760002136230469</v>
      </c>
      <c r="D12539" s="2">
        <v>0.40000000596046448</v>
      </c>
      <c r="E12539" t="s">
        <v>47572</v>
      </c>
      <c r="F12539" s="1">
        <f t="shared" si="1041"/>
        <v>43231.531249969608</v>
      </c>
      <c r="G12539">
        <f t="shared" si="1037"/>
        <v>11</v>
      </c>
      <c r="H12539">
        <f t="shared" si="1038"/>
        <v>5</v>
      </c>
      <c r="I12539">
        <f t="shared" si="1039"/>
        <v>2018</v>
      </c>
      <c r="J12539">
        <v>62.159999847412109</v>
      </c>
      <c r="K12539">
        <v>0</v>
      </c>
    </row>
    <row r="12540" spans="1:11" x14ac:dyDescent="0.25">
      <c r="A12540" t="s">
        <v>12533</v>
      </c>
      <c r="B12540" s="1">
        <f t="shared" si="1040"/>
        <v>43596.541666636273</v>
      </c>
      <c r="C12540">
        <v>72.400001525878906</v>
      </c>
      <c r="D12540" s="2">
        <v>0</v>
      </c>
      <c r="E12540" t="s">
        <v>47573</v>
      </c>
      <c r="F12540" s="1">
        <f t="shared" si="1041"/>
        <v>43231.541666636273</v>
      </c>
      <c r="G12540">
        <f t="shared" si="1037"/>
        <v>11</v>
      </c>
      <c r="H12540">
        <f t="shared" si="1038"/>
        <v>5</v>
      </c>
      <c r="I12540">
        <f t="shared" si="1039"/>
        <v>2018</v>
      </c>
      <c r="J12540">
        <v>59.560001373291016</v>
      </c>
      <c r="K12540">
        <v>0.40000000596046448</v>
      </c>
    </row>
    <row r="12541" spans="1:11" x14ac:dyDescent="0.25">
      <c r="A12541" t="s">
        <v>12534</v>
      </c>
      <c r="B12541" s="1">
        <f t="shared" si="1040"/>
        <v>43596.552083302937</v>
      </c>
      <c r="C12541">
        <v>62.400001525878906</v>
      </c>
      <c r="D12541" s="2">
        <v>0.40000000596046448</v>
      </c>
      <c r="E12541" t="s">
        <v>47574</v>
      </c>
      <c r="F12541" s="1">
        <f t="shared" si="1041"/>
        <v>43231.552083302937</v>
      </c>
      <c r="G12541">
        <f t="shared" si="1037"/>
        <v>11</v>
      </c>
      <c r="H12541">
        <f t="shared" si="1038"/>
        <v>5</v>
      </c>
      <c r="I12541">
        <f t="shared" si="1039"/>
        <v>2018</v>
      </c>
      <c r="J12541">
        <v>63.759998321533203</v>
      </c>
      <c r="K12541">
        <v>0</v>
      </c>
    </row>
    <row r="12542" spans="1:11" x14ac:dyDescent="0.25">
      <c r="A12542" t="s">
        <v>12535</v>
      </c>
      <c r="B12542" s="1">
        <f t="shared" si="1040"/>
        <v>43596.562499969601</v>
      </c>
      <c r="C12542">
        <v>49.439998626708984</v>
      </c>
      <c r="D12542" s="2">
        <v>0.40000000596046448</v>
      </c>
      <c r="E12542" t="s">
        <v>47575</v>
      </c>
      <c r="F12542" s="1">
        <f t="shared" si="1041"/>
        <v>43231.562499969601</v>
      </c>
      <c r="G12542">
        <f t="shared" si="1037"/>
        <v>11</v>
      </c>
      <c r="H12542">
        <f t="shared" si="1038"/>
        <v>5</v>
      </c>
      <c r="I12542">
        <f t="shared" si="1039"/>
        <v>2018</v>
      </c>
      <c r="J12542">
        <v>68.55999755859375</v>
      </c>
      <c r="K12542">
        <v>0.40000000596046448</v>
      </c>
    </row>
    <row r="12543" spans="1:11" x14ac:dyDescent="0.25">
      <c r="A12543" t="s">
        <v>12536</v>
      </c>
      <c r="B12543" s="1">
        <f t="shared" si="1040"/>
        <v>43596.572916636265</v>
      </c>
      <c r="C12543">
        <v>58.319999694824219</v>
      </c>
      <c r="D12543" s="2">
        <v>0</v>
      </c>
      <c r="E12543" t="s">
        <v>47576</v>
      </c>
      <c r="F12543" s="1">
        <f t="shared" si="1041"/>
        <v>43231.572916636265</v>
      </c>
      <c r="G12543">
        <f t="shared" si="1037"/>
        <v>11</v>
      </c>
      <c r="H12543">
        <f t="shared" si="1038"/>
        <v>5</v>
      </c>
      <c r="I12543">
        <f t="shared" si="1039"/>
        <v>2018</v>
      </c>
      <c r="J12543">
        <v>66.400001525878906</v>
      </c>
      <c r="K12543">
        <v>0</v>
      </c>
    </row>
    <row r="12544" spans="1:11" x14ac:dyDescent="0.25">
      <c r="A12544" t="s">
        <v>12537</v>
      </c>
      <c r="B12544" s="1">
        <f t="shared" si="1040"/>
        <v>43596.58333330293</v>
      </c>
      <c r="C12544">
        <v>60.159999847412109</v>
      </c>
      <c r="D12544" s="2">
        <v>0.40000000596046448</v>
      </c>
      <c r="E12544" t="s">
        <v>47577</v>
      </c>
      <c r="F12544" s="1">
        <f t="shared" si="1041"/>
        <v>43231.58333330293</v>
      </c>
      <c r="G12544">
        <f t="shared" si="1037"/>
        <v>11</v>
      </c>
      <c r="H12544">
        <f t="shared" si="1038"/>
        <v>5</v>
      </c>
      <c r="I12544">
        <f t="shared" si="1039"/>
        <v>2018</v>
      </c>
      <c r="J12544">
        <v>72.199996948242188</v>
      </c>
      <c r="K12544">
        <v>0.40000000596046448</v>
      </c>
    </row>
    <row r="12545" spans="1:11" x14ac:dyDescent="0.25">
      <c r="A12545" t="s">
        <v>12538</v>
      </c>
      <c r="B12545" s="1">
        <f t="shared" si="1040"/>
        <v>43596.593749969594</v>
      </c>
      <c r="C12545">
        <v>56.919998168945313</v>
      </c>
      <c r="D12545" s="2">
        <v>0</v>
      </c>
      <c r="E12545" t="s">
        <v>47578</v>
      </c>
      <c r="F12545" s="1">
        <f t="shared" si="1041"/>
        <v>43231.593749969594</v>
      </c>
      <c r="G12545">
        <f t="shared" si="1037"/>
        <v>11</v>
      </c>
      <c r="H12545">
        <f t="shared" si="1038"/>
        <v>5</v>
      </c>
      <c r="I12545">
        <f t="shared" si="1039"/>
        <v>2018</v>
      </c>
      <c r="J12545">
        <v>68.720001220703125</v>
      </c>
      <c r="K12545">
        <v>0</v>
      </c>
    </row>
    <row r="12546" spans="1:11" x14ac:dyDescent="0.25">
      <c r="A12546" t="s">
        <v>12539</v>
      </c>
      <c r="B12546" s="1">
        <f t="shared" si="1040"/>
        <v>43596.604166636258</v>
      </c>
      <c r="C12546">
        <v>70.040000915527344</v>
      </c>
      <c r="D12546" s="2">
        <v>0.40000000596046448</v>
      </c>
      <c r="E12546" t="s">
        <v>47579</v>
      </c>
      <c r="F12546" s="1">
        <f t="shared" si="1041"/>
        <v>43231.604166636258</v>
      </c>
      <c r="G12546">
        <f t="shared" si="1037"/>
        <v>11</v>
      </c>
      <c r="H12546">
        <f t="shared" si="1038"/>
        <v>5</v>
      </c>
      <c r="I12546">
        <f t="shared" si="1039"/>
        <v>2018</v>
      </c>
      <c r="J12546">
        <v>58.919998168945313</v>
      </c>
      <c r="K12546">
        <v>0</v>
      </c>
    </row>
    <row r="12547" spans="1:11" x14ac:dyDescent="0.25">
      <c r="A12547" t="s">
        <v>12540</v>
      </c>
      <c r="B12547" s="1">
        <f t="shared" si="1040"/>
        <v>43596.614583302922</v>
      </c>
      <c r="C12547">
        <v>64.199996948242188</v>
      </c>
      <c r="D12547" s="2">
        <v>0</v>
      </c>
      <c r="E12547" t="s">
        <v>47580</v>
      </c>
      <c r="F12547" s="1">
        <f t="shared" si="1041"/>
        <v>43231.614583302922</v>
      </c>
      <c r="G12547">
        <f t="shared" si="1037"/>
        <v>11</v>
      </c>
      <c r="H12547">
        <f t="shared" si="1038"/>
        <v>5</v>
      </c>
      <c r="I12547">
        <f t="shared" si="1039"/>
        <v>2018</v>
      </c>
      <c r="J12547">
        <v>68.879997253417969</v>
      </c>
      <c r="K12547">
        <v>0.40000000596046448</v>
      </c>
    </row>
    <row r="12548" spans="1:11" x14ac:dyDescent="0.25">
      <c r="A12548" t="s">
        <v>12541</v>
      </c>
      <c r="B12548" s="1">
        <f t="shared" si="1040"/>
        <v>43596.624999969586</v>
      </c>
      <c r="C12548">
        <v>59.599998474121094</v>
      </c>
      <c r="D12548" s="2">
        <v>0.40000000596046448</v>
      </c>
      <c r="E12548" t="s">
        <v>47581</v>
      </c>
      <c r="F12548" s="1">
        <f t="shared" si="1041"/>
        <v>43231.624999969586</v>
      </c>
      <c r="G12548">
        <f t="shared" si="1037"/>
        <v>11</v>
      </c>
      <c r="H12548">
        <f t="shared" si="1038"/>
        <v>5</v>
      </c>
      <c r="I12548">
        <f t="shared" si="1039"/>
        <v>2018</v>
      </c>
      <c r="J12548">
        <v>66.680000305175781</v>
      </c>
      <c r="K12548">
        <v>0.40000000596046448</v>
      </c>
    </row>
    <row r="12549" spans="1:11" x14ac:dyDescent="0.25">
      <c r="A12549" t="s">
        <v>12542</v>
      </c>
      <c r="B12549" s="1">
        <f t="shared" si="1040"/>
        <v>43596.635416636251</v>
      </c>
      <c r="C12549">
        <v>59.919998168945313</v>
      </c>
      <c r="D12549" s="2">
        <v>0</v>
      </c>
      <c r="E12549" t="s">
        <v>47582</v>
      </c>
      <c r="F12549" s="1">
        <f t="shared" si="1041"/>
        <v>43231.635416636251</v>
      </c>
      <c r="G12549">
        <f t="shared" si="1037"/>
        <v>11</v>
      </c>
      <c r="H12549">
        <f t="shared" si="1038"/>
        <v>5</v>
      </c>
      <c r="I12549">
        <f t="shared" si="1039"/>
        <v>2018</v>
      </c>
      <c r="J12549">
        <v>58.919998168945313</v>
      </c>
      <c r="K12549">
        <v>0</v>
      </c>
    </row>
    <row r="12550" spans="1:11" x14ac:dyDescent="0.25">
      <c r="A12550" t="s">
        <v>12543</v>
      </c>
      <c r="B12550" s="1">
        <f t="shared" si="1040"/>
        <v>43596.645833302915</v>
      </c>
      <c r="C12550">
        <v>70.720001220703125</v>
      </c>
      <c r="D12550" s="2">
        <v>0.40000000596046448</v>
      </c>
      <c r="E12550" t="s">
        <v>47583</v>
      </c>
      <c r="F12550" s="1">
        <f t="shared" si="1041"/>
        <v>43231.645833302915</v>
      </c>
      <c r="G12550">
        <f t="shared" si="1037"/>
        <v>11</v>
      </c>
      <c r="H12550">
        <f t="shared" si="1038"/>
        <v>5</v>
      </c>
      <c r="I12550">
        <f t="shared" si="1039"/>
        <v>2018</v>
      </c>
      <c r="J12550">
        <v>72.279998779296875</v>
      </c>
      <c r="K12550">
        <v>0</v>
      </c>
    </row>
    <row r="12551" spans="1:11" x14ac:dyDescent="0.25">
      <c r="A12551" t="s">
        <v>12544</v>
      </c>
      <c r="B12551" s="1">
        <f t="shared" si="1040"/>
        <v>43596.656249969579</v>
      </c>
      <c r="C12551">
        <v>72</v>
      </c>
      <c r="D12551" s="2">
        <v>0</v>
      </c>
      <c r="E12551" t="s">
        <v>47584</v>
      </c>
      <c r="F12551" s="1">
        <f t="shared" si="1041"/>
        <v>43231.656249969579</v>
      </c>
      <c r="G12551">
        <f t="shared" si="1037"/>
        <v>11</v>
      </c>
      <c r="H12551">
        <f t="shared" si="1038"/>
        <v>5</v>
      </c>
      <c r="I12551">
        <f t="shared" si="1039"/>
        <v>2018</v>
      </c>
      <c r="J12551">
        <v>66.279998779296875</v>
      </c>
      <c r="K12551">
        <v>0</v>
      </c>
    </row>
    <row r="12552" spans="1:11" x14ac:dyDescent="0.25">
      <c r="A12552" t="s">
        <v>12545</v>
      </c>
      <c r="B12552" s="1">
        <f t="shared" si="1040"/>
        <v>43596.666666636243</v>
      </c>
      <c r="C12552">
        <v>61.080001831054688</v>
      </c>
      <c r="D12552" s="2">
        <v>0.80000001192092896</v>
      </c>
      <c r="E12552" t="s">
        <v>47585</v>
      </c>
      <c r="F12552" s="1">
        <f t="shared" si="1041"/>
        <v>43231.666666636243</v>
      </c>
      <c r="G12552">
        <f t="shared" si="1037"/>
        <v>11</v>
      </c>
      <c r="H12552">
        <f t="shared" si="1038"/>
        <v>5</v>
      </c>
      <c r="I12552">
        <f t="shared" si="1039"/>
        <v>2018</v>
      </c>
      <c r="J12552">
        <v>68.199996948242188</v>
      </c>
      <c r="K12552">
        <v>0.40000000596046448</v>
      </c>
    </row>
    <row r="12553" spans="1:11" x14ac:dyDescent="0.25">
      <c r="A12553" t="s">
        <v>12546</v>
      </c>
      <c r="B12553" s="1">
        <f t="shared" si="1040"/>
        <v>43596.677083302908</v>
      </c>
      <c r="C12553">
        <v>53.959999084472656</v>
      </c>
      <c r="D12553" s="2">
        <v>0</v>
      </c>
      <c r="E12553" t="s">
        <v>47586</v>
      </c>
      <c r="F12553" s="1">
        <f t="shared" si="1041"/>
        <v>43231.677083302908</v>
      </c>
      <c r="G12553">
        <f t="shared" si="1037"/>
        <v>11</v>
      </c>
      <c r="H12553">
        <f t="shared" si="1038"/>
        <v>5</v>
      </c>
      <c r="I12553">
        <f t="shared" si="1039"/>
        <v>2018</v>
      </c>
      <c r="J12553">
        <v>70.279998779296875</v>
      </c>
      <c r="K12553">
        <v>0</v>
      </c>
    </row>
    <row r="12554" spans="1:11" x14ac:dyDescent="0.25">
      <c r="A12554" t="s">
        <v>12547</v>
      </c>
      <c r="B12554" s="1">
        <f t="shared" si="1040"/>
        <v>43596.687499969572</v>
      </c>
      <c r="C12554">
        <v>61.319999694824219</v>
      </c>
      <c r="D12554" s="2">
        <v>0</v>
      </c>
      <c r="E12554" t="s">
        <v>47587</v>
      </c>
      <c r="F12554" s="1">
        <f t="shared" si="1041"/>
        <v>43231.687499969572</v>
      </c>
      <c r="G12554">
        <f t="shared" ref="G12554:G12617" si="1042">DAY(F12554)</f>
        <v>11</v>
      </c>
      <c r="H12554">
        <f t="shared" ref="H12554:H12617" si="1043">MONTH(F12554)</f>
        <v>5</v>
      </c>
      <c r="I12554">
        <f t="shared" ref="I12554:I12617" si="1044">YEAR(F12554)</f>
        <v>2018</v>
      </c>
      <c r="J12554">
        <v>63.720001220703125</v>
      </c>
      <c r="K12554">
        <v>0</v>
      </c>
    </row>
    <row r="12555" spans="1:11" x14ac:dyDescent="0.25">
      <c r="A12555" t="s">
        <v>12548</v>
      </c>
      <c r="B12555" s="1">
        <f t="shared" ref="B12555:B12618" si="1045">B12554+1/(24*4)</f>
        <v>43596.697916636236</v>
      </c>
      <c r="C12555">
        <v>74.080001831054688</v>
      </c>
      <c r="D12555" s="2">
        <v>0.40000000596046448</v>
      </c>
      <c r="E12555" t="s">
        <v>47588</v>
      </c>
      <c r="F12555" s="1">
        <f t="shared" ref="F12555:F12618" si="1046">F12554+1/(24*4)</f>
        <v>43231.697916636236</v>
      </c>
      <c r="G12555">
        <f t="shared" si="1042"/>
        <v>11</v>
      </c>
      <c r="H12555">
        <f t="shared" si="1043"/>
        <v>5</v>
      </c>
      <c r="I12555">
        <f t="shared" si="1044"/>
        <v>2018</v>
      </c>
      <c r="J12555">
        <v>61.680000305175781</v>
      </c>
      <c r="K12555">
        <v>0</v>
      </c>
    </row>
    <row r="12556" spans="1:11" x14ac:dyDescent="0.25">
      <c r="A12556" t="s">
        <v>12549</v>
      </c>
      <c r="B12556" s="1">
        <f t="shared" si="1045"/>
        <v>43596.7083333029</v>
      </c>
      <c r="C12556">
        <v>60.279998779296875</v>
      </c>
      <c r="D12556" s="2">
        <v>0</v>
      </c>
      <c r="E12556" t="s">
        <v>47589</v>
      </c>
      <c r="F12556" s="1">
        <f t="shared" si="1046"/>
        <v>43231.7083333029</v>
      </c>
      <c r="G12556">
        <f t="shared" si="1042"/>
        <v>11</v>
      </c>
      <c r="H12556">
        <f t="shared" si="1043"/>
        <v>5</v>
      </c>
      <c r="I12556">
        <f t="shared" si="1044"/>
        <v>2018</v>
      </c>
      <c r="J12556">
        <v>65.120002746582031</v>
      </c>
      <c r="K12556">
        <v>0.40000000596046448</v>
      </c>
    </row>
    <row r="12557" spans="1:11" x14ac:dyDescent="0.25">
      <c r="A12557" t="s">
        <v>12550</v>
      </c>
      <c r="B12557" s="1">
        <f t="shared" si="1045"/>
        <v>43596.718749969565</v>
      </c>
      <c r="C12557">
        <v>77.480003356933594</v>
      </c>
      <c r="D12557" s="2">
        <v>0.40000000596046448</v>
      </c>
      <c r="E12557" t="s">
        <v>47590</v>
      </c>
      <c r="F12557" s="1">
        <f t="shared" si="1046"/>
        <v>43231.718749969565</v>
      </c>
      <c r="G12557">
        <f t="shared" si="1042"/>
        <v>11</v>
      </c>
      <c r="H12557">
        <f t="shared" si="1043"/>
        <v>5</v>
      </c>
      <c r="I12557">
        <f t="shared" si="1044"/>
        <v>2018</v>
      </c>
      <c r="J12557">
        <v>63.799999237060547</v>
      </c>
      <c r="K12557">
        <v>0</v>
      </c>
    </row>
    <row r="12558" spans="1:11" x14ac:dyDescent="0.25">
      <c r="A12558" t="s">
        <v>12551</v>
      </c>
      <c r="B12558" s="1">
        <f t="shared" si="1045"/>
        <v>43596.729166636229</v>
      </c>
      <c r="C12558">
        <v>69.319999694824219</v>
      </c>
      <c r="D12558" s="2">
        <v>0.40000000596046448</v>
      </c>
      <c r="E12558" t="s">
        <v>47591</v>
      </c>
      <c r="F12558" s="1">
        <f t="shared" si="1046"/>
        <v>43231.729166636229</v>
      </c>
      <c r="G12558">
        <f t="shared" si="1042"/>
        <v>11</v>
      </c>
      <c r="H12558">
        <f t="shared" si="1043"/>
        <v>5</v>
      </c>
      <c r="I12558">
        <f t="shared" si="1044"/>
        <v>2018</v>
      </c>
      <c r="J12558">
        <v>73.279998779296875</v>
      </c>
      <c r="K12558">
        <v>0</v>
      </c>
    </row>
    <row r="12559" spans="1:11" x14ac:dyDescent="0.25">
      <c r="A12559" t="s">
        <v>12552</v>
      </c>
      <c r="B12559" s="1">
        <f t="shared" si="1045"/>
        <v>43596.739583302893</v>
      </c>
      <c r="C12559">
        <v>61.400001525878906</v>
      </c>
      <c r="D12559" s="2">
        <v>0</v>
      </c>
      <c r="E12559" t="s">
        <v>47592</v>
      </c>
      <c r="F12559" s="1">
        <f t="shared" si="1046"/>
        <v>43231.739583302893</v>
      </c>
      <c r="G12559">
        <f t="shared" si="1042"/>
        <v>11</v>
      </c>
      <c r="H12559">
        <f t="shared" si="1043"/>
        <v>5</v>
      </c>
      <c r="I12559">
        <f t="shared" si="1044"/>
        <v>2018</v>
      </c>
      <c r="J12559">
        <v>65.959999084472656</v>
      </c>
      <c r="K12559">
        <v>0.40000000596046448</v>
      </c>
    </row>
    <row r="12560" spans="1:11" x14ac:dyDescent="0.25">
      <c r="A12560" t="s">
        <v>12553</v>
      </c>
      <c r="B12560" s="1">
        <f t="shared" si="1045"/>
        <v>43596.749999969557</v>
      </c>
      <c r="C12560">
        <v>63.959999084472656</v>
      </c>
      <c r="D12560" s="2">
        <v>0.40000000596046448</v>
      </c>
      <c r="E12560" t="s">
        <v>47593</v>
      </c>
      <c r="F12560" s="1">
        <f t="shared" si="1046"/>
        <v>43231.749999969557</v>
      </c>
      <c r="G12560">
        <f t="shared" si="1042"/>
        <v>11</v>
      </c>
      <c r="H12560">
        <f t="shared" si="1043"/>
        <v>5</v>
      </c>
      <c r="I12560">
        <f t="shared" si="1044"/>
        <v>2018</v>
      </c>
      <c r="J12560">
        <v>72.760002136230469</v>
      </c>
      <c r="K12560">
        <v>0</v>
      </c>
    </row>
    <row r="12561" spans="1:11" x14ac:dyDescent="0.25">
      <c r="A12561" t="s">
        <v>12554</v>
      </c>
      <c r="B12561" s="1">
        <f t="shared" si="1045"/>
        <v>43596.760416636222</v>
      </c>
      <c r="C12561">
        <v>54.240001678466797</v>
      </c>
      <c r="D12561" s="2">
        <v>0.80000001192092896</v>
      </c>
      <c r="E12561" t="s">
        <v>47594</v>
      </c>
      <c r="F12561" s="1">
        <f t="shared" si="1046"/>
        <v>43231.760416636222</v>
      </c>
      <c r="G12561">
        <f t="shared" si="1042"/>
        <v>11</v>
      </c>
      <c r="H12561">
        <f t="shared" si="1043"/>
        <v>5</v>
      </c>
      <c r="I12561">
        <f t="shared" si="1044"/>
        <v>2018</v>
      </c>
      <c r="J12561">
        <v>80.400001525878906</v>
      </c>
      <c r="K12561">
        <v>0.40000000596046448</v>
      </c>
    </row>
    <row r="12562" spans="1:11" x14ac:dyDescent="0.25">
      <c r="A12562" t="s">
        <v>12555</v>
      </c>
      <c r="B12562" s="1">
        <f t="shared" si="1045"/>
        <v>43596.770833302886</v>
      </c>
      <c r="C12562">
        <v>60.479999542236328</v>
      </c>
      <c r="D12562" s="2">
        <v>0</v>
      </c>
      <c r="E12562" t="s">
        <v>47595</v>
      </c>
      <c r="F12562" s="1">
        <f t="shared" si="1046"/>
        <v>43231.770833302886</v>
      </c>
      <c r="G12562">
        <f t="shared" si="1042"/>
        <v>11</v>
      </c>
      <c r="H12562">
        <f t="shared" si="1043"/>
        <v>5</v>
      </c>
      <c r="I12562">
        <f t="shared" si="1044"/>
        <v>2018</v>
      </c>
      <c r="J12562">
        <v>79.040000915527344</v>
      </c>
      <c r="K12562">
        <v>0.40000000596046448</v>
      </c>
    </row>
    <row r="12563" spans="1:11" x14ac:dyDescent="0.25">
      <c r="A12563" t="s">
        <v>12556</v>
      </c>
      <c r="B12563" s="1">
        <f t="shared" si="1045"/>
        <v>43596.78124996955</v>
      </c>
      <c r="C12563">
        <v>60.279998779296875</v>
      </c>
      <c r="D12563" s="2">
        <v>0.40000000596046448</v>
      </c>
      <c r="E12563" t="s">
        <v>47596</v>
      </c>
      <c r="F12563" s="1">
        <f t="shared" si="1046"/>
        <v>43231.78124996955</v>
      </c>
      <c r="G12563">
        <f t="shared" si="1042"/>
        <v>11</v>
      </c>
      <c r="H12563">
        <f t="shared" si="1043"/>
        <v>5</v>
      </c>
      <c r="I12563">
        <f t="shared" si="1044"/>
        <v>2018</v>
      </c>
      <c r="J12563">
        <v>78.44000244140625</v>
      </c>
      <c r="K12563">
        <v>0</v>
      </c>
    </row>
    <row r="12564" spans="1:11" x14ac:dyDescent="0.25">
      <c r="A12564" t="s">
        <v>12557</v>
      </c>
      <c r="B12564" s="1">
        <f t="shared" si="1045"/>
        <v>43596.791666636214</v>
      </c>
      <c r="C12564">
        <v>55.439998626708984</v>
      </c>
      <c r="D12564" s="2">
        <v>0</v>
      </c>
      <c r="E12564" t="s">
        <v>47597</v>
      </c>
      <c r="F12564" s="1">
        <f t="shared" si="1046"/>
        <v>43231.791666636214</v>
      </c>
      <c r="G12564">
        <f t="shared" si="1042"/>
        <v>11</v>
      </c>
      <c r="H12564">
        <f t="shared" si="1043"/>
        <v>5</v>
      </c>
      <c r="I12564">
        <f t="shared" si="1044"/>
        <v>2018</v>
      </c>
      <c r="J12564">
        <v>77.279998779296875</v>
      </c>
      <c r="K12564">
        <v>0</v>
      </c>
    </row>
    <row r="12565" spans="1:11" x14ac:dyDescent="0.25">
      <c r="A12565" t="s">
        <v>12558</v>
      </c>
      <c r="B12565" s="1">
        <f t="shared" si="1045"/>
        <v>43596.802083302879</v>
      </c>
      <c r="C12565">
        <v>59.599998474121094</v>
      </c>
      <c r="D12565" s="2">
        <v>0</v>
      </c>
      <c r="E12565" t="s">
        <v>47598</v>
      </c>
      <c r="F12565" s="1">
        <f t="shared" si="1046"/>
        <v>43231.802083302879</v>
      </c>
      <c r="G12565">
        <f t="shared" si="1042"/>
        <v>11</v>
      </c>
      <c r="H12565">
        <f t="shared" si="1043"/>
        <v>5</v>
      </c>
      <c r="I12565">
        <f t="shared" si="1044"/>
        <v>2018</v>
      </c>
      <c r="J12565">
        <v>76.239997863769531</v>
      </c>
      <c r="K12565">
        <v>0</v>
      </c>
    </row>
    <row r="12566" spans="1:11" x14ac:dyDescent="0.25">
      <c r="A12566" t="s">
        <v>12559</v>
      </c>
      <c r="B12566" s="1">
        <f t="shared" si="1045"/>
        <v>43596.812499969543</v>
      </c>
      <c r="C12566">
        <v>61.319999694824219</v>
      </c>
      <c r="D12566" s="2">
        <v>0.80000001192092896</v>
      </c>
      <c r="E12566" t="s">
        <v>47599</v>
      </c>
      <c r="F12566" s="1">
        <f t="shared" si="1046"/>
        <v>43231.812499969543</v>
      </c>
      <c r="G12566">
        <f t="shared" si="1042"/>
        <v>11</v>
      </c>
      <c r="H12566">
        <f t="shared" si="1043"/>
        <v>5</v>
      </c>
      <c r="I12566">
        <f t="shared" si="1044"/>
        <v>2018</v>
      </c>
      <c r="J12566">
        <v>58.840000152587891</v>
      </c>
      <c r="K12566">
        <v>0.40000000596046448</v>
      </c>
    </row>
    <row r="12567" spans="1:11" x14ac:dyDescent="0.25">
      <c r="A12567" t="s">
        <v>12560</v>
      </c>
      <c r="B12567" s="1">
        <f t="shared" si="1045"/>
        <v>43596.822916636207</v>
      </c>
      <c r="C12567">
        <v>59.159999847412109</v>
      </c>
      <c r="D12567" s="2">
        <v>0</v>
      </c>
      <c r="E12567" t="s">
        <v>47600</v>
      </c>
      <c r="F12567" s="1">
        <f t="shared" si="1046"/>
        <v>43231.822916636207</v>
      </c>
      <c r="G12567">
        <f t="shared" si="1042"/>
        <v>11</v>
      </c>
      <c r="H12567">
        <f t="shared" si="1043"/>
        <v>5</v>
      </c>
      <c r="I12567">
        <f t="shared" si="1044"/>
        <v>2018</v>
      </c>
      <c r="J12567">
        <v>76.360000610351563</v>
      </c>
      <c r="K12567">
        <v>0.40000000596046448</v>
      </c>
    </row>
    <row r="12568" spans="1:11" x14ac:dyDescent="0.25">
      <c r="A12568" t="s">
        <v>12561</v>
      </c>
      <c r="B12568" s="1">
        <f t="shared" si="1045"/>
        <v>43596.833333302871</v>
      </c>
      <c r="C12568">
        <v>57.159999847412109</v>
      </c>
      <c r="D12568" s="2">
        <v>0.40000000596046448</v>
      </c>
      <c r="E12568" t="s">
        <v>47601</v>
      </c>
      <c r="F12568" s="1">
        <f t="shared" si="1046"/>
        <v>43231.833333302871</v>
      </c>
      <c r="G12568">
        <f t="shared" si="1042"/>
        <v>11</v>
      </c>
      <c r="H12568">
        <f t="shared" si="1043"/>
        <v>5</v>
      </c>
      <c r="I12568">
        <f t="shared" si="1044"/>
        <v>2018</v>
      </c>
      <c r="J12568">
        <v>64.599998474121094</v>
      </c>
      <c r="K12568">
        <v>0</v>
      </c>
    </row>
    <row r="12569" spans="1:11" x14ac:dyDescent="0.25">
      <c r="A12569" t="s">
        <v>12562</v>
      </c>
      <c r="B12569" s="1">
        <f t="shared" si="1045"/>
        <v>43596.843749969536</v>
      </c>
      <c r="C12569">
        <v>63.680000305175781</v>
      </c>
      <c r="D12569" s="2">
        <v>0.40000000596046448</v>
      </c>
      <c r="E12569" t="s">
        <v>47602</v>
      </c>
      <c r="F12569" s="1">
        <f t="shared" si="1046"/>
        <v>43231.843749969536</v>
      </c>
      <c r="G12569">
        <f t="shared" si="1042"/>
        <v>11</v>
      </c>
      <c r="H12569">
        <f t="shared" si="1043"/>
        <v>5</v>
      </c>
      <c r="I12569">
        <f t="shared" si="1044"/>
        <v>2018</v>
      </c>
      <c r="J12569">
        <v>56.520000457763672</v>
      </c>
      <c r="K12569">
        <v>0.40000000596046448</v>
      </c>
    </row>
    <row r="12570" spans="1:11" x14ac:dyDescent="0.25">
      <c r="A12570" t="s">
        <v>12563</v>
      </c>
      <c r="B12570" s="1">
        <f t="shared" si="1045"/>
        <v>43596.8541666362</v>
      </c>
      <c r="C12570">
        <v>72.400001525878906</v>
      </c>
      <c r="D12570" s="2">
        <v>0.40000000596046448</v>
      </c>
      <c r="E12570" t="s">
        <v>47603</v>
      </c>
      <c r="F12570" s="1">
        <f t="shared" si="1046"/>
        <v>43231.8541666362</v>
      </c>
      <c r="G12570">
        <f t="shared" si="1042"/>
        <v>11</v>
      </c>
      <c r="H12570">
        <f t="shared" si="1043"/>
        <v>5</v>
      </c>
      <c r="I12570">
        <f t="shared" si="1044"/>
        <v>2018</v>
      </c>
      <c r="J12570">
        <v>50.759998321533203</v>
      </c>
      <c r="K12570">
        <v>0.40000000596046448</v>
      </c>
    </row>
    <row r="12571" spans="1:11" x14ac:dyDescent="0.25">
      <c r="A12571" t="s">
        <v>12564</v>
      </c>
      <c r="B12571" s="1">
        <f t="shared" si="1045"/>
        <v>43596.864583302864</v>
      </c>
      <c r="C12571">
        <v>65.839996337890625</v>
      </c>
      <c r="D12571" s="2">
        <v>0</v>
      </c>
      <c r="E12571" t="s">
        <v>47604</v>
      </c>
      <c r="F12571" s="1">
        <f t="shared" si="1046"/>
        <v>43231.864583302864</v>
      </c>
      <c r="G12571">
        <f t="shared" si="1042"/>
        <v>11</v>
      </c>
      <c r="H12571">
        <f t="shared" si="1043"/>
        <v>5</v>
      </c>
      <c r="I12571">
        <f t="shared" si="1044"/>
        <v>2018</v>
      </c>
      <c r="J12571">
        <v>59.840000152587891</v>
      </c>
      <c r="K12571">
        <v>0</v>
      </c>
    </row>
    <row r="12572" spans="1:11" x14ac:dyDescent="0.25">
      <c r="A12572" t="s">
        <v>12565</v>
      </c>
      <c r="B12572" s="1">
        <f t="shared" si="1045"/>
        <v>43596.874999969528</v>
      </c>
      <c r="C12572">
        <v>62.840000152587891</v>
      </c>
      <c r="D12572" s="2">
        <v>0</v>
      </c>
      <c r="E12572" t="s">
        <v>47605</v>
      </c>
      <c r="F12572" s="1">
        <f t="shared" si="1046"/>
        <v>43231.874999969528</v>
      </c>
      <c r="G12572">
        <f t="shared" si="1042"/>
        <v>11</v>
      </c>
      <c r="H12572">
        <f t="shared" si="1043"/>
        <v>5</v>
      </c>
      <c r="I12572">
        <f t="shared" si="1044"/>
        <v>2018</v>
      </c>
      <c r="J12572">
        <v>64.480003356933594</v>
      </c>
      <c r="K12572">
        <v>0.40000000596046448</v>
      </c>
    </row>
    <row r="12573" spans="1:11" x14ac:dyDescent="0.25">
      <c r="A12573" t="s">
        <v>12566</v>
      </c>
      <c r="B12573" s="1">
        <f t="shared" si="1045"/>
        <v>43596.885416636193</v>
      </c>
      <c r="C12573">
        <v>69.599998474121094</v>
      </c>
      <c r="D12573" s="2">
        <v>0.80000001192092896</v>
      </c>
      <c r="E12573" t="s">
        <v>47606</v>
      </c>
      <c r="F12573" s="1">
        <f t="shared" si="1046"/>
        <v>43231.885416636193</v>
      </c>
      <c r="G12573">
        <f t="shared" si="1042"/>
        <v>11</v>
      </c>
      <c r="H12573">
        <f t="shared" si="1043"/>
        <v>5</v>
      </c>
      <c r="I12573">
        <f t="shared" si="1044"/>
        <v>2018</v>
      </c>
      <c r="J12573">
        <v>59.479999542236328</v>
      </c>
      <c r="K12573">
        <v>0.40000000596046448</v>
      </c>
    </row>
    <row r="12574" spans="1:11" x14ac:dyDescent="0.25">
      <c r="A12574" t="s">
        <v>12567</v>
      </c>
      <c r="B12574" s="1">
        <f t="shared" si="1045"/>
        <v>43596.895833302857</v>
      </c>
      <c r="C12574">
        <v>66.44000244140625</v>
      </c>
      <c r="D12574" s="2">
        <v>0.80000001192092896</v>
      </c>
      <c r="E12574" t="s">
        <v>47607</v>
      </c>
      <c r="F12574" s="1">
        <f t="shared" si="1046"/>
        <v>43231.895833302857</v>
      </c>
      <c r="G12574">
        <f t="shared" si="1042"/>
        <v>11</v>
      </c>
      <c r="H12574">
        <f t="shared" si="1043"/>
        <v>5</v>
      </c>
      <c r="I12574">
        <f t="shared" si="1044"/>
        <v>2018</v>
      </c>
      <c r="J12574">
        <v>60.639999389648438</v>
      </c>
      <c r="K12574">
        <v>0.40000000596046448</v>
      </c>
    </row>
    <row r="12575" spans="1:11" x14ac:dyDescent="0.25">
      <c r="A12575" t="s">
        <v>12568</v>
      </c>
      <c r="B12575" s="1">
        <f t="shared" si="1045"/>
        <v>43596.906249969521</v>
      </c>
      <c r="C12575">
        <v>55.479999542236328</v>
      </c>
      <c r="D12575" s="2">
        <v>0.40000000596046448</v>
      </c>
      <c r="E12575" t="s">
        <v>47608</v>
      </c>
      <c r="F12575" s="1">
        <f t="shared" si="1046"/>
        <v>43231.906249969521</v>
      </c>
      <c r="G12575">
        <f t="shared" si="1042"/>
        <v>11</v>
      </c>
      <c r="H12575">
        <f t="shared" si="1043"/>
        <v>5</v>
      </c>
      <c r="I12575">
        <f t="shared" si="1044"/>
        <v>2018</v>
      </c>
      <c r="J12575">
        <v>68.400001525878906</v>
      </c>
      <c r="K12575">
        <v>0.40000000596046448</v>
      </c>
    </row>
    <row r="12576" spans="1:11" x14ac:dyDescent="0.25">
      <c r="A12576" t="s">
        <v>12569</v>
      </c>
      <c r="B12576" s="1">
        <f t="shared" si="1045"/>
        <v>43596.916666636185</v>
      </c>
      <c r="C12576">
        <v>69.680000305175781</v>
      </c>
      <c r="D12576" s="2">
        <v>0.40000000596046448</v>
      </c>
      <c r="E12576" t="s">
        <v>47609</v>
      </c>
      <c r="F12576" s="1">
        <f t="shared" si="1046"/>
        <v>43231.916666636185</v>
      </c>
      <c r="G12576">
        <f t="shared" si="1042"/>
        <v>11</v>
      </c>
      <c r="H12576">
        <f t="shared" si="1043"/>
        <v>5</v>
      </c>
      <c r="I12576">
        <f t="shared" si="1044"/>
        <v>2018</v>
      </c>
      <c r="J12576">
        <v>66.720001220703125</v>
      </c>
      <c r="K12576">
        <v>0.40000000596046448</v>
      </c>
    </row>
    <row r="12577" spans="1:11" x14ac:dyDescent="0.25">
      <c r="A12577" t="s">
        <v>12570</v>
      </c>
      <c r="B12577" s="1">
        <f t="shared" si="1045"/>
        <v>43596.927083302849</v>
      </c>
      <c r="C12577">
        <v>57.639999389648438</v>
      </c>
      <c r="D12577" s="2">
        <v>0.80000001192092896</v>
      </c>
      <c r="E12577" t="s">
        <v>47610</v>
      </c>
      <c r="F12577" s="1">
        <f t="shared" si="1046"/>
        <v>43231.927083302849</v>
      </c>
      <c r="G12577">
        <f t="shared" si="1042"/>
        <v>11</v>
      </c>
      <c r="H12577">
        <f t="shared" si="1043"/>
        <v>5</v>
      </c>
      <c r="I12577">
        <f t="shared" si="1044"/>
        <v>2018</v>
      </c>
      <c r="J12577">
        <v>48.840000152587891</v>
      </c>
      <c r="K12577">
        <v>0</v>
      </c>
    </row>
    <row r="12578" spans="1:11" x14ac:dyDescent="0.25">
      <c r="A12578" t="s">
        <v>12571</v>
      </c>
      <c r="B12578" s="1">
        <f t="shared" si="1045"/>
        <v>43596.937499969514</v>
      </c>
      <c r="C12578">
        <v>51.439998626708984</v>
      </c>
      <c r="D12578" s="2">
        <v>0.40000000596046448</v>
      </c>
      <c r="E12578" t="s">
        <v>47611</v>
      </c>
      <c r="F12578" s="1">
        <f t="shared" si="1046"/>
        <v>43231.937499969514</v>
      </c>
      <c r="G12578">
        <f t="shared" si="1042"/>
        <v>11</v>
      </c>
      <c r="H12578">
        <f t="shared" si="1043"/>
        <v>5</v>
      </c>
      <c r="I12578">
        <f t="shared" si="1044"/>
        <v>2018</v>
      </c>
      <c r="J12578">
        <v>62.759998321533203</v>
      </c>
      <c r="K12578">
        <v>0.40000000596046448</v>
      </c>
    </row>
    <row r="12579" spans="1:11" x14ac:dyDescent="0.25">
      <c r="A12579" t="s">
        <v>12572</v>
      </c>
      <c r="B12579" s="1">
        <f t="shared" si="1045"/>
        <v>43596.947916636178</v>
      </c>
      <c r="C12579">
        <v>56.759998321533203</v>
      </c>
      <c r="D12579" s="2">
        <v>1.2000000476837158</v>
      </c>
      <c r="E12579" t="s">
        <v>47612</v>
      </c>
      <c r="F12579" s="1">
        <f t="shared" si="1046"/>
        <v>43231.947916636178</v>
      </c>
      <c r="G12579">
        <f t="shared" si="1042"/>
        <v>11</v>
      </c>
      <c r="H12579">
        <f t="shared" si="1043"/>
        <v>5</v>
      </c>
      <c r="I12579">
        <f t="shared" si="1044"/>
        <v>2018</v>
      </c>
      <c r="J12579">
        <v>60.159999847412109</v>
      </c>
      <c r="K12579">
        <v>0.40000000596046448</v>
      </c>
    </row>
    <row r="12580" spans="1:11" x14ac:dyDescent="0.25">
      <c r="A12580" t="s">
        <v>12573</v>
      </c>
      <c r="B12580" s="1">
        <f t="shared" si="1045"/>
        <v>43596.958333302842</v>
      </c>
      <c r="C12580">
        <v>54.759998321533203</v>
      </c>
      <c r="D12580" s="2">
        <v>1.2000000476837158</v>
      </c>
      <c r="E12580" t="s">
        <v>47613</v>
      </c>
      <c r="F12580" s="1">
        <f t="shared" si="1046"/>
        <v>43231.958333302842</v>
      </c>
      <c r="G12580">
        <f t="shared" si="1042"/>
        <v>11</v>
      </c>
      <c r="H12580">
        <f t="shared" si="1043"/>
        <v>5</v>
      </c>
      <c r="I12580">
        <f t="shared" si="1044"/>
        <v>2018</v>
      </c>
      <c r="J12580">
        <v>58.880001068115234</v>
      </c>
      <c r="K12580">
        <v>0</v>
      </c>
    </row>
    <row r="12581" spans="1:11" x14ac:dyDescent="0.25">
      <c r="A12581" t="s">
        <v>12574</v>
      </c>
      <c r="B12581" s="1">
        <f t="shared" si="1045"/>
        <v>43596.968749969506</v>
      </c>
      <c r="C12581">
        <v>54.959999084472656</v>
      </c>
      <c r="D12581" s="2">
        <v>0.80000001192092896</v>
      </c>
      <c r="E12581" t="s">
        <v>47614</v>
      </c>
      <c r="F12581" s="1">
        <f t="shared" si="1046"/>
        <v>43231.968749969506</v>
      </c>
      <c r="G12581">
        <f t="shared" si="1042"/>
        <v>11</v>
      </c>
      <c r="H12581">
        <f t="shared" si="1043"/>
        <v>5</v>
      </c>
      <c r="I12581">
        <f t="shared" si="1044"/>
        <v>2018</v>
      </c>
      <c r="J12581">
        <v>46.360000610351563</v>
      </c>
      <c r="K12581">
        <v>0.80000001192092896</v>
      </c>
    </row>
    <row r="12582" spans="1:11" x14ac:dyDescent="0.25">
      <c r="A12582" t="s">
        <v>12575</v>
      </c>
      <c r="B12582" s="1">
        <f t="shared" si="1045"/>
        <v>43596.979166636171</v>
      </c>
      <c r="C12582">
        <v>40.560001373291016</v>
      </c>
      <c r="D12582" s="2">
        <v>0.80000001192092896</v>
      </c>
      <c r="E12582" t="s">
        <v>47615</v>
      </c>
      <c r="F12582" s="1">
        <f t="shared" si="1046"/>
        <v>43231.979166636171</v>
      </c>
      <c r="G12582">
        <f t="shared" si="1042"/>
        <v>11</v>
      </c>
      <c r="H12582">
        <f t="shared" si="1043"/>
        <v>5</v>
      </c>
      <c r="I12582">
        <f t="shared" si="1044"/>
        <v>2018</v>
      </c>
      <c r="J12582">
        <v>46.400001525878906</v>
      </c>
      <c r="K12582">
        <v>0.40000000596046448</v>
      </c>
    </row>
    <row r="12583" spans="1:11" x14ac:dyDescent="0.25">
      <c r="A12583" t="s">
        <v>12576</v>
      </c>
      <c r="B12583" s="1">
        <f t="shared" si="1045"/>
        <v>43596.989583302835</v>
      </c>
      <c r="C12583">
        <v>36.040000915527344</v>
      </c>
      <c r="D12583" s="2">
        <v>0.40000000596046448</v>
      </c>
      <c r="E12583" t="s">
        <v>47616</v>
      </c>
      <c r="F12583" s="1">
        <f t="shared" si="1046"/>
        <v>43231.989583302835</v>
      </c>
      <c r="G12583">
        <f t="shared" si="1042"/>
        <v>11</v>
      </c>
      <c r="H12583">
        <f t="shared" si="1043"/>
        <v>5</v>
      </c>
      <c r="I12583">
        <f t="shared" si="1044"/>
        <v>2018</v>
      </c>
      <c r="J12583">
        <v>41.680000305175781</v>
      </c>
      <c r="K12583">
        <v>0.40000000596046448</v>
      </c>
    </row>
    <row r="12584" spans="1:11" x14ac:dyDescent="0.25">
      <c r="A12584" t="s">
        <v>12577</v>
      </c>
      <c r="B12584" s="1">
        <f t="shared" si="1045"/>
        <v>43596.999999969499</v>
      </c>
      <c r="C12584">
        <v>40.599998474121094</v>
      </c>
      <c r="D12584" s="2">
        <v>1.2000000476837158</v>
      </c>
      <c r="E12584" t="s">
        <v>47617</v>
      </c>
      <c r="F12584" s="1">
        <f t="shared" si="1046"/>
        <v>43231.999999969499</v>
      </c>
      <c r="G12584">
        <f t="shared" si="1042"/>
        <v>12</v>
      </c>
      <c r="H12584">
        <f t="shared" si="1043"/>
        <v>5</v>
      </c>
      <c r="I12584">
        <f t="shared" si="1044"/>
        <v>2018</v>
      </c>
      <c r="J12584">
        <v>44.680000305175781</v>
      </c>
      <c r="K12584">
        <v>0.80000001192092896</v>
      </c>
    </row>
    <row r="12585" spans="1:11" x14ac:dyDescent="0.25">
      <c r="A12585" t="s">
        <v>12578</v>
      </c>
      <c r="B12585" s="1">
        <f t="shared" si="1045"/>
        <v>43597.010416636163</v>
      </c>
      <c r="C12585">
        <v>41.799999237060547</v>
      </c>
      <c r="D12585" s="2">
        <v>2</v>
      </c>
      <c r="E12585" t="s">
        <v>47618</v>
      </c>
      <c r="F12585" s="1">
        <f t="shared" si="1046"/>
        <v>43232.010416636163</v>
      </c>
      <c r="G12585">
        <f t="shared" si="1042"/>
        <v>12</v>
      </c>
      <c r="H12585">
        <f t="shared" si="1043"/>
        <v>5</v>
      </c>
      <c r="I12585">
        <f t="shared" si="1044"/>
        <v>2018</v>
      </c>
      <c r="J12585">
        <v>46.959999084472656</v>
      </c>
      <c r="K12585">
        <v>1.2000000476837158</v>
      </c>
    </row>
    <row r="12586" spans="1:11" x14ac:dyDescent="0.25">
      <c r="A12586" t="s">
        <v>12579</v>
      </c>
      <c r="B12586" s="1">
        <f t="shared" si="1045"/>
        <v>43597.020833302828</v>
      </c>
      <c r="C12586">
        <v>40.360000610351563</v>
      </c>
      <c r="D12586" s="2">
        <v>0.80000001192092896</v>
      </c>
      <c r="E12586" t="s">
        <v>47619</v>
      </c>
      <c r="F12586" s="1">
        <f t="shared" si="1046"/>
        <v>43232.020833302828</v>
      </c>
      <c r="G12586">
        <f t="shared" si="1042"/>
        <v>12</v>
      </c>
      <c r="H12586">
        <f t="shared" si="1043"/>
        <v>5</v>
      </c>
      <c r="I12586">
        <f t="shared" si="1044"/>
        <v>2018</v>
      </c>
      <c r="J12586">
        <v>39.439998626708984</v>
      </c>
      <c r="K12586">
        <v>0.40000000596046448</v>
      </c>
    </row>
    <row r="12587" spans="1:11" x14ac:dyDescent="0.25">
      <c r="A12587" t="s">
        <v>12580</v>
      </c>
      <c r="B12587" s="1">
        <f t="shared" si="1045"/>
        <v>43597.031249969492</v>
      </c>
      <c r="C12587">
        <v>29.360000610351563</v>
      </c>
      <c r="D12587" s="2">
        <v>1.2000000476837158</v>
      </c>
      <c r="E12587" t="s">
        <v>47620</v>
      </c>
      <c r="F12587" s="1">
        <f t="shared" si="1046"/>
        <v>43232.031249969492</v>
      </c>
      <c r="G12587">
        <f t="shared" si="1042"/>
        <v>12</v>
      </c>
      <c r="H12587">
        <f t="shared" si="1043"/>
        <v>5</v>
      </c>
      <c r="I12587">
        <f t="shared" si="1044"/>
        <v>2018</v>
      </c>
      <c r="J12587">
        <v>33.599998474121094</v>
      </c>
      <c r="K12587">
        <v>0.80000001192092896</v>
      </c>
    </row>
    <row r="12588" spans="1:11" x14ac:dyDescent="0.25">
      <c r="A12588" t="s">
        <v>12581</v>
      </c>
      <c r="B12588" s="1">
        <f t="shared" si="1045"/>
        <v>43597.041666636156</v>
      </c>
      <c r="C12588">
        <v>25.319999694824219</v>
      </c>
      <c r="D12588" s="2">
        <v>0</v>
      </c>
      <c r="E12588" t="s">
        <v>47621</v>
      </c>
      <c r="F12588" s="1">
        <f t="shared" si="1046"/>
        <v>43232.041666636156</v>
      </c>
      <c r="G12588">
        <f t="shared" si="1042"/>
        <v>12</v>
      </c>
      <c r="H12588">
        <f t="shared" si="1043"/>
        <v>5</v>
      </c>
      <c r="I12588">
        <f t="shared" si="1044"/>
        <v>2018</v>
      </c>
      <c r="J12588">
        <v>21.600000381469727</v>
      </c>
      <c r="K12588">
        <v>0.40000000596046448</v>
      </c>
    </row>
    <row r="12589" spans="1:11" x14ac:dyDescent="0.25">
      <c r="A12589" t="s">
        <v>12582</v>
      </c>
      <c r="B12589" s="1">
        <f t="shared" si="1045"/>
        <v>43597.05208330282</v>
      </c>
      <c r="C12589">
        <v>20.600000381469727</v>
      </c>
      <c r="D12589" s="2">
        <v>0</v>
      </c>
      <c r="E12589" t="s">
        <v>47622</v>
      </c>
      <c r="F12589" s="1">
        <f t="shared" si="1046"/>
        <v>43232.05208330282</v>
      </c>
      <c r="G12589">
        <f t="shared" si="1042"/>
        <v>12</v>
      </c>
      <c r="H12589">
        <f t="shared" si="1043"/>
        <v>5</v>
      </c>
      <c r="I12589">
        <f t="shared" si="1044"/>
        <v>2018</v>
      </c>
      <c r="J12589">
        <v>8.4399995803833008</v>
      </c>
      <c r="K12589">
        <v>0.40000000596046448</v>
      </c>
    </row>
    <row r="12590" spans="1:11" x14ac:dyDescent="0.25">
      <c r="A12590" t="s">
        <v>12583</v>
      </c>
      <c r="B12590" s="1">
        <f t="shared" si="1045"/>
        <v>43597.062499969485</v>
      </c>
      <c r="C12590">
        <v>19.760000228881836</v>
      </c>
      <c r="D12590" s="2">
        <v>0</v>
      </c>
      <c r="E12590" t="s">
        <v>47623</v>
      </c>
      <c r="F12590" s="1">
        <f t="shared" si="1046"/>
        <v>43232.062499969485</v>
      </c>
      <c r="G12590">
        <f t="shared" si="1042"/>
        <v>12</v>
      </c>
      <c r="H12590">
        <f t="shared" si="1043"/>
        <v>5</v>
      </c>
      <c r="I12590">
        <f t="shared" si="1044"/>
        <v>2018</v>
      </c>
      <c r="J12590">
        <v>5.1999998092651367</v>
      </c>
      <c r="K12590">
        <v>0</v>
      </c>
    </row>
    <row r="12591" spans="1:11" x14ac:dyDescent="0.25">
      <c r="A12591" t="s">
        <v>12584</v>
      </c>
      <c r="B12591" s="1">
        <f t="shared" si="1045"/>
        <v>43597.072916636149</v>
      </c>
      <c r="C12591">
        <v>19.239999771118164</v>
      </c>
      <c r="D12591" s="2">
        <v>0</v>
      </c>
      <c r="E12591" t="s">
        <v>47624</v>
      </c>
      <c r="F12591" s="1">
        <f t="shared" si="1046"/>
        <v>43232.072916636149</v>
      </c>
      <c r="G12591">
        <f t="shared" si="1042"/>
        <v>12</v>
      </c>
      <c r="H12591">
        <f t="shared" si="1043"/>
        <v>5</v>
      </c>
      <c r="I12591">
        <f t="shared" si="1044"/>
        <v>2018</v>
      </c>
      <c r="J12591">
        <v>4.0799999237060547</v>
      </c>
      <c r="K12591">
        <v>0</v>
      </c>
    </row>
    <row r="12592" spans="1:11" x14ac:dyDescent="0.25">
      <c r="A12592" t="s">
        <v>12585</v>
      </c>
      <c r="B12592" s="1">
        <f t="shared" si="1045"/>
        <v>43597.083333302813</v>
      </c>
      <c r="C12592">
        <v>18.360000610351563</v>
      </c>
      <c r="D12592" s="2">
        <v>0</v>
      </c>
      <c r="E12592" t="s">
        <v>47625</v>
      </c>
      <c r="F12592" s="1">
        <f t="shared" si="1046"/>
        <v>43232.083333302813</v>
      </c>
      <c r="G12592">
        <f t="shared" si="1042"/>
        <v>12</v>
      </c>
      <c r="H12592">
        <f t="shared" si="1043"/>
        <v>5</v>
      </c>
      <c r="I12592">
        <f t="shared" si="1044"/>
        <v>2018</v>
      </c>
      <c r="J12592">
        <v>4</v>
      </c>
      <c r="K12592">
        <v>0</v>
      </c>
    </row>
    <row r="12593" spans="1:11" x14ac:dyDescent="0.25">
      <c r="A12593" t="s">
        <v>12586</v>
      </c>
      <c r="B12593" s="1">
        <f t="shared" si="1045"/>
        <v>43597.093749969477</v>
      </c>
      <c r="C12593">
        <v>18.600000381469727</v>
      </c>
      <c r="D12593" s="2">
        <v>0</v>
      </c>
      <c r="E12593" t="s">
        <v>47626</v>
      </c>
      <c r="F12593" s="1">
        <f t="shared" si="1046"/>
        <v>43232.093749969477</v>
      </c>
      <c r="G12593">
        <f t="shared" si="1042"/>
        <v>12</v>
      </c>
      <c r="H12593">
        <f t="shared" si="1043"/>
        <v>5</v>
      </c>
      <c r="I12593">
        <f t="shared" si="1044"/>
        <v>2018</v>
      </c>
      <c r="J12593">
        <v>4.679999828338623</v>
      </c>
      <c r="K12593">
        <v>0</v>
      </c>
    </row>
    <row r="12594" spans="1:11" x14ac:dyDescent="0.25">
      <c r="A12594" t="s">
        <v>12587</v>
      </c>
      <c r="B12594" s="1">
        <f t="shared" si="1045"/>
        <v>43597.104166636142</v>
      </c>
      <c r="C12594">
        <v>19.799999237060547</v>
      </c>
      <c r="D12594" s="2">
        <v>0</v>
      </c>
      <c r="E12594" t="s">
        <v>47627</v>
      </c>
      <c r="F12594" s="1">
        <f t="shared" si="1046"/>
        <v>43232.104166636142</v>
      </c>
      <c r="G12594">
        <f t="shared" si="1042"/>
        <v>12</v>
      </c>
      <c r="H12594">
        <f t="shared" si="1043"/>
        <v>5</v>
      </c>
      <c r="I12594">
        <f t="shared" si="1044"/>
        <v>2018</v>
      </c>
      <c r="J12594">
        <v>5.2800002098083496</v>
      </c>
      <c r="K12594">
        <v>0</v>
      </c>
    </row>
    <row r="12595" spans="1:11" x14ac:dyDescent="0.25">
      <c r="A12595" t="s">
        <v>12588</v>
      </c>
      <c r="B12595" s="1">
        <f t="shared" si="1045"/>
        <v>43597.114583302806</v>
      </c>
      <c r="C12595">
        <v>20.040000915527344</v>
      </c>
      <c r="D12595" s="2">
        <v>0</v>
      </c>
      <c r="E12595" t="s">
        <v>47628</v>
      </c>
      <c r="F12595" s="1">
        <f t="shared" si="1046"/>
        <v>43232.114583302806</v>
      </c>
      <c r="G12595">
        <f t="shared" si="1042"/>
        <v>12</v>
      </c>
      <c r="H12595">
        <f t="shared" si="1043"/>
        <v>5</v>
      </c>
      <c r="I12595">
        <f t="shared" si="1044"/>
        <v>2018</v>
      </c>
      <c r="J12595">
        <v>6.4800000190734863</v>
      </c>
      <c r="K12595">
        <v>0</v>
      </c>
    </row>
    <row r="12596" spans="1:11" x14ac:dyDescent="0.25">
      <c r="A12596" t="s">
        <v>12589</v>
      </c>
      <c r="B12596" s="1">
        <f t="shared" si="1045"/>
        <v>43597.12499996947</v>
      </c>
      <c r="C12596">
        <v>20.120000839233398</v>
      </c>
      <c r="D12596" s="2">
        <v>0</v>
      </c>
      <c r="E12596" t="s">
        <v>47629</v>
      </c>
      <c r="F12596" s="1">
        <f t="shared" si="1046"/>
        <v>43232.12499996947</v>
      </c>
      <c r="G12596">
        <f t="shared" si="1042"/>
        <v>12</v>
      </c>
      <c r="H12596">
        <f t="shared" si="1043"/>
        <v>5</v>
      </c>
      <c r="I12596">
        <f t="shared" si="1044"/>
        <v>2018</v>
      </c>
      <c r="J12596">
        <v>5.679999828338623</v>
      </c>
      <c r="K12596">
        <v>0</v>
      </c>
    </row>
    <row r="12597" spans="1:11" x14ac:dyDescent="0.25">
      <c r="A12597" t="s">
        <v>12590</v>
      </c>
      <c r="B12597" s="1">
        <f t="shared" si="1045"/>
        <v>43597.135416636134</v>
      </c>
      <c r="C12597">
        <v>19.799999237060547</v>
      </c>
      <c r="D12597" s="2">
        <v>0</v>
      </c>
      <c r="E12597" t="s">
        <v>47630</v>
      </c>
      <c r="F12597" s="1">
        <f t="shared" si="1046"/>
        <v>43232.135416636134</v>
      </c>
      <c r="G12597">
        <f t="shared" si="1042"/>
        <v>12</v>
      </c>
      <c r="H12597">
        <f t="shared" si="1043"/>
        <v>5</v>
      </c>
      <c r="I12597">
        <f t="shared" si="1044"/>
        <v>2018</v>
      </c>
      <c r="J12597">
        <v>4.559999942779541</v>
      </c>
      <c r="K12597">
        <v>0</v>
      </c>
    </row>
    <row r="12598" spans="1:11" x14ac:dyDescent="0.25">
      <c r="A12598" t="s">
        <v>12591</v>
      </c>
      <c r="B12598" s="1">
        <f t="shared" si="1045"/>
        <v>43597.145833302799</v>
      </c>
      <c r="C12598">
        <v>18.959999084472656</v>
      </c>
      <c r="D12598" s="2">
        <v>0</v>
      </c>
      <c r="E12598" t="s">
        <v>47631</v>
      </c>
      <c r="F12598" s="1">
        <f t="shared" si="1046"/>
        <v>43232.145833302799</v>
      </c>
      <c r="G12598">
        <f t="shared" si="1042"/>
        <v>12</v>
      </c>
      <c r="H12598">
        <f t="shared" si="1043"/>
        <v>5</v>
      </c>
      <c r="I12598">
        <f t="shared" si="1044"/>
        <v>2018</v>
      </c>
      <c r="J12598">
        <v>4.440000057220459</v>
      </c>
      <c r="K12598">
        <v>0</v>
      </c>
    </row>
    <row r="12599" spans="1:11" x14ac:dyDescent="0.25">
      <c r="A12599" t="s">
        <v>12592</v>
      </c>
      <c r="B12599" s="1">
        <f t="shared" si="1045"/>
        <v>43597.156249969463</v>
      </c>
      <c r="C12599">
        <v>19.639999389648438</v>
      </c>
      <c r="D12599" s="2">
        <v>0</v>
      </c>
      <c r="E12599" t="s">
        <v>47632</v>
      </c>
      <c r="F12599" s="1">
        <f t="shared" si="1046"/>
        <v>43232.156249969463</v>
      </c>
      <c r="G12599">
        <f t="shared" si="1042"/>
        <v>12</v>
      </c>
      <c r="H12599">
        <f t="shared" si="1043"/>
        <v>5</v>
      </c>
      <c r="I12599">
        <f t="shared" si="1044"/>
        <v>2018</v>
      </c>
      <c r="J12599">
        <v>4.2800002098083496</v>
      </c>
      <c r="K12599">
        <v>0</v>
      </c>
    </row>
    <row r="12600" spans="1:11" x14ac:dyDescent="0.25">
      <c r="A12600" t="s">
        <v>12593</v>
      </c>
      <c r="B12600" s="1">
        <f t="shared" si="1045"/>
        <v>43597.166666636127</v>
      </c>
      <c r="C12600">
        <v>18.120000839233398</v>
      </c>
      <c r="D12600" s="2">
        <v>0</v>
      </c>
      <c r="E12600" t="s">
        <v>47633</v>
      </c>
      <c r="F12600" s="1">
        <f t="shared" si="1046"/>
        <v>43232.166666636127</v>
      </c>
      <c r="G12600">
        <f t="shared" si="1042"/>
        <v>12</v>
      </c>
      <c r="H12600">
        <f t="shared" si="1043"/>
        <v>5</v>
      </c>
      <c r="I12600">
        <f t="shared" si="1044"/>
        <v>2018</v>
      </c>
      <c r="J12600">
        <v>4.2399997711181641</v>
      </c>
      <c r="K12600">
        <v>0</v>
      </c>
    </row>
    <row r="12601" spans="1:11" x14ac:dyDescent="0.25">
      <c r="A12601" t="s">
        <v>12594</v>
      </c>
      <c r="B12601" s="1">
        <f t="shared" si="1045"/>
        <v>43597.177083302791</v>
      </c>
      <c r="C12601">
        <v>8.3199996948242188</v>
      </c>
      <c r="D12601" s="2">
        <v>0</v>
      </c>
      <c r="E12601" t="s">
        <v>47634</v>
      </c>
      <c r="F12601" s="1">
        <f t="shared" si="1046"/>
        <v>43232.177083302791</v>
      </c>
      <c r="G12601">
        <f t="shared" si="1042"/>
        <v>12</v>
      </c>
      <c r="H12601">
        <f t="shared" si="1043"/>
        <v>5</v>
      </c>
      <c r="I12601">
        <f t="shared" si="1044"/>
        <v>2018</v>
      </c>
      <c r="J12601">
        <v>4.440000057220459</v>
      </c>
      <c r="K12601">
        <v>0</v>
      </c>
    </row>
    <row r="12602" spans="1:11" x14ac:dyDescent="0.25">
      <c r="A12602" t="s">
        <v>12595</v>
      </c>
      <c r="B12602" s="1">
        <f t="shared" si="1045"/>
        <v>43597.187499969456</v>
      </c>
      <c r="C12602">
        <v>5.6399998664855957</v>
      </c>
      <c r="D12602" s="2">
        <v>0</v>
      </c>
      <c r="E12602" t="s">
        <v>47635</v>
      </c>
      <c r="F12602" s="1">
        <f t="shared" si="1046"/>
        <v>43232.187499969456</v>
      </c>
      <c r="G12602">
        <f t="shared" si="1042"/>
        <v>12</v>
      </c>
      <c r="H12602">
        <f t="shared" si="1043"/>
        <v>5</v>
      </c>
      <c r="I12602">
        <f t="shared" si="1044"/>
        <v>2018</v>
      </c>
      <c r="J12602">
        <v>4.3600001335144043</v>
      </c>
      <c r="K12602">
        <v>0</v>
      </c>
    </row>
    <row r="12603" spans="1:11" x14ac:dyDescent="0.25">
      <c r="A12603" t="s">
        <v>12596</v>
      </c>
      <c r="B12603" s="1">
        <f t="shared" si="1045"/>
        <v>43597.19791663612</v>
      </c>
      <c r="C12603">
        <v>6</v>
      </c>
      <c r="D12603" s="2">
        <v>0</v>
      </c>
      <c r="E12603" t="s">
        <v>47636</v>
      </c>
      <c r="F12603" s="1">
        <f t="shared" si="1046"/>
        <v>43232.19791663612</v>
      </c>
      <c r="G12603">
        <f t="shared" si="1042"/>
        <v>12</v>
      </c>
      <c r="H12603">
        <f t="shared" si="1043"/>
        <v>5</v>
      </c>
      <c r="I12603">
        <f t="shared" si="1044"/>
        <v>2018</v>
      </c>
      <c r="J12603">
        <v>4.4800000190734863</v>
      </c>
      <c r="K12603">
        <v>0</v>
      </c>
    </row>
    <row r="12604" spans="1:11" x14ac:dyDescent="0.25">
      <c r="A12604" t="s">
        <v>12597</v>
      </c>
      <c r="B12604" s="1">
        <f t="shared" si="1045"/>
        <v>43597.208333302784</v>
      </c>
      <c r="C12604">
        <v>6</v>
      </c>
      <c r="D12604" s="2">
        <v>0</v>
      </c>
      <c r="E12604" t="s">
        <v>47637</v>
      </c>
      <c r="F12604" s="1">
        <f t="shared" si="1046"/>
        <v>43232.208333302784</v>
      </c>
      <c r="G12604">
        <f t="shared" si="1042"/>
        <v>12</v>
      </c>
      <c r="H12604">
        <f t="shared" si="1043"/>
        <v>5</v>
      </c>
      <c r="I12604">
        <f t="shared" si="1044"/>
        <v>2018</v>
      </c>
      <c r="J12604">
        <v>4.4000000953674316</v>
      </c>
      <c r="K12604">
        <v>0</v>
      </c>
    </row>
    <row r="12605" spans="1:11" x14ac:dyDescent="0.25">
      <c r="A12605" t="s">
        <v>12598</v>
      </c>
      <c r="B12605" s="1">
        <f t="shared" si="1045"/>
        <v>43597.218749969448</v>
      </c>
      <c r="C12605">
        <v>5.2399997711181641</v>
      </c>
      <c r="D12605" s="2">
        <v>0</v>
      </c>
      <c r="E12605" t="s">
        <v>47638</v>
      </c>
      <c r="F12605" s="1">
        <f t="shared" si="1046"/>
        <v>43232.218749969448</v>
      </c>
      <c r="G12605">
        <f t="shared" si="1042"/>
        <v>12</v>
      </c>
      <c r="H12605">
        <f t="shared" si="1043"/>
        <v>5</v>
      </c>
      <c r="I12605">
        <f t="shared" si="1044"/>
        <v>2018</v>
      </c>
      <c r="J12605">
        <v>5.320000171661377</v>
      </c>
      <c r="K12605">
        <v>0</v>
      </c>
    </row>
    <row r="12606" spans="1:11" x14ac:dyDescent="0.25">
      <c r="A12606" t="s">
        <v>12599</v>
      </c>
      <c r="B12606" s="1">
        <f t="shared" si="1045"/>
        <v>43597.229166636112</v>
      </c>
      <c r="C12606">
        <v>6</v>
      </c>
      <c r="D12606" s="2">
        <v>0</v>
      </c>
      <c r="E12606" t="s">
        <v>47639</v>
      </c>
      <c r="F12606" s="1">
        <f t="shared" si="1046"/>
        <v>43232.229166636112</v>
      </c>
      <c r="G12606">
        <f t="shared" si="1042"/>
        <v>12</v>
      </c>
      <c r="H12606">
        <f t="shared" si="1043"/>
        <v>5</v>
      </c>
      <c r="I12606">
        <f t="shared" si="1044"/>
        <v>2018</v>
      </c>
      <c r="J12606">
        <v>5.679999828338623</v>
      </c>
      <c r="K12606">
        <v>0</v>
      </c>
    </row>
    <row r="12607" spans="1:11" x14ac:dyDescent="0.25">
      <c r="A12607" t="s">
        <v>12600</v>
      </c>
      <c r="B12607" s="1">
        <f t="shared" si="1045"/>
        <v>43597.239583302777</v>
      </c>
      <c r="C12607">
        <v>5.7199997901916504</v>
      </c>
      <c r="D12607" s="2">
        <v>0</v>
      </c>
      <c r="E12607" t="s">
        <v>47640</v>
      </c>
      <c r="F12607" s="1">
        <f t="shared" si="1046"/>
        <v>43232.239583302777</v>
      </c>
      <c r="G12607">
        <f t="shared" si="1042"/>
        <v>12</v>
      </c>
      <c r="H12607">
        <f t="shared" si="1043"/>
        <v>5</v>
      </c>
      <c r="I12607">
        <f t="shared" si="1044"/>
        <v>2018</v>
      </c>
      <c r="J12607">
        <v>4.7199997901916504</v>
      </c>
      <c r="K12607">
        <v>0</v>
      </c>
    </row>
    <row r="12608" spans="1:11" x14ac:dyDescent="0.25">
      <c r="A12608" t="s">
        <v>12601</v>
      </c>
      <c r="B12608" s="1">
        <f t="shared" si="1045"/>
        <v>43597.249999969441</v>
      </c>
      <c r="C12608">
        <v>4.679999828338623</v>
      </c>
      <c r="D12608" s="2">
        <v>0</v>
      </c>
      <c r="E12608" t="s">
        <v>47641</v>
      </c>
      <c r="F12608" s="1">
        <f t="shared" si="1046"/>
        <v>43232.249999969441</v>
      </c>
      <c r="G12608">
        <f t="shared" si="1042"/>
        <v>12</v>
      </c>
      <c r="H12608">
        <f t="shared" si="1043"/>
        <v>5</v>
      </c>
      <c r="I12608">
        <f t="shared" si="1044"/>
        <v>2018</v>
      </c>
      <c r="J12608">
        <v>5.1599998474121094</v>
      </c>
      <c r="K12608">
        <v>0</v>
      </c>
    </row>
    <row r="12609" spans="1:11" x14ac:dyDescent="0.25">
      <c r="A12609" t="s">
        <v>12602</v>
      </c>
      <c r="B12609" s="1">
        <f t="shared" si="1045"/>
        <v>43597.260416636105</v>
      </c>
      <c r="C12609">
        <v>4.1599998474121094</v>
      </c>
      <c r="D12609" s="2">
        <v>0</v>
      </c>
      <c r="E12609" t="s">
        <v>47642</v>
      </c>
      <c r="F12609" s="1">
        <f t="shared" si="1046"/>
        <v>43232.260416636105</v>
      </c>
      <c r="G12609">
        <f t="shared" si="1042"/>
        <v>12</v>
      </c>
      <c r="H12609">
        <f t="shared" si="1043"/>
        <v>5</v>
      </c>
      <c r="I12609">
        <f t="shared" si="1044"/>
        <v>2018</v>
      </c>
      <c r="J12609">
        <v>4.9600000381469727</v>
      </c>
      <c r="K12609">
        <v>0</v>
      </c>
    </row>
    <row r="12610" spans="1:11" x14ac:dyDescent="0.25">
      <c r="A12610" t="s">
        <v>12603</v>
      </c>
      <c r="B12610" s="1">
        <f t="shared" si="1045"/>
        <v>43597.270833302769</v>
      </c>
      <c r="C12610">
        <v>4.320000171661377</v>
      </c>
      <c r="D12610" s="2">
        <v>0</v>
      </c>
      <c r="E12610" t="s">
        <v>47643</v>
      </c>
      <c r="F12610" s="1">
        <f t="shared" si="1046"/>
        <v>43232.270833302769</v>
      </c>
      <c r="G12610">
        <f t="shared" si="1042"/>
        <v>12</v>
      </c>
      <c r="H12610">
        <f t="shared" si="1043"/>
        <v>5</v>
      </c>
      <c r="I12610">
        <f t="shared" si="1044"/>
        <v>2018</v>
      </c>
      <c r="J12610">
        <v>4</v>
      </c>
      <c r="K12610">
        <v>0</v>
      </c>
    </row>
    <row r="12611" spans="1:11" x14ac:dyDescent="0.25">
      <c r="A12611" t="s">
        <v>12604</v>
      </c>
      <c r="B12611" s="1">
        <f t="shared" si="1045"/>
        <v>43597.281249969434</v>
      </c>
      <c r="C12611">
        <v>4.6399998664855957</v>
      </c>
      <c r="D12611" s="2">
        <v>0</v>
      </c>
      <c r="E12611" t="s">
        <v>47644</v>
      </c>
      <c r="F12611" s="1">
        <f t="shared" si="1046"/>
        <v>43232.281249969434</v>
      </c>
      <c r="G12611">
        <f t="shared" si="1042"/>
        <v>12</v>
      </c>
      <c r="H12611">
        <f t="shared" si="1043"/>
        <v>5</v>
      </c>
      <c r="I12611">
        <f t="shared" si="1044"/>
        <v>2018</v>
      </c>
      <c r="J12611">
        <v>4.7199997901916504</v>
      </c>
      <c r="K12611">
        <v>0</v>
      </c>
    </row>
    <row r="12612" spans="1:11" x14ac:dyDescent="0.25">
      <c r="A12612" t="s">
        <v>12605</v>
      </c>
      <c r="B12612" s="1">
        <f t="shared" si="1045"/>
        <v>43597.291666636098</v>
      </c>
      <c r="C12612">
        <v>4.4800000190734863</v>
      </c>
      <c r="D12612" s="2">
        <v>0</v>
      </c>
      <c r="E12612" t="s">
        <v>47645</v>
      </c>
      <c r="F12612" s="1">
        <f t="shared" si="1046"/>
        <v>43232.291666636098</v>
      </c>
      <c r="G12612">
        <f t="shared" si="1042"/>
        <v>12</v>
      </c>
      <c r="H12612">
        <f t="shared" si="1043"/>
        <v>5</v>
      </c>
      <c r="I12612">
        <f t="shared" si="1044"/>
        <v>2018</v>
      </c>
      <c r="J12612">
        <v>4.5199999809265137</v>
      </c>
      <c r="K12612">
        <v>0</v>
      </c>
    </row>
    <row r="12613" spans="1:11" x14ac:dyDescent="0.25">
      <c r="A12613" t="s">
        <v>12606</v>
      </c>
      <c r="B12613" s="1">
        <f t="shared" si="1045"/>
        <v>43597.302083302762</v>
      </c>
      <c r="C12613">
        <v>4.7600002288818359</v>
      </c>
      <c r="D12613" s="2">
        <v>0</v>
      </c>
      <c r="E12613" t="s">
        <v>47646</v>
      </c>
      <c r="F12613" s="1">
        <f t="shared" si="1046"/>
        <v>43232.302083302762</v>
      </c>
      <c r="G12613">
        <f t="shared" si="1042"/>
        <v>12</v>
      </c>
      <c r="H12613">
        <f t="shared" si="1043"/>
        <v>5</v>
      </c>
      <c r="I12613">
        <f t="shared" si="1044"/>
        <v>2018</v>
      </c>
      <c r="J12613">
        <v>4.0399999618530273</v>
      </c>
      <c r="K12613">
        <v>0</v>
      </c>
    </row>
    <row r="12614" spans="1:11" x14ac:dyDescent="0.25">
      <c r="A12614" t="s">
        <v>12607</v>
      </c>
      <c r="B12614" s="1">
        <f t="shared" si="1045"/>
        <v>43597.312499969426</v>
      </c>
      <c r="C12614">
        <v>4.440000057220459</v>
      </c>
      <c r="D12614" s="2">
        <v>0.40000000596046448</v>
      </c>
      <c r="E12614" t="s">
        <v>47647</v>
      </c>
      <c r="F12614" s="1">
        <f t="shared" si="1046"/>
        <v>43232.312499969426</v>
      </c>
      <c r="G12614">
        <f t="shared" si="1042"/>
        <v>12</v>
      </c>
      <c r="H12614">
        <f t="shared" si="1043"/>
        <v>5</v>
      </c>
      <c r="I12614">
        <f t="shared" si="1044"/>
        <v>2018</v>
      </c>
      <c r="J12614">
        <v>4.9200000762939453</v>
      </c>
      <c r="K12614">
        <v>0</v>
      </c>
    </row>
    <row r="12615" spans="1:11" x14ac:dyDescent="0.25">
      <c r="A12615" t="s">
        <v>12608</v>
      </c>
      <c r="B12615" s="1">
        <f t="shared" si="1045"/>
        <v>43597.322916636091</v>
      </c>
      <c r="C12615">
        <v>3.7599999904632568</v>
      </c>
      <c r="D12615" s="2">
        <v>0</v>
      </c>
      <c r="E12615" t="s">
        <v>47648</v>
      </c>
      <c r="F12615" s="1">
        <f t="shared" si="1046"/>
        <v>43232.322916636091</v>
      </c>
      <c r="G12615">
        <f t="shared" si="1042"/>
        <v>12</v>
      </c>
      <c r="H12615">
        <f t="shared" si="1043"/>
        <v>5</v>
      </c>
      <c r="I12615">
        <f t="shared" si="1044"/>
        <v>2018</v>
      </c>
      <c r="J12615">
        <v>5.2399997711181641</v>
      </c>
      <c r="K12615">
        <v>0</v>
      </c>
    </row>
    <row r="12616" spans="1:11" x14ac:dyDescent="0.25">
      <c r="A12616" t="s">
        <v>12609</v>
      </c>
      <c r="B12616" s="1">
        <f t="shared" si="1045"/>
        <v>43597.333333302755</v>
      </c>
      <c r="C12616">
        <v>4.440000057220459</v>
      </c>
      <c r="D12616" s="2">
        <v>0</v>
      </c>
      <c r="E12616" t="s">
        <v>47649</v>
      </c>
      <c r="F12616" s="1">
        <f t="shared" si="1046"/>
        <v>43232.333333302755</v>
      </c>
      <c r="G12616">
        <f t="shared" si="1042"/>
        <v>12</v>
      </c>
      <c r="H12616">
        <f t="shared" si="1043"/>
        <v>5</v>
      </c>
      <c r="I12616">
        <f t="shared" si="1044"/>
        <v>2018</v>
      </c>
      <c r="J12616">
        <v>23.120000839233398</v>
      </c>
      <c r="K12616">
        <v>0</v>
      </c>
    </row>
    <row r="12617" spans="1:11" x14ac:dyDescent="0.25">
      <c r="A12617" t="s">
        <v>12610</v>
      </c>
      <c r="B12617" s="1">
        <f t="shared" si="1045"/>
        <v>43597.343749969419</v>
      </c>
      <c r="C12617">
        <v>4.0399999618530273</v>
      </c>
      <c r="D12617" s="2">
        <v>0</v>
      </c>
      <c r="E12617" t="s">
        <v>47650</v>
      </c>
      <c r="F12617" s="1">
        <f t="shared" si="1046"/>
        <v>43232.343749969419</v>
      </c>
      <c r="G12617">
        <f t="shared" si="1042"/>
        <v>12</v>
      </c>
      <c r="H12617">
        <f t="shared" si="1043"/>
        <v>5</v>
      </c>
      <c r="I12617">
        <f t="shared" si="1044"/>
        <v>2018</v>
      </c>
      <c r="J12617">
        <v>59.799999237060547</v>
      </c>
      <c r="K12617">
        <v>0</v>
      </c>
    </row>
    <row r="12618" spans="1:11" x14ac:dyDescent="0.25">
      <c r="A12618" t="s">
        <v>12611</v>
      </c>
      <c r="B12618" s="1">
        <f t="shared" si="1045"/>
        <v>43597.354166636083</v>
      </c>
      <c r="C12618">
        <v>4</v>
      </c>
      <c r="D12618" s="2">
        <v>0</v>
      </c>
      <c r="E12618" t="s">
        <v>47651</v>
      </c>
      <c r="F12618" s="1">
        <f t="shared" si="1046"/>
        <v>43232.354166636083</v>
      </c>
      <c r="G12618">
        <f t="shared" ref="G12618:G12681" si="1047">DAY(F12618)</f>
        <v>12</v>
      </c>
      <c r="H12618">
        <f t="shared" ref="H12618:H12681" si="1048">MONTH(F12618)</f>
        <v>5</v>
      </c>
      <c r="I12618">
        <f t="shared" ref="I12618:I12681" si="1049">YEAR(F12618)</f>
        <v>2018</v>
      </c>
      <c r="J12618">
        <v>49.240001678466797</v>
      </c>
      <c r="K12618">
        <v>0.40000000596046448</v>
      </c>
    </row>
    <row r="12619" spans="1:11" x14ac:dyDescent="0.25">
      <c r="A12619" t="s">
        <v>12612</v>
      </c>
      <c r="B12619" s="1">
        <f t="shared" ref="B12619:B12682" si="1050">B12618+1/(24*4)</f>
        <v>43597.364583302748</v>
      </c>
      <c r="C12619">
        <v>4.3600001335144043</v>
      </c>
      <c r="D12619" s="2">
        <v>0</v>
      </c>
      <c r="E12619" t="s">
        <v>47652</v>
      </c>
      <c r="F12619" s="1">
        <f t="shared" ref="F12619:F12682" si="1051">F12618+1/(24*4)</f>
        <v>43232.364583302748</v>
      </c>
      <c r="G12619">
        <f t="shared" si="1047"/>
        <v>12</v>
      </c>
      <c r="H12619">
        <f t="shared" si="1048"/>
        <v>5</v>
      </c>
      <c r="I12619">
        <f t="shared" si="1049"/>
        <v>2018</v>
      </c>
      <c r="J12619">
        <v>55.720001220703125</v>
      </c>
      <c r="K12619">
        <v>0.40000000596046448</v>
      </c>
    </row>
    <row r="12620" spans="1:11" x14ac:dyDescent="0.25">
      <c r="A12620" t="s">
        <v>12613</v>
      </c>
      <c r="B12620" s="1">
        <f t="shared" si="1050"/>
        <v>43597.374999969412</v>
      </c>
      <c r="C12620">
        <v>4.8400001525878906</v>
      </c>
      <c r="D12620" s="2">
        <v>0</v>
      </c>
      <c r="E12620" t="s">
        <v>47653</v>
      </c>
      <c r="F12620" s="1">
        <f t="shared" si="1051"/>
        <v>43232.374999969412</v>
      </c>
      <c r="G12620">
        <f t="shared" si="1047"/>
        <v>12</v>
      </c>
      <c r="H12620">
        <f t="shared" si="1048"/>
        <v>5</v>
      </c>
      <c r="I12620">
        <f t="shared" si="1049"/>
        <v>2018</v>
      </c>
      <c r="J12620">
        <v>45.159999847412109</v>
      </c>
      <c r="K12620">
        <v>0</v>
      </c>
    </row>
    <row r="12621" spans="1:11" x14ac:dyDescent="0.25">
      <c r="A12621" t="s">
        <v>12614</v>
      </c>
      <c r="B12621" s="1">
        <f t="shared" si="1050"/>
        <v>43597.385416636076</v>
      </c>
      <c r="C12621">
        <v>5.2399997711181641</v>
      </c>
      <c r="D12621" s="2">
        <v>0</v>
      </c>
      <c r="E12621" t="s">
        <v>47654</v>
      </c>
      <c r="F12621" s="1">
        <f t="shared" si="1051"/>
        <v>43232.385416636076</v>
      </c>
      <c r="G12621">
        <f t="shared" si="1047"/>
        <v>12</v>
      </c>
      <c r="H12621">
        <f t="shared" si="1048"/>
        <v>5</v>
      </c>
      <c r="I12621">
        <f t="shared" si="1049"/>
        <v>2018</v>
      </c>
      <c r="J12621">
        <v>52.599998474121094</v>
      </c>
      <c r="K12621">
        <v>0.40000000596046448</v>
      </c>
    </row>
    <row r="12622" spans="1:11" x14ac:dyDescent="0.25">
      <c r="A12622" t="s">
        <v>12615</v>
      </c>
      <c r="B12622" s="1">
        <f t="shared" si="1050"/>
        <v>43597.39583330274</v>
      </c>
      <c r="C12622">
        <v>4.8000001907348633</v>
      </c>
      <c r="D12622" s="2">
        <v>0</v>
      </c>
      <c r="E12622" t="s">
        <v>47655</v>
      </c>
      <c r="F12622" s="1">
        <f t="shared" si="1051"/>
        <v>43232.39583330274</v>
      </c>
      <c r="G12622">
        <f t="shared" si="1047"/>
        <v>12</v>
      </c>
      <c r="H12622">
        <f t="shared" si="1048"/>
        <v>5</v>
      </c>
      <c r="I12622">
        <f t="shared" si="1049"/>
        <v>2018</v>
      </c>
      <c r="J12622">
        <v>70.480003356933594</v>
      </c>
      <c r="K12622">
        <v>0</v>
      </c>
    </row>
    <row r="12623" spans="1:11" x14ac:dyDescent="0.25">
      <c r="A12623" t="s">
        <v>12616</v>
      </c>
      <c r="B12623" s="1">
        <f t="shared" si="1050"/>
        <v>43597.406249969405</v>
      </c>
      <c r="C12623">
        <v>3.7599999904632568</v>
      </c>
      <c r="D12623" s="2">
        <v>0</v>
      </c>
      <c r="E12623" t="s">
        <v>47656</v>
      </c>
      <c r="F12623" s="1">
        <f t="shared" si="1051"/>
        <v>43232.406249969405</v>
      </c>
      <c r="G12623">
        <f t="shared" si="1047"/>
        <v>12</v>
      </c>
      <c r="H12623">
        <f t="shared" si="1048"/>
        <v>5</v>
      </c>
      <c r="I12623">
        <f t="shared" si="1049"/>
        <v>2018</v>
      </c>
      <c r="J12623">
        <v>68.160003662109375</v>
      </c>
      <c r="K12623">
        <v>0.40000000596046448</v>
      </c>
    </row>
    <row r="12624" spans="1:11" x14ac:dyDescent="0.25">
      <c r="A12624" t="s">
        <v>12617</v>
      </c>
      <c r="B12624" s="1">
        <f t="shared" si="1050"/>
        <v>43597.416666636069</v>
      </c>
      <c r="C12624">
        <v>4.1599998474121094</v>
      </c>
      <c r="D12624" s="2">
        <v>0</v>
      </c>
      <c r="E12624" t="s">
        <v>47657</v>
      </c>
      <c r="F12624" s="1">
        <f t="shared" si="1051"/>
        <v>43232.416666636069</v>
      </c>
      <c r="G12624">
        <f t="shared" si="1047"/>
        <v>12</v>
      </c>
      <c r="H12624">
        <f t="shared" si="1048"/>
        <v>5</v>
      </c>
      <c r="I12624">
        <f t="shared" si="1049"/>
        <v>2018</v>
      </c>
      <c r="J12624">
        <v>78.480003356933594</v>
      </c>
      <c r="K12624">
        <v>0</v>
      </c>
    </row>
    <row r="12625" spans="1:11" x14ac:dyDescent="0.25">
      <c r="A12625" t="s">
        <v>12618</v>
      </c>
      <c r="B12625" s="1">
        <f t="shared" si="1050"/>
        <v>43597.427083302733</v>
      </c>
      <c r="C12625">
        <v>4.3600001335144043</v>
      </c>
      <c r="D12625" s="2">
        <v>0</v>
      </c>
      <c r="E12625" t="s">
        <v>47658</v>
      </c>
      <c r="F12625" s="1">
        <f t="shared" si="1051"/>
        <v>43232.427083302733</v>
      </c>
      <c r="G12625">
        <f t="shared" si="1047"/>
        <v>12</v>
      </c>
      <c r="H12625">
        <f t="shared" si="1048"/>
        <v>5</v>
      </c>
      <c r="I12625">
        <f t="shared" si="1049"/>
        <v>2018</v>
      </c>
      <c r="J12625">
        <v>64.279998779296875</v>
      </c>
      <c r="K12625">
        <v>0</v>
      </c>
    </row>
    <row r="12626" spans="1:11" x14ac:dyDescent="0.25">
      <c r="A12626" t="s">
        <v>12619</v>
      </c>
      <c r="B12626" s="1">
        <f t="shared" si="1050"/>
        <v>43597.437499969397</v>
      </c>
      <c r="C12626">
        <v>4.9200000762939453</v>
      </c>
      <c r="D12626" s="2">
        <v>0</v>
      </c>
      <c r="E12626" t="s">
        <v>47659</v>
      </c>
      <c r="F12626" s="1">
        <f t="shared" si="1051"/>
        <v>43232.437499969397</v>
      </c>
      <c r="G12626">
        <f t="shared" si="1047"/>
        <v>12</v>
      </c>
      <c r="H12626">
        <f t="shared" si="1048"/>
        <v>5</v>
      </c>
      <c r="I12626">
        <f t="shared" si="1049"/>
        <v>2018</v>
      </c>
      <c r="J12626">
        <v>56.200000762939453</v>
      </c>
      <c r="K12626">
        <v>0</v>
      </c>
    </row>
    <row r="12627" spans="1:11" x14ac:dyDescent="0.25">
      <c r="A12627" t="s">
        <v>12620</v>
      </c>
      <c r="B12627" s="1">
        <f t="shared" si="1050"/>
        <v>43597.447916636062</v>
      </c>
      <c r="C12627">
        <v>4.880000114440918</v>
      </c>
      <c r="D12627" s="2">
        <v>0</v>
      </c>
      <c r="E12627" t="s">
        <v>47660</v>
      </c>
      <c r="F12627" s="1">
        <f t="shared" si="1051"/>
        <v>43232.447916636062</v>
      </c>
      <c r="G12627">
        <f t="shared" si="1047"/>
        <v>12</v>
      </c>
      <c r="H12627">
        <f t="shared" si="1048"/>
        <v>5</v>
      </c>
      <c r="I12627">
        <f t="shared" si="1049"/>
        <v>2018</v>
      </c>
      <c r="J12627">
        <v>53.919998168945313</v>
      </c>
      <c r="K12627">
        <v>0</v>
      </c>
    </row>
    <row r="12628" spans="1:11" x14ac:dyDescent="0.25">
      <c r="A12628" t="s">
        <v>12621</v>
      </c>
      <c r="B12628" s="1">
        <f t="shared" si="1050"/>
        <v>43597.458333302726</v>
      </c>
      <c r="C12628">
        <v>6.679999828338623</v>
      </c>
      <c r="D12628" s="2">
        <v>0</v>
      </c>
      <c r="E12628" t="s">
        <v>47661</v>
      </c>
      <c r="F12628" s="1">
        <f t="shared" si="1051"/>
        <v>43232.458333302726</v>
      </c>
      <c r="G12628">
        <f t="shared" si="1047"/>
        <v>12</v>
      </c>
      <c r="H12628">
        <f t="shared" si="1048"/>
        <v>5</v>
      </c>
      <c r="I12628">
        <f t="shared" si="1049"/>
        <v>2018</v>
      </c>
      <c r="J12628">
        <v>71.319999694824219</v>
      </c>
      <c r="K12628">
        <v>0.40000000596046448</v>
      </c>
    </row>
    <row r="12629" spans="1:11" x14ac:dyDescent="0.25">
      <c r="A12629" t="s">
        <v>12622</v>
      </c>
      <c r="B12629" s="1">
        <f t="shared" si="1050"/>
        <v>43597.46874996939</v>
      </c>
      <c r="C12629">
        <v>10.119999885559082</v>
      </c>
      <c r="D12629" s="2">
        <v>0</v>
      </c>
      <c r="E12629" t="s">
        <v>47662</v>
      </c>
      <c r="F12629" s="1">
        <f t="shared" si="1051"/>
        <v>43232.46874996939</v>
      </c>
      <c r="G12629">
        <f t="shared" si="1047"/>
        <v>12</v>
      </c>
      <c r="H12629">
        <f t="shared" si="1048"/>
        <v>5</v>
      </c>
      <c r="I12629">
        <f t="shared" si="1049"/>
        <v>2018</v>
      </c>
      <c r="J12629">
        <v>63.360000610351563</v>
      </c>
      <c r="K12629">
        <v>0</v>
      </c>
    </row>
    <row r="12630" spans="1:11" x14ac:dyDescent="0.25">
      <c r="A12630" t="s">
        <v>12623</v>
      </c>
      <c r="B12630" s="1">
        <f t="shared" si="1050"/>
        <v>43597.479166636054</v>
      </c>
      <c r="C12630">
        <v>18.159999847412109</v>
      </c>
      <c r="D12630" s="2">
        <v>0.40000000596046448</v>
      </c>
      <c r="E12630" t="s">
        <v>47663</v>
      </c>
      <c r="F12630" s="1">
        <f t="shared" si="1051"/>
        <v>43232.479166636054</v>
      </c>
      <c r="G12630">
        <f t="shared" si="1047"/>
        <v>12</v>
      </c>
      <c r="H12630">
        <f t="shared" si="1048"/>
        <v>5</v>
      </c>
      <c r="I12630">
        <f t="shared" si="1049"/>
        <v>2018</v>
      </c>
      <c r="J12630">
        <v>78.319999694824219</v>
      </c>
      <c r="K12630">
        <v>0</v>
      </c>
    </row>
    <row r="12631" spans="1:11" x14ac:dyDescent="0.25">
      <c r="A12631" t="s">
        <v>12624</v>
      </c>
      <c r="B12631" s="1">
        <f t="shared" si="1050"/>
        <v>43597.489583302719</v>
      </c>
      <c r="C12631">
        <v>36.240001678466797</v>
      </c>
      <c r="D12631" s="2">
        <v>0</v>
      </c>
      <c r="E12631" t="s">
        <v>47664</v>
      </c>
      <c r="F12631" s="1">
        <f t="shared" si="1051"/>
        <v>43232.489583302719</v>
      </c>
      <c r="G12631">
        <f t="shared" si="1047"/>
        <v>12</v>
      </c>
      <c r="H12631">
        <f t="shared" si="1048"/>
        <v>5</v>
      </c>
      <c r="I12631">
        <f t="shared" si="1049"/>
        <v>2018</v>
      </c>
      <c r="J12631">
        <v>72.879997253417969</v>
      </c>
      <c r="K12631">
        <v>0.40000000596046448</v>
      </c>
    </row>
    <row r="12632" spans="1:11" x14ac:dyDescent="0.25">
      <c r="A12632" t="s">
        <v>12625</v>
      </c>
      <c r="B12632" s="1">
        <f t="shared" si="1050"/>
        <v>43597.499999969383</v>
      </c>
      <c r="C12632">
        <v>32.479999542236328</v>
      </c>
      <c r="D12632" s="2">
        <v>0</v>
      </c>
      <c r="E12632" t="s">
        <v>47665</v>
      </c>
      <c r="F12632" s="1">
        <f t="shared" si="1051"/>
        <v>43232.499999969383</v>
      </c>
      <c r="G12632">
        <f t="shared" si="1047"/>
        <v>12</v>
      </c>
      <c r="H12632">
        <f t="shared" si="1048"/>
        <v>5</v>
      </c>
      <c r="I12632">
        <f t="shared" si="1049"/>
        <v>2018</v>
      </c>
      <c r="J12632">
        <v>68.839996337890625</v>
      </c>
      <c r="K12632">
        <v>0</v>
      </c>
    </row>
    <row r="12633" spans="1:11" x14ac:dyDescent="0.25">
      <c r="A12633" t="s">
        <v>12626</v>
      </c>
      <c r="B12633" s="1">
        <f t="shared" si="1050"/>
        <v>43597.510416636047</v>
      </c>
      <c r="C12633">
        <v>51.759998321533203</v>
      </c>
      <c r="D12633" s="2">
        <v>0.40000000596046448</v>
      </c>
      <c r="E12633" t="s">
        <v>47666</v>
      </c>
      <c r="F12633" s="1">
        <f t="shared" si="1051"/>
        <v>43232.510416636047</v>
      </c>
      <c r="G12633">
        <f t="shared" si="1047"/>
        <v>12</v>
      </c>
      <c r="H12633">
        <f t="shared" si="1048"/>
        <v>5</v>
      </c>
      <c r="I12633">
        <f t="shared" si="1049"/>
        <v>2018</v>
      </c>
      <c r="J12633">
        <v>79.55999755859375</v>
      </c>
      <c r="K12633">
        <v>0</v>
      </c>
    </row>
    <row r="12634" spans="1:11" x14ac:dyDescent="0.25">
      <c r="A12634" t="s">
        <v>12627</v>
      </c>
      <c r="B12634" s="1">
        <f t="shared" si="1050"/>
        <v>43597.520833302711</v>
      </c>
      <c r="C12634">
        <v>73.599998474121094</v>
      </c>
      <c r="D12634" s="2">
        <v>0.40000000596046448</v>
      </c>
      <c r="E12634" t="s">
        <v>47667</v>
      </c>
      <c r="F12634" s="1">
        <f t="shared" si="1051"/>
        <v>43232.520833302711</v>
      </c>
      <c r="G12634">
        <f t="shared" si="1047"/>
        <v>12</v>
      </c>
      <c r="H12634">
        <f t="shared" si="1048"/>
        <v>5</v>
      </c>
      <c r="I12634">
        <f t="shared" si="1049"/>
        <v>2018</v>
      </c>
      <c r="J12634">
        <v>75.360000610351563</v>
      </c>
      <c r="K12634">
        <v>0.40000000596046448</v>
      </c>
    </row>
    <row r="12635" spans="1:11" x14ac:dyDescent="0.25">
      <c r="A12635" t="s">
        <v>12628</v>
      </c>
      <c r="B12635" s="1">
        <f t="shared" si="1050"/>
        <v>43597.531249969375</v>
      </c>
      <c r="C12635">
        <v>59</v>
      </c>
      <c r="D12635" s="2">
        <v>0</v>
      </c>
      <c r="E12635" t="s">
        <v>47668</v>
      </c>
      <c r="F12635" s="1">
        <f t="shared" si="1051"/>
        <v>43232.531249969375</v>
      </c>
      <c r="G12635">
        <f t="shared" si="1047"/>
        <v>12</v>
      </c>
      <c r="H12635">
        <f t="shared" si="1048"/>
        <v>5</v>
      </c>
      <c r="I12635">
        <f t="shared" si="1049"/>
        <v>2018</v>
      </c>
      <c r="J12635">
        <v>76.639999389648438</v>
      </c>
      <c r="K12635">
        <v>0.40000000596046448</v>
      </c>
    </row>
    <row r="12636" spans="1:11" x14ac:dyDescent="0.25">
      <c r="A12636" t="s">
        <v>12629</v>
      </c>
      <c r="B12636" s="1">
        <f t="shared" si="1050"/>
        <v>43597.54166663604</v>
      </c>
      <c r="C12636">
        <v>67.44000244140625</v>
      </c>
      <c r="D12636" s="2">
        <v>0</v>
      </c>
      <c r="E12636" t="s">
        <v>47669</v>
      </c>
      <c r="F12636" s="1">
        <f t="shared" si="1051"/>
        <v>43232.54166663604</v>
      </c>
      <c r="G12636">
        <f t="shared" si="1047"/>
        <v>12</v>
      </c>
      <c r="H12636">
        <f t="shared" si="1048"/>
        <v>5</v>
      </c>
      <c r="I12636">
        <f t="shared" si="1049"/>
        <v>2018</v>
      </c>
      <c r="J12636">
        <v>76.44000244140625</v>
      </c>
      <c r="K12636">
        <v>0</v>
      </c>
    </row>
    <row r="12637" spans="1:11" x14ac:dyDescent="0.25">
      <c r="A12637" t="s">
        <v>12630</v>
      </c>
      <c r="B12637" s="1">
        <f t="shared" si="1050"/>
        <v>43597.552083302704</v>
      </c>
      <c r="C12637">
        <v>77.400001525878906</v>
      </c>
      <c r="D12637" s="2">
        <v>0</v>
      </c>
      <c r="E12637" t="s">
        <v>47670</v>
      </c>
      <c r="F12637" s="1">
        <f t="shared" si="1051"/>
        <v>43232.552083302704</v>
      </c>
      <c r="G12637">
        <f t="shared" si="1047"/>
        <v>12</v>
      </c>
      <c r="H12637">
        <f t="shared" si="1048"/>
        <v>5</v>
      </c>
      <c r="I12637">
        <f t="shared" si="1049"/>
        <v>2018</v>
      </c>
      <c r="J12637">
        <v>75.480003356933594</v>
      </c>
      <c r="K12637">
        <v>0.40000000596046448</v>
      </c>
    </row>
    <row r="12638" spans="1:11" x14ac:dyDescent="0.25">
      <c r="A12638" t="s">
        <v>12631</v>
      </c>
      <c r="B12638" s="1">
        <f t="shared" si="1050"/>
        <v>43597.562499969368</v>
      </c>
      <c r="C12638">
        <v>75.199996948242188</v>
      </c>
      <c r="D12638" s="2">
        <v>0.40000000596046448</v>
      </c>
      <c r="E12638" t="s">
        <v>47671</v>
      </c>
      <c r="F12638" s="1">
        <f t="shared" si="1051"/>
        <v>43232.562499969368</v>
      </c>
      <c r="G12638">
        <f t="shared" si="1047"/>
        <v>12</v>
      </c>
      <c r="H12638">
        <f t="shared" si="1048"/>
        <v>5</v>
      </c>
      <c r="I12638">
        <f t="shared" si="1049"/>
        <v>2018</v>
      </c>
      <c r="J12638">
        <v>73.120002746582031</v>
      </c>
      <c r="K12638">
        <v>0</v>
      </c>
    </row>
    <row r="12639" spans="1:11" x14ac:dyDescent="0.25">
      <c r="A12639" t="s">
        <v>12632</v>
      </c>
      <c r="B12639" s="1">
        <f t="shared" si="1050"/>
        <v>43597.572916636032</v>
      </c>
      <c r="C12639">
        <v>72.319999694824219</v>
      </c>
      <c r="D12639" s="2">
        <v>0</v>
      </c>
      <c r="E12639" t="s">
        <v>47672</v>
      </c>
      <c r="F12639" s="1">
        <f t="shared" si="1051"/>
        <v>43232.572916636032</v>
      </c>
      <c r="G12639">
        <f t="shared" si="1047"/>
        <v>12</v>
      </c>
      <c r="H12639">
        <f t="shared" si="1048"/>
        <v>5</v>
      </c>
      <c r="I12639">
        <f t="shared" si="1049"/>
        <v>2018</v>
      </c>
      <c r="J12639">
        <v>79.480003356933594</v>
      </c>
      <c r="K12639">
        <v>0.40000000596046448</v>
      </c>
    </row>
    <row r="12640" spans="1:11" x14ac:dyDescent="0.25">
      <c r="A12640" t="s">
        <v>12633</v>
      </c>
      <c r="B12640" s="1">
        <f t="shared" si="1050"/>
        <v>43597.583333302697</v>
      </c>
      <c r="C12640">
        <v>74.839996337890625</v>
      </c>
      <c r="D12640" s="2">
        <v>0.40000000596046448</v>
      </c>
      <c r="E12640" t="s">
        <v>47673</v>
      </c>
      <c r="F12640" s="1">
        <f t="shared" si="1051"/>
        <v>43232.583333302697</v>
      </c>
      <c r="G12640">
        <f t="shared" si="1047"/>
        <v>12</v>
      </c>
      <c r="H12640">
        <f t="shared" si="1048"/>
        <v>5</v>
      </c>
      <c r="I12640">
        <f t="shared" si="1049"/>
        <v>2018</v>
      </c>
      <c r="J12640">
        <v>72.120002746582031</v>
      </c>
      <c r="K12640">
        <v>0</v>
      </c>
    </row>
    <row r="12641" spans="1:11" x14ac:dyDescent="0.25">
      <c r="A12641" t="s">
        <v>12634</v>
      </c>
      <c r="B12641" s="1">
        <f t="shared" si="1050"/>
        <v>43597.593749969361</v>
      </c>
      <c r="C12641">
        <v>68.959999084472656</v>
      </c>
      <c r="D12641" s="2">
        <v>0.40000000596046448</v>
      </c>
      <c r="E12641" t="s">
        <v>47674</v>
      </c>
      <c r="F12641" s="1">
        <f t="shared" si="1051"/>
        <v>43232.593749969361</v>
      </c>
      <c r="G12641">
        <f t="shared" si="1047"/>
        <v>12</v>
      </c>
      <c r="H12641">
        <f t="shared" si="1048"/>
        <v>5</v>
      </c>
      <c r="I12641">
        <f t="shared" si="1049"/>
        <v>2018</v>
      </c>
      <c r="J12641">
        <v>75.040000915527344</v>
      </c>
      <c r="K12641">
        <v>0.40000000596046448</v>
      </c>
    </row>
    <row r="12642" spans="1:11" x14ac:dyDescent="0.25">
      <c r="A12642" t="s">
        <v>12635</v>
      </c>
      <c r="B12642" s="1">
        <f t="shared" si="1050"/>
        <v>43597.604166636025</v>
      </c>
      <c r="C12642">
        <v>59.919998168945313</v>
      </c>
      <c r="D12642" s="2">
        <v>0.40000000596046448</v>
      </c>
      <c r="E12642" t="s">
        <v>47675</v>
      </c>
      <c r="F12642" s="1">
        <f t="shared" si="1051"/>
        <v>43232.604166636025</v>
      </c>
      <c r="G12642">
        <f t="shared" si="1047"/>
        <v>12</v>
      </c>
      <c r="H12642">
        <f t="shared" si="1048"/>
        <v>5</v>
      </c>
      <c r="I12642">
        <f t="shared" si="1049"/>
        <v>2018</v>
      </c>
      <c r="J12642">
        <v>73.480003356933594</v>
      </c>
      <c r="K12642">
        <v>0</v>
      </c>
    </row>
    <row r="12643" spans="1:11" x14ac:dyDescent="0.25">
      <c r="A12643" t="s">
        <v>12636</v>
      </c>
      <c r="B12643" s="1">
        <f t="shared" si="1050"/>
        <v>43597.614583302689</v>
      </c>
      <c r="C12643">
        <v>70.919998168945313</v>
      </c>
      <c r="D12643" s="2">
        <v>0</v>
      </c>
      <c r="E12643" t="s">
        <v>47676</v>
      </c>
      <c r="F12643" s="1">
        <f t="shared" si="1051"/>
        <v>43232.614583302689</v>
      </c>
      <c r="G12643">
        <f t="shared" si="1047"/>
        <v>12</v>
      </c>
      <c r="H12643">
        <f t="shared" si="1048"/>
        <v>5</v>
      </c>
      <c r="I12643">
        <f t="shared" si="1049"/>
        <v>2018</v>
      </c>
      <c r="J12643">
        <v>82</v>
      </c>
      <c r="K12643">
        <v>0.40000000596046448</v>
      </c>
    </row>
    <row r="12644" spans="1:11" x14ac:dyDescent="0.25">
      <c r="A12644" t="s">
        <v>12637</v>
      </c>
      <c r="B12644" s="1">
        <f t="shared" si="1050"/>
        <v>43597.624999969354</v>
      </c>
      <c r="C12644">
        <v>58.159999847412109</v>
      </c>
      <c r="D12644" s="2">
        <v>0</v>
      </c>
      <c r="E12644" t="s">
        <v>47677</v>
      </c>
      <c r="F12644" s="1">
        <f t="shared" si="1051"/>
        <v>43232.624999969354</v>
      </c>
      <c r="G12644">
        <f t="shared" si="1047"/>
        <v>12</v>
      </c>
      <c r="H12644">
        <f t="shared" si="1048"/>
        <v>5</v>
      </c>
      <c r="I12644">
        <f t="shared" si="1049"/>
        <v>2018</v>
      </c>
      <c r="J12644">
        <v>70.879997253417969</v>
      </c>
      <c r="K12644">
        <v>0</v>
      </c>
    </row>
    <row r="12645" spans="1:11" x14ac:dyDescent="0.25">
      <c r="A12645" t="s">
        <v>12638</v>
      </c>
      <c r="B12645" s="1">
        <f t="shared" si="1050"/>
        <v>43597.635416636018</v>
      </c>
      <c r="C12645">
        <v>58.439998626708984</v>
      </c>
      <c r="D12645" s="2">
        <v>0.40000000596046448</v>
      </c>
      <c r="E12645" t="s">
        <v>47678</v>
      </c>
      <c r="F12645" s="1">
        <f t="shared" si="1051"/>
        <v>43232.635416636018</v>
      </c>
      <c r="G12645">
        <f t="shared" si="1047"/>
        <v>12</v>
      </c>
      <c r="H12645">
        <f t="shared" si="1048"/>
        <v>5</v>
      </c>
      <c r="I12645">
        <f t="shared" si="1049"/>
        <v>2018</v>
      </c>
      <c r="J12645">
        <v>67.55999755859375</v>
      </c>
      <c r="K12645">
        <v>0</v>
      </c>
    </row>
    <row r="12646" spans="1:11" x14ac:dyDescent="0.25">
      <c r="A12646" t="s">
        <v>12639</v>
      </c>
      <c r="B12646" s="1">
        <f t="shared" si="1050"/>
        <v>43597.645833302682</v>
      </c>
      <c r="C12646">
        <v>52.799999237060547</v>
      </c>
      <c r="D12646" s="2">
        <v>0.40000000596046448</v>
      </c>
      <c r="E12646" t="s">
        <v>47679</v>
      </c>
      <c r="F12646" s="1">
        <f t="shared" si="1051"/>
        <v>43232.645833302682</v>
      </c>
      <c r="G12646">
        <f t="shared" si="1047"/>
        <v>12</v>
      </c>
      <c r="H12646">
        <f t="shared" si="1048"/>
        <v>5</v>
      </c>
      <c r="I12646">
        <f t="shared" si="1049"/>
        <v>2018</v>
      </c>
      <c r="J12646">
        <v>76.199996948242188</v>
      </c>
      <c r="K12646">
        <v>0.40000000596046448</v>
      </c>
    </row>
    <row r="12647" spans="1:11" x14ac:dyDescent="0.25">
      <c r="A12647" t="s">
        <v>12640</v>
      </c>
      <c r="B12647" s="1">
        <f t="shared" si="1050"/>
        <v>43597.656249969346</v>
      </c>
      <c r="C12647">
        <v>58.599998474121094</v>
      </c>
      <c r="D12647" s="2">
        <v>0.40000000596046448</v>
      </c>
      <c r="E12647" t="s">
        <v>47680</v>
      </c>
      <c r="F12647" s="1">
        <f t="shared" si="1051"/>
        <v>43232.656249969346</v>
      </c>
      <c r="G12647">
        <f t="shared" si="1047"/>
        <v>12</v>
      </c>
      <c r="H12647">
        <f t="shared" si="1048"/>
        <v>5</v>
      </c>
      <c r="I12647">
        <f t="shared" si="1049"/>
        <v>2018</v>
      </c>
      <c r="J12647">
        <v>73.760002136230469</v>
      </c>
      <c r="K12647">
        <v>0</v>
      </c>
    </row>
    <row r="12648" spans="1:11" x14ac:dyDescent="0.25">
      <c r="A12648" t="s">
        <v>12641</v>
      </c>
      <c r="B12648" s="1">
        <f t="shared" si="1050"/>
        <v>43597.666666636011</v>
      </c>
      <c r="C12648">
        <v>55.080001831054688</v>
      </c>
      <c r="D12648" s="2">
        <v>0</v>
      </c>
      <c r="E12648" t="s">
        <v>47681</v>
      </c>
      <c r="F12648" s="1">
        <f t="shared" si="1051"/>
        <v>43232.666666636011</v>
      </c>
      <c r="G12648">
        <f t="shared" si="1047"/>
        <v>12</v>
      </c>
      <c r="H12648">
        <f t="shared" si="1048"/>
        <v>5</v>
      </c>
      <c r="I12648">
        <f t="shared" si="1049"/>
        <v>2018</v>
      </c>
      <c r="J12648">
        <v>78.319999694824219</v>
      </c>
      <c r="K12648">
        <v>0.40000000596046448</v>
      </c>
    </row>
    <row r="12649" spans="1:11" x14ac:dyDescent="0.25">
      <c r="A12649" t="s">
        <v>12642</v>
      </c>
      <c r="B12649" s="1">
        <f t="shared" si="1050"/>
        <v>43597.677083302675</v>
      </c>
      <c r="C12649">
        <v>54.680000305175781</v>
      </c>
      <c r="D12649" s="2">
        <v>0.40000000596046448</v>
      </c>
      <c r="E12649" t="s">
        <v>47682</v>
      </c>
      <c r="F12649" s="1">
        <f t="shared" si="1051"/>
        <v>43232.677083302675</v>
      </c>
      <c r="G12649">
        <f t="shared" si="1047"/>
        <v>12</v>
      </c>
      <c r="H12649">
        <f t="shared" si="1048"/>
        <v>5</v>
      </c>
      <c r="I12649">
        <f t="shared" si="1049"/>
        <v>2018</v>
      </c>
      <c r="J12649">
        <v>74.55999755859375</v>
      </c>
      <c r="K12649">
        <v>0</v>
      </c>
    </row>
    <row r="12650" spans="1:11" x14ac:dyDescent="0.25">
      <c r="A12650" t="s">
        <v>12643</v>
      </c>
      <c r="B12650" s="1">
        <f t="shared" si="1050"/>
        <v>43597.687499969339</v>
      </c>
      <c r="C12650">
        <v>74.879997253417969</v>
      </c>
      <c r="D12650" s="2">
        <v>0.40000000596046448</v>
      </c>
      <c r="E12650" t="s">
        <v>47683</v>
      </c>
      <c r="F12650" s="1">
        <f t="shared" si="1051"/>
        <v>43232.687499969339</v>
      </c>
      <c r="G12650">
        <f t="shared" si="1047"/>
        <v>12</v>
      </c>
      <c r="H12650">
        <f t="shared" si="1048"/>
        <v>5</v>
      </c>
      <c r="I12650">
        <f t="shared" si="1049"/>
        <v>2018</v>
      </c>
      <c r="J12650">
        <v>70.959999084472656</v>
      </c>
      <c r="K12650">
        <v>0</v>
      </c>
    </row>
    <row r="12651" spans="1:11" x14ac:dyDescent="0.25">
      <c r="A12651" t="s">
        <v>12644</v>
      </c>
      <c r="B12651" s="1">
        <f t="shared" si="1050"/>
        <v>43597.697916636003</v>
      </c>
      <c r="C12651">
        <v>69.080001831054688</v>
      </c>
      <c r="D12651" s="2">
        <v>0</v>
      </c>
      <c r="E12651" t="s">
        <v>47684</v>
      </c>
      <c r="F12651" s="1">
        <f t="shared" si="1051"/>
        <v>43232.697916636003</v>
      </c>
      <c r="G12651">
        <f t="shared" si="1047"/>
        <v>12</v>
      </c>
      <c r="H12651">
        <f t="shared" si="1048"/>
        <v>5</v>
      </c>
      <c r="I12651">
        <f t="shared" si="1049"/>
        <v>2018</v>
      </c>
      <c r="J12651">
        <v>70.839996337890625</v>
      </c>
      <c r="K12651">
        <v>0.40000000596046448</v>
      </c>
    </row>
    <row r="12652" spans="1:11" x14ac:dyDescent="0.25">
      <c r="A12652" t="s">
        <v>12645</v>
      </c>
      <c r="B12652" s="1">
        <f t="shared" si="1050"/>
        <v>43597.708333302668</v>
      </c>
      <c r="C12652">
        <v>69.639999389648438</v>
      </c>
      <c r="D12652" s="2">
        <v>0</v>
      </c>
      <c r="E12652" t="s">
        <v>47685</v>
      </c>
      <c r="F12652" s="1">
        <f t="shared" si="1051"/>
        <v>43232.708333302668</v>
      </c>
      <c r="G12652">
        <f t="shared" si="1047"/>
        <v>12</v>
      </c>
      <c r="H12652">
        <f t="shared" si="1048"/>
        <v>5</v>
      </c>
      <c r="I12652">
        <f t="shared" si="1049"/>
        <v>2018</v>
      </c>
      <c r="J12652">
        <v>72.279998779296875</v>
      </c>
      <c r="K12652">
        <v>0</v>
      </c>
    </row>
    <row r="12653" spans="1:11" x14ac:dyDescent="0.25">
      <c r="A12653" t="s">
        <v>12646</v>
      </c>
      <c r="B12653" s="1">
        <f t="shared" si="1050"/>
        <v>43597.718749969332</v>
      </c>
      <c r="C12653">
        <v>55.439998626708984</v>
      </c>
      <c r="D12653" s="2">
        <v>0.40000000596046448</v>
      </c>
      <c r="E12653" t="s">
        <v>47686</v>
      </c>
      <c r="F12653" s="1">
        <f t="shared" si="1051"/>
        <v>43232.718749969332</v>
      </c>
      <c r="G12653">
        <f t="shared" si="1047"/>
        <v>12</v>
      </c>
      <c r="H12653">
        <f t="shared" si="1048"/>
        <v>5</v>
      </c>
      <c r="I12653">
        <f t="shared" si="1049"/>
        <v>2018</v>
      </c>
      <c r="J12653">
        <v>69.400001525878906</v>
      </c>
      <c r="K12653">
        <v>0</v>
      </c>
    </row>
    <row r="12654" spans="1:11" x14ac:dyDescent="0.25">
      <c r="A12654" t="s">
        <v>12647</v>
      </c>
      <c r="B12654" s="1">
        <f t="shared" si="1050"/>
        <v>43597.729166635996</v>
      </c>
      <c r="C12654">
        <v>64.800003051757813</v>
      </c>
      <c r="D12654" s="2">
        <v>0</v>
      </c>
      <c r="E12654" t="s">
        <v>47687</v>
      </c>
      <c r="F12654" s="1">
        <f t="shared" si="1051"/>
        <v>43232.729166635996</v>
      </c>
      <c r="G12654">
        <f t="shared" si="1047"/>
        <v>12</v>
      </c>
      <c r="H12654">
        <f t="shared" si="1048"/>
        <v>5</v>
      </c>
      <c r="I12654">
        <f t="shared" si="1049"/>
        <v>2018</v>
      </c>
      <c r="J12654">
        <v>79.040000915527344</v>
      </c>
      <c r="K12654">
        <v>0.40000000596046448</v>
      </c>
    </row>
    <row r="12655" spans="1:11" x14ac:dyDescent="0.25">
      <c r="A12655" t="s">
        <v>12648</v>
      </c>
      <c r="B12655" s="1">
        <f t="shared" si="1050"/>
        <v>43597.73958330266</v>
      </c>
      <c r="C12655">
        <v>56.200000762939453</v>
      </c>
      <c r="D12655" s="2">
        <v>0.40000000596046448</v>
      </c>
      <c r="E12655" t="s">
        <v>47688</v>
      </c>
      <c r="F12655" s="1">
        <f t="shared" si="1051"/>
        <v>43232.73958330266</v>
      </c>
      <c r="G12655">
        <f t="shared" si="1047"/>
        <v>12</v>
      </c>
      <c r="H12655">
        <f t="shared" si="1048"/>
        <v>5</v>
      </c>
      <c r="I12655">
        <f t="shared" si="1049"/>
        <v>2018</v>
      </c>
      <c r="J12655">
        <v>81.55999755859375</v>
      </c>
      <c r="K12655">
        <v>0</v>
      </c>
    </row>
    <row r="12656" spans="1:11" x14ac:dyDescent="0.25">
      <c r="A12656" t="s">
        <v>12649</v>
      </c>
      <c r="B12656" s="1">
        <f t="shared" si="1050"/>
        <v>43597.749999969325</v>
      </c>
      <c r="C12656">
        <v>54.360000610351563</v>
      </c>
      <c r="D12656" s="2">
        <v>0</v>
      </c>
      <c r="E12656" t="s">
        <v>47689</v>
      </c>
      <c r="F12656" s="1">
        <f t="shared" si="1051"/>
        <v>43232.749999969325</v>
      </c>
      <c r="G12656">
        <f t="shared" si="1047"/>
        <v>12</v>
      </c>
      <c r="H12656">
        <f t="shared" si="1048"/>
        <v>5</v>
      </c>
      <c r="I12656">
        <f t="shared" si="1049"/>
        <v>2018</v>
      </c>
      <c r="J12656">
        <v>74.879997253417969</v>
      </c>
      <c r="K12656">
        <v>0</v>
      </c>
    </row>
    <row r="12657" spans="1:11" x14ac:dyDescent="0.25">
      <c r="A12657" t="s">
        <v>12650</v>
      </c>
      <c r="B12657" s="1">
        <f t="shared" si="1050"/>
        <v>43597.760416635989</v>
      </c>
      <c r="C12657">
        <v>59.639999389648438</v>
      </c>
      <c r="D12657" s="2">
        <v>0</v>
      </c>
      <c r="E12657" t="s">
        <v>47690</v>
      </c>
      <c r="F12657" s="1">
        <f t="shared" si="1051"/>
        <v>43232.760416635989</v>
      </c>
      <c r="G12657">
        <f t="shared" si="1047"/>
        <v>12</v>
      </c>
      <c r="H12657">
        <f t="shared" si="1048"/>
        <v>5</v>
      </c>
      <c r="I12657">
        <f t="shared" si="1049"/>
        <v>2018</v>
      </c>
      <c r="J12657">
        <v>77.519996643066406</v>
      </c>
      <c r="K12657">
        <v>0.40000000596046448</v>
      </c>
    </row>
    <row r="12658" spans="1:11" x14ac:dyDescent="0.25">
      <c r="A12658" t="s">
        <v>12651</v>
      </c>
      <c r="B12658" s="1">
        <f t="shared" si="1050"/>
        <v>43597.770833302653</v>
      </c>
      <c r="C12658">
        <v>56.720001220703125</v>
      </c>
      <c r="D12658" s="2">
        <v>0</v>
      </c>
      <c r="E12658" t="s">
        <v>47691</v>
      </c>
      <c r="F12658" s="1">
        <f t="shared" si="1051"/>
        <v>43232.770833302653</v>
      </c>
      <c r="G12658">
        <f t="shared" si="1047"/>
        <v>12</v>
      </c>
      <c r="H12658">
        <f t="shared" si="1048"/>
        <v>5</v>
      </c>
      <c r="I12658">
        <f t="shared" si="1049"/>
        <v>2018</v>
      </c>
      <c r="J12658">
        <v>87.360000610351563</v>
      </c>
      <c r="K12658">
        <v>0</v>
      </c>
    </row>
    <row r="12659" spans="1:11" x14ac:dyDescent="0.25">
      <c r="A12659" t="s">
        <v>12652</v>
      </c>
      <c r="B12659" s="1">
        <f t="shared" si="1050"/>
        <v>43597.781249969317</v>
      </c>
      <c r="C12659">
        <v>64.680000305175781</v>
      </c>
      <c r="D12659" s="2">
        <v>0.40000000596046448</v>
      </c>
      <c r="E12659" t="s">
        <v>47692</v>
      </c>
      <c r="F12659" s="1">
        <f t="shared" si="1051"/>
        <v>43232.781249969317</v>
      </c>
      <c r="G12659">
        <f t="shared" si="1047"/>
        <v>12</v>
      </c>
      <c r="H12659">
        <f t="shared" si="1048"/>
        <v>5</v>
      </c>
      <c r="I12659">
        <f t="shared" si="1049"/>
        <v>2018</v>
      </c>
      <c r="J12659">
        <v>75.080001831054688</v>
      </c>
      <c r="K12659">
        <v>0</v>
      </c>
    </row>
    <row r="12660" spans="1:11" x14ac:dyDescent="0.25">
      <c r="A12660" t="s">
        <v>12653</v>
      </c>
      <c r="B12660" s="1">
        <f t="shared" si="1050"/>
        <v>43597.791666635982</v>
      </c>
      <c r="C12660">
        <v>67.599998474121094</v>
      </c>
      <c r="D12660" s="2">
        <v>0</v>
      </c>
      <c r="E12660" t="s">
        <v>47693</v>
      </c>
      <c r="F12660" s="1">
        <f t="shared" si="1051"/>
        <v>43232.791666635982</v>
      </c>
      <c r="G12660">
        <f t="shared" si="1047"/>
        <v>12</v>
      </c>
      <c r="H12660">
        <f t="shared" si="1048"/>
        <v>5</v>
      </c>
      <c r="I12660">
        <f t="shared" si="1049"/>
        <v>2018</v>
      </c>
      <c r="J12660">
        <v>74.639999389648438</v>
      </c>
      <c r="K12660">
        <v>0</v>
      </c>
    </row>
    <row r="12661" spans="1:11" x14ac:dyDescent="0.25">
      <c r="A12661" t="s">
        <v>12654</v>
      </c>
      <c r="B12661" s="1">
        <f t="shared" si="1050"/>
        <v>43597.802083302646</v>
      </c>
      <c r="C12661">
        <v>63.439998626708984</v>
      </c>
      <c r="D12661" s="2">
        <v>0.40000000596046448</v>
      </c>
      <c r="E12661" t="s">
        <v>47694</v>
      </c>
      <c r="F12661" s="1">
        <f t="shared" si="1051"/>
        <v>43232.802083302646</v>
      </c>
      <c r="G12661">
        <f t="shared" si="1047"/>
        <v>12</v>
      </c>
      <c r="H12661">
        <f t="shared" si="1048"/>
        <v>5</v>
      </c>
      <c r="I12661">
        <f t="shared" si="1049"/>
        <v>2018</v>
      </c>
      <c r="J12661">
        <v>77.879997253417969</v>
      </c>
      <c r="K12661">
        <v>0.40000000596046448</v>
      </c>
    </row>
    <row r="12662" spans="1:11" x14ac:dyDescent="0.25">
      <c r="A12662" t="s">
        <v>12655</v>
      </c>
      <c r="B12662" s="1">
        <f t="shared" si="1050"/>
        <v>43597.81249996931</v>
      </c>
      <c r="C12662">
        <v>60.080001831054688</v>
      </c>
      <c r="D12662" s="2">
        <v>0</v>
      </c>
      <c r="E12662" t="s">
        <v>47695</v>
      </c>
      <c r="F12662" s="1">
        <f t="shared" si="1051"/>
        <v>43232.81249996931</v>
      </c>
      <c r="G12662">
        <f t="shared" si="1047"/>
        <v>12</v>
      </c>
      <c r="H12662">
        <f t="shared" si="1048"/>
        <v>5</v>
      </c>
      <c r="I12662">
        <f t="shared" si="1049"/>
        <v>2018</v>
      </c>
      <c r="J12662">
        <v>83.639999389648438</v>
      </c>
      <c r="K12662">
        <v>0</v>
      </c>
    </row>
    <row r="12663" spans="1:11" x14ac:dyDescent="0.25">
      <c r="A12663" t="s">
        <v>12656</v>
      </c>
      <c r="B12663" s="1">
        <f t="shared" si="1050"/>
        <v>43597.822916635974</v>
      </c>
      <c r="C12663">
        <v>60.080001831054688</v>
      </c>
      <c r="D12663" s="2">
        <v>0.40000000596046448</v>
      </c>
      <c r="E12663" t="s">
        <v>47696</v>
      </c>
      <c r="F12663" s="1">
        <f t="shared" si="1051"/>
        <v>43232.822916635974</v>
      </c>
      <c r="G12663">
        <f t="shared" si="1047"/>
        <v>12</v>
      </c>
      <c r="H12663">
        <f t="shared" si="1048"/>
        <v>5</v>
      </c>
      <c r="I12663">
        <f t="shared" si="1049"/>
        <v>2018</v>
      </c>
      <c r="J12663">
        <v>68.319999694824219</v>
      </c>
      <c r="K12663">
        <v>0.40000000596046448</v>
      </c>
    </row>
    <row r="12664" spans="1:11" x14ac:dyDescent="0.25">
      <c r="A12664" t="s">
        <v>12657</v>
      </c>
      <c r="B12664" s="1">
        <f t="shared" si="1050"/>
        <v>43597.833333302638</v>
      </c>
      <c r="C12664">
        <v>62.040000915527344</v>
      </c>
      <c r="D12664" s="2">
        <v>0</v>
      </c>
      <c r="E12664" t="s">
        <v>47697</v>
      </c>
      <c r="F12664" s="1">
        <f t="shared" si="1051"/>
        <v>43232.833333302638</v>
      </c>
      <c r="G12664">
        <f t="shared" si="1047"/>
        <v>12</v>
      </c>
      <c r="H12664">
        <f t="shared" si="1048"/>
        <v>5</v>
      </c>
      <c r="I12664">
        <f t="shared" si="1049"/>
        <v>2018</v>
      </c>
      <c r="J12664">
        <v>77.44000244140625</v>
      </c>
      <c r="K12664">
        <v>0</v>
      </c>
    </row>
    <row r="12665" spans="1:11" x14ac:dyDescent="0.25">
      <c r="A12665" t="s">
        <v>12658</v>
      </c>
      <c r="B12665" s="1">
        <f t="shared" si="1050"/>
        <v>43597.843749969303</v>
      </c>
      <c r="C12665">
        <v>56.799999237060547</v>
      </c>
      <c r="D12665" s="2">
        <v>0.40000000596046448</v>
      </c>
      <c r="E12665" t="s">
        <v>47698</v>
      </c>
      <c r="F12665" s="1">
        <f t="shared" si="1051"/>
        <v>43232.843749969303</v>
      </c>
      <c r="G12665">
        <f t="shared" si="1047"/>
        <v>12</v>
      </c>
      <c r="H12665">
        <f t="shared" si="1048"/>
        <v>5</v>
      </c>
      <c r="I12665">
        <f t="shared" si="1049"/>
        <v>2018</v>
      </c>
      <c r="J12665">
        <v>71.239997863769531</v>
      </c>
      <c r="K12665">
        <v>0.40000000596046448</v>
      </c>
    </row>
    <row r="12666" spans="1:11" x14ac:dyDescent="0.25">
      <c r="A12666" t="s">
        <v>12659</v>
      </c>
      <c r="B12666" s="1">
        <f t="shared" si="1050"/>
        <v>43597.854166635967</v>
      </c>
      <c r="C12666">
        <v>58.599998474121094</v>
      </c>
      <c r="D12666" s="2">
        <v>0.40000000596046448</v>
      </c>
      <c r="E12666" t="s">
        <v>47699</v>
      </c>
      <c r="F12666" s="1">
        <f t="shared" si="1051"/>
        <v>43232.854166635967</v>
      </c>
      <c r="G12666">
        <f t="shared" si="1047"/>
        <v>12</v>
      </c>
      <c r="H12666">
        <f t="shared" si="1048"/>
        <v>5</v>
      </c>
      <c r="I12666">
        <f t="shared" si="1049"/>
        <v>2018</v>
      </c>
      <c r="J12666">
        <v>72.040000915527344</v>
      </c>
      <c r="K12666">
        <v>0.40000000596046448</v>
      </c>
    </row>
    <row r="12667" spans="1:11" x14ac:dyDescent="0.25">
      <c r="A12667" t="s">
        <v>12660</v>
      </c>
      <c r="B12667" s="1">
        <f t="shared" si="1050"/>
        <v>43597.864583302631</v>
      </c>
      <c r="C12667">
        <v>65.959999084472656</v>
      </c>
      <c r="D12667" s="2">
        <v>1.2000000476837158</v>
      </c>
      <c r="E12667" t="s">
        <v>47700</v>
      </c>
      <c r="F12667" s="1">
        <f t="shared" si="1051"/>
        <v>43232.864583302631</v>
      </c>
      <c r="G12667">
        <f t="shared" si="1047"/>
        <v>12</v>
      </c>
      <c r="H12667">
        <f t="shared" si="1048"/>
        <v>5</v>
      </c>
      <c r="I12667">
        <f t="shared" si="1049"/>
        <v>2018</v>
      </c>
      <c r="J12667">
        <v>68.680000305175781</v>
      </c>
      <c r="K12667">
        <v>0.40000000596046448</v>
      </c>
    </row>
    <row r="12668" spans="1:11" x14ac:dyDescent="0.25">
      <c r="A12668" t="s">
        <v>12661</v>
      </c>
      <c r="B12668" s="1">
        <f t="shared" si="1050"/>
        <v>43597.874999969295</v>
      </c>
      <c r="C12668">
        <v>55.520000457763672</v>
      </c>
      <c r="D12668" s="2">
        <v>0.80000001192092896</v>
      </c>
      <c r="E12668" t="s">
        <v>47701</v>
      </c>
      <c r="F12668" s="1">
        <f t="shared" si="1051"/>
        <v>43232.874999969295</v>
      </c>
      <c r="G12668">
        <f t="shared" si="1047"/>
        <v>12</v>
      </c>
      <c r="H12668">
        <f t="shared" si="1048"/>
        <v>5</v>
      </c>
      <c r="I12668">
        <f t="shared" si="1049"/>
        <v>2018</v>
      </c>
      <c r="J12668">
        <v>67.279998779296875</v>
      </c>
      <c r="K12668">
        <v>0</v>
      </c>
    </row>
    <row r="12669" spans="1:11" x14ac:dyDescent="0.25">
      <c r="A12669" t="s">
        <v>12662</v>
      </c>
      <c r="B12669" s="1">
        <f t="shared" si="1050"/>
        <v>43597.88541663596</v>
      </c>
      <c r="C12669">
        <v>57.919998168945313</v>
      </c>
      <c r="D12669" s="2">
        <v>0</v>
      </c>
      <c r="E12669" t="s">
        <v>47702</v>
      </c>
      <c r="F12669" s="1">
        <f t="shared" si="1051"/>
        <v>43232.88541663596</v>
      </c>
      <c r="G12669">
        <f t="shared" si="1047"/>
        <v>12</v>
      </c>
      <c r="H12669">
        <f t="shared" si="1048"/>
        <v>5</v>
      </c>
      <c r="I12669">
        <f t="shared" si="1049"/>
        <v>2018</v>
      </c>
      <c r="J12669">
        <v>58.159999847412109</v>
      </c>
      <c r="K12669">
        <v>0.40000000596046448</v>
      </c>
    </row>
    <row r="12670" spans="1:11" x14ac:dyDescent="0.25">
      <c r="A12670" t="s">
        <v>12663</v>
      </c>
      <c r="B12670" s="1">
        <f t="shared" si="1050"/>
        <v>43597.895833302624</v>
      </c>
      <c r="C12670">
        <v>53.119998931884766</v>
      </c>
      <c r="D12670" s="2">
        <v>0.40000000596046448</v>
      </c>
      <c r="E12670" t="s">
        <v>47703</v>
      </c>
      <c r="F12670" s="1">
        <f t="shared" si="1051"/>
        <v>43232.895833302624</v>
      </c>
      <c r="G12670">
        <f t="shared" si="1047"/>
        <v>12</v>
      </c>
      <c r="H12670">
        <f t="shared" si="1048"/>
        <v>5</v>
      </c>
      <c r="I12670">
        <f t="shared" si="1049"/>
        <v>2018</v>
      </c>
      <c r="J12670">
        <v>58.599998474121094</v>
      </c>
      <c r="K12670">
        <v>0</v>
      </c>
    </row>
    <row r="12671" spans="1:11" x14ac:dyDescent="0.25">
      <c r="A12671" t="s">
        <v>12664</v>
      </c>
      <c r="B12671" s="1">
        <f t="shared" si="1050"/>
        <v>43597.906249969288</v>
      </c>
      <c r="C12671">
        <v>62.040000915527344</v>
      </c>
      <c r="D12671" s="2">
        <v>1.2000000476837158</v>
      </c>
      <c r="E12671" t="s">
        <v>47704</v>
      </c>
      <c r="F12671" s="1">
        <f t="shared" si="1051"/>
        <v>43232.906249969288</v>
      </c>
      <c r="G12671">
        <f t="shared" si="1047"/>
        <v>12</v>
      </c>
      <c r="H12671">
        <f t="shared" si="1048"/>
        <v>5</v>
      </c>
      <c r="I12671">
        <f t="shared" si="1049"/>
        <v>2018</v>
      </c>
      <c r="J12671">
        <v>72.480003356933594</v>
      </c>
      <c r="K12671">
        <v>0</v>
      </c>
    </row>
    <row r="12672" spans="1:11" x14ac:dyDescent="0.25">
      <c r="A12672" t="s">
        <v>12665</v>
      </c>
      <c r="B12672" s="1">
        <f t="shared" si="1050"/>
        <v>43597.916666635952</v>
      </c>
      <c r="C12672">
        <v>57.439998626708984</v>
      </c>
      <c r="D12672" s="2">
        <v>0.80000001192092896</v>
      </c>
      <c r="E12672" t="s">
        <v>47705</v>
      </c>
      <c r="F12672" s="1">
        <f t="shared" si="1051"/>
        <v>43232.916666635952</v>
      </c>
      <c r="G12672">
        <f t="shared" si="1047"/>
        <v>12</v>
      </c>
      <c r="H12672">
        <f t="shared" si="1048"/>
        <v>5</v>
      </c>
      <c r="I12672">
        <f t="shared" si="1049"/>
        <v>2018</v>
      </c>
      <c r="J12672">
        <v>68.239997863769531</v>
      </c>
      <c r="K12672">
        <v>0.40000000596046448</v>
      </c>
    </row>
    <row r="12673" spans="1:11" x14ac:dyDescent="0.25">
      <c r="A12673" t="s">
        <v>12666</v>
      </c>
      <c r="B12673" s="1">
        <f t="shared" si="1050"/>
        <v>43597.927083302617</v>
      </c>
      <c r="C12673">
        <v>49.360000610351563</v>
      </c>
      <c r="D12673" s="2">
        <v>1.2000000476837158</v>
      </c>
      <c r="E12673" t="s">
        <v>47706</v>
      </c>
      <c r="F12673" s="1">
        <f t="shared" si="1051"/>
        <v>43232.927083302617</v>
      </c>
      <c r="G12673">
        <f t="shared" si="1047"/>
        <v>12</v>
      </c>
      <c r="H12673">
        <f t="shared" si="1048"/>
        <v>5</v>
      </c>
      <c r="I12673">
        <f t="shared" si="1049"/>
        <v>2018</v>
      </c>
      <c r="J12673">
        <v>69.120002746582031</v>
      </c>
      <c r="K12673">
        <v>0</v>
      </c>
    </row>
    <row r="12674" spans="1:11" x14ac:dyDescent="0.25">
      <c r="A12674" t="s">
        <v>12667</v>
      </c>
      <c r="B12674" s="1">
        <f t="shared" si="1050"/>
        <v>43597.937499969281</v>
      </c>
      <c r="C12674">
        <v>39.959999084472656</v>
      </c>
      <c r="D12674" s="2">
        <v>0.40000000596046448</v>
      </c>
      <c r="E12674" t="s">
        <v>47707</v>
      </c>
      <c r="F12674" s="1">
        <f t="shared" si="1051"/>
        <v>43232.937499969281</v>
      </c>
      <c r="G12674">
        <f t="shared" si="1047"/>
        <v>12</v>
      </c>
      <c r="H12674">
        <f t="shared" si="1048"/>
        <v>5</v>
      </c>
      <c r="I12674">
        <f t="shared" si="1049"/>
        <v>2018</v>
      </c>
      <c r="J12674">
        <v>64.080001831054688</v>
      </c>
      <c r="K12674">
        <v>0</v>
      </c>
    </row>
    <row r="12675" spans="1:11" x14ac:dyDescent="0.25">
      <c r="A12675" t="s">
        <v>12668</v>
      </c>
      <c r="B12675" s="1">
        <f t="shared" si="1050"/>
        <v>43597.947916635945</v>
      </c>
      <c r="C12675">
        <v>37.919998168945313</v>
      </c>
      <c r="D12675" s="2">
        <v>0.80000001192092896</v>
      </c>
      <c r="E12675" t="s">
        <v>47708</v>
      </c>
      <c r="F12675" s="1">
        <f t="shared" si="1051"/>
        <v>43232.947916635945</v>
      </c>
      <c r="G12675">
        <f t="shared" si="1047"/>
        <v>12</v>
      </c>
      <c r="H12675">
        <f t="shared" si="1048"/>
        <v>5</v>
      </c>
      <c r="I12675">
        <f t="shared" si="1049"/>
        <v>2018</v>
      </c>
      <c r="J12675">
        <v>59.919998168945313</v>
      </c>
      <c r="K12675">
        <v>0.80000001192092896</v>
      </c>
    </row>
    <row r="12676" spans="1:11" x14ac:dyDescent="0.25">
      <c r="A12676" t="s">
        <v>12669</v>
      </c>
      <c r="B12676" s="1">
        <f t="shared" si="1050"/>
        <v>43597.958333302609</v>
      </c>
      <c r="C12676">
        <v>45.119998931884766</v>
      </c>
      <c r="D12676" s="2">
        <v>1.6000000238418579</v>
      </c>
      <c r="E12676" t="s">
        <v>47709</v>
      </c>
      <c r="F12676" s="1">
        <f t="shared" si="1051"/>
        <v>43232.958333302609</v>
      </c>
      <c r="G12676">
        <f t="shared" si="1047"/>
        <v>12</v>
      </c>
      <c r="H12676">
        <f t="shared" si="1048"/>
        <v>5</v>
      </c>
      <c r="I12676">
        <f t="shared" si="1049"/>
        <v>2018</v>
      </c>
      <c r="J12676">
        <v>59.319999694824219</v>
      </c>
      <c r="K12676">
        <v>0.40000000596046448</v>
      </c>
    </row>
    <row r="12677" spans="1:11" x14ac:dyDescent="0.25">
      <c r="A12677" t="s">
        <v>12670</v>
      </c>
      <c r="B12677" s="1">
        <f t="shared" si="1050"/>
        <v>43597.968749969274</v>
      </c>
      <c r="C12677">
        <v>45.959999084472656</v>
      </c>
      <c r="D12677" s="2">
        <v>0.80000001192092896</v>
      </c>
      <c r="E12677" t="s">
        <v>47710</v>
      </c>
      <c r="F12677" s="1">
        <f t="shared" si="1051"/>
        <v>43232.968749969274</v>
      </c>
      <c r="G12677">
        <f t="shared" si="1047"/>
        <v>12</v>
      </c>
      <c r="H12677">
        <f t="shared" si="1048"/>
        <v>5</v>
      </c>
      <c r="I12677">
        <f t="shared" si="1049"/>
        <v>2018</v>
      </c>
      <c r="J12677">
        <v>51.119998931884766</v>
      </c>
      <c r="K12677">
        <v>0.80000001192092896</v>
      </c>
    </row>
    <row r="12678" spans="1:11" x14ac:dyDescent="0.25">
      <c r="A12678" t="s">
        <v>12671</v>
      </c>
      <c r="B12678" s="1">
        <f t="shared" si="1050"/>
        <v>43597.979166635938</v>
      </c>
      <c r="C12678">
        <v>38.959999084472656</v>
      </c>
      <c r="D12678" s="2">
        <v>1.6000000238418579</v>
      </c>
      <c r="E12678" t="s">
        <v>47711</v>
      </c>
      <c r="F12678" s="1">
        <f t="shared" si="1051"/>
        <v>43232.979166635938</v>
      </c>
      <c r="G12678">
        <f t="shared" si="1047"/>
        <v>12</v>
      </c>
      <c r="H12678">
        <f t="shared" si="1048"/>
        <v>5</v>
      </c>
      <c r="I12678">
        <f t="shared" si="1049"/>
        <v>2018</v>
      </c>
      <c r="J12678">
        <v>49.400001525878906</v>
      </c>
      <c r="K12678">
        <v>0.40000000596046448</v>
      </c>
    </row>
    <row r="12679" spans="1:11" x14ac:dyDescent="0.25">
      <c r="A12679" t="s">
        <v>12672</v>
      </c>
      <c r="B12679" s="1">
        <f t="shared" si="1050"/>
        <v>43597.989583302602</v>
      </c>
      <c r="C12679">
        <v>32.240001678466797</v>
      </c>
      <c r="D12679" s="2">
        <v>0.40000000596046448</v>
      </c>
      <c r="E12679" t="s">
        <v>47712</v>
      </c>
      <c r="F12679" s="1">
        <f t="shared" si="1051"/>
        <v>43232.989583302602</v>
      </c>
      <c r="G12679">
        <f t="shared" si="1047"/>
        <v>12</v>
      </c>
      <c r="H12679">
        <f t="shared" si="1048"/>
        <v>5</v>
      </c>
      <c r="I12679">
        <f t="shared" si="1049"/>
        <v>2018</v>
      </c>
      <c r="J12679">
        <v>43.400001525878906</v>
      </c>
      <c r="K12679">
        <v>0.40000000596046448</v>
      </c>
    </row>
    <row r="12680" spans="1:11" x14ac:dyDescent="0.25">
      <c r="A12680" t="s">
        <v>12673</v>
      </c>
      <c r="B12680" s="1">
        <f t="shared" si="1050"/>
        <v>43597.999999969266</v>
      </c>
      <c r="C12680">
        <v>27.040000915527344</v>
      </c>
      <c r="D12680" s="2">
        <v>0</v>
      </c>
      <c r="E12680" t="s">
        <v>47713</v>
      </c>
      <c r="F12680" s="1">
        <f t="shared" si="1051"/>
        <v>43232.999999969266</v>
      </c>
      <c r="G12680">
        <f t="shared" si="1047"/>
        <v>13</v>
      </c>
      <c r="H12680">
        <f t="shared" si="1048"/>
        <v>5</v>
      </c>
      <c r="I12680">
        <f t="shared" si="1049"/>
        <v>2018</v>
      </c>
      <c r="J12680">
        <v>40.119998931884766</v>
      </c>
      <c r="K12680">
        <v>0.80000001192092896</v>
      </c>
    </row>
    <row r="12681" spans="1:11" x14ac:dyDescent="0.25">
      <c r="A12681" t="s">
        <v>12674</v>
      </c>
      <c r="B12681" s="1">
        <f t="shared" si="1050"/>
        <v>43598.010416635931</v>
      </c>
      <c r="C12681">
        <v>23.920000076293945</v>
      </c>
      <c r="D12681" s="2">
        <v>0</v>
      </c>
      <c r="E12681" t="s">
        <v>47714</v>
      </c>
      <c r="F12681" s="1">
        <f t="shared" si="1051"/>
        <v>43233.010416635931</v>
      </c>
      <c r="G12681">
        <f t="shared" si="1047"/>
        <v>13</v>
      </c>
      <c r="H12681">
        <f t="shared" si="1048"/>
        <v>5</v>
      </c>
      <c r="I12681">
        <f t="shared" si="1049"/>
        <v>2018</v>
      </c>
      <c r="J12681">
        <v>44.360000610351563</v>
      </c>
      <c r="K12681">
        <v>0.80000001192092896</v>
      </c>
    </row>
    <row r="12682" spans="1:11" x14ac:dyDescent="0.25">
      <c r="A12682" t="s">
        <v>12675</v>
      </c>
      <c r="B12682" s="1">
        <f t="shared" si="1050"/>
        <v>43598.020833302595</v>
      </c>
      <c r="C12682">
        <v>23.520000457763672</v>
      </c>
      <c r="D12682" s="2">
        <v>0</v>
      </c>
      <c r="E12682" t="s">
        <v>47715</v>
      </c>
      <c r="F12682" s="1">
        <f t="shared" si="1051"/>
        <v>43233.020833302595</v>
      </c>
      <c r="G12682">
        <f t="shared" ref="G12682:G12745" si="1052">DAY(F12682)</f>
        <v>13</v>
      </c>
      <c r="H12682">
        <f t="shared" ref="H12682:H12745" si="1053">MONTH(F12682)</f>
        <v>5</v>
      </c>
      <c r="I12682">
        <f t="shared" ref="I12682:I12745" si="1054">YEAR(F12682)</f>
        <v>2018</v>
      </c>
      <c r="J12682">
        <v>40.919998168945313</v>
      </c>
      <c r="K12682">
        <v>1.6000000238418579</v>
      </c>
    </row>
    <row r="12683" spans="1:11" x14ac:dyDescent="0.25">
      <c r="A12683" t="s">
        <v>12676</v>
      </c>
      <c r="B12683" s="1">
        <f t="shared" ref="B12683:B12746" si="1055">B12682+1/(24*4)</f>
        <v>43598.031249969259</v>
      </c>
      <c r="C12683">
        <v>24.879999160766602</v>
      </c>
      <c r="D12683" s="2">
        <v>0</v>
      </c>
      <c r="E12683" t="s">
        <v>47716</v>
      </c>
      <c r="F12683" s="1">
        <f t="shared" ref="F12683:F12746" si="1056">F12682+1/(24*4)</f>
        <v>43233.031249969259</v>
      </c>
      <c r="G12683">
        <f t="shared" si="1052"/>
        <v>13</v>
      </c>
      <c r="H12683">
        <f t="shared" si="1053"/>
        <v>5</v>
      </c>
      <c r="I12683">
        <f t="shared" si="1054"/>
        <v>2018</v>
      </c>
      <c r="J12683">
        <v>32.400001525878906</v>
      </c>
      <c r="K12683">
        <v>1.2000000476837158</v>
      </c>
    </row>
    <row r="12684" spans="1:11" x14ac:dyDescent="0.25">
      <c r="A12684" t="s">
        <v>12677</v>
      </c>
      <c r="B12684" s="1">
        <f t="shared" si="1055"/>
        <v>43598.041666635923</v>
      </c>
      <c r="C12684">
        <v>24.479999542236328</v>
      </c>
      <c r="D12684" s="2">
        <v>0</v>
      </c>
      <c r="E12684" t="s">
        <v>47717</v>
      </c>
      <c r="F12684" s="1">
        <f t="shared" si="1056"/>
        <v>43233.041666635923</v>
      </c>
      <c r="G12684">
        <f t="shared" si="1052"/>
        <v>13</v>
      </c>
      <c r="H12684">
        <f t="shared" si="1053"/>
        <v>5</v>
      </c>
      <c r="I12684">
        <f t="shared" si="1054"/>
        <v>2018</v>
      </c>
      <c r="J12684">
        <v>20.479999542236328</v>
      </c>
      <c r="K12684">
        <v>0.40000000596046448</v>
      </c>
    </row>
    <row r="12685" spans="1:11" x14ac:dyDescent="0.25">
      <c r="A12685" t="s">
        <v>12678</v>
      </c>
      <c r="B12685" s="1">
        <f t="shared" si="1055"/>
        <v>43598.052083302588</v>
      </c>
      <c r="C12685">
        <v>23.639999389648438</v>
      </c>
      <c r="D12685" s="2">
        <v>0</v>
      </c>
      <c r="E12685" t="s">
        <v>47718</v>
      </c>
      <c r="F12685" s="1">
        <f t="shared" si="1056"/>
        <v>43233.052083302588</v>
      </c>
      <c r="G12685">
        <f t="shared" si="1052"/>
        <v>13</v>
      </c>
      <c r="H12685">
        <f t="shared" si="1053"/>
        <v>5</v>
      </c>
      <c r="I12685">
        <f t="shared" si="1054"/>
        <v>2018</v>
      </c>
      <c r="J12685">
        <v>11.560000419616699</v>
      </c>
      <c r="K12685">
        <v>0</v>
      </c>
    </row>
    <row r="12686" spans="1:11" x14ac:dyDescent="0.25">
      <c r="A12686" t="s">
        <v>12679</v>
      </c>
      <c r="B12686" s="1">
        <f t="shared" si="1055"/>
        <v>43598.062499969252</v>
      </c>
      <c r="C12686">
        <v>23.520000457763672</v>
      </c>
      <c r="D12686" s="2">
        <v>0</v>
      </c>
      <c r="E12686" t="s">
        <v>47719</v>
      </c>
      <c r="F12686" s="1">
        <f t="shared" si="1056"/>
        <v>43233.062499969252</v>
      </c>
      <c r="G12686">
        <f t="shared" si="1052"/>
        <v>13</v>
      </c>
      <c r="H12686">
        <f t="shared" si="1053"/>
        <v>5</v>
      </c>
      <c r="I12686">
        <f t="shared" si="1054"/>
        <v>2018</v>
      </c>
      <c r="J12686">
        <v>5.1999998092651367</v>
      </c>
      <c r="K12686">
        <v>0</v>
      </c>
    </row>
    <row r="12687" spans="1:11" x14ac:dyDescent="0.25">
      <c r="A12687" t="s">
        <v>12680</v>
      </c>
      <c r="B12687" s="1">
        <f t="shared" si="1055"/>
        <v>43598.072916635916</v>
      </c>
      <c r="C12687">
        <v>23.280000686645508</v>
      </c>
      <c r="D12687" s="2">
        <v>0</v>
      </c>
      <c r="E12687" t="s">
        <v>47720</v>
      </c>
      <c r="F12687" s="1">
        <f t="shared" si="1056"/>
        <v>43233.072916635916</v>
      </c>
      <c r="G12687">
        <f t="shared" si="1052"/>
        <v>13</v>
      </c>
      <c r="H12687">
        <f t="shared" si="1053"/>
        <v>5</v>
      </c>
      <c r="I12687">
        <f t="shared" si="1054"/>
        <v>2018</v>
      </c>
      <c r="J12687">
        <v>4.8400001525878906</v>
      </c>
      <c r="K12687">
        <v>0</v>
      </c>
    </row>
    <row r="12688" spans="1:11" x14ac:dyDescent="0.25">
      <c r="A12688" t="s">
        <v>12681</v>
      </c>
      <c r="B12688" s="1">
        <f t="shared" si="1055"/>
        <v>43598.08333330258</v>
      </c>
      <c r="C12688">
        <v>21.920000076293945</v>
      </c>
      <c r="D12688" s="2">
        <v>0</v>
      </c>
      <c r="E12688" t="s">
        <v>47721</v>
      </c>
      <c r="F12688" s="1">
        <f t="shared" si="1056"/>
        <v>43233.08333330258</v>
      </c>
      <c r="G12688">
        <f t="shared" si="1052"/>
        <v>13</v>
      </c>
      <c r="H12688">
        <f t="shared" si="1053"/>
        <v>5</v>
      </c>
      <c r="I12688">
        <f t="shared" si="1054"/>
        <v>2018</v>
      </c>
      <c r="J12688">
        <v>5</v>
      </c>
      <c r="K12688">
        <v>0</v>
      </c>
    </row>
    <row r="12689" spans="1:11" x14ac:dyDescent="0.25">
      <c r="A12689" t="s">
        <v>12682</v>
      </c>
      <c r="B12689" s="1">
        <f t="shared" si="1055"/>
        <v>43598.093749969245</v>
      </c>
      <c r="C12689">
        <v>22.799999237060547</v>
      </c>
      <c r="D12689" s="2">
        <v>0</v>
      </c>
      <c r="E12689" t="s">
        <v>47722</v>
      </c>
      <c r="F12689" s="1">
        <f t="shared" si="1056"/>
        <v>43233.093749969245</v>
      </c>
      <c r="G12689">
        <f t="shared" si="1052"/>
        <v>13</v>
      </c>
      <c r="H12689">
        <f t="shared" si="1053"/>
        <v>5</v>
      </c>
      <c r="I12689">
        <f t="shared" si="1054"/>
        <v>2018</v>
      </c>
      <c r="J12689">
        <v>6.3600001335144043</v>
      </c>
      <c r="K12689">
        <v>0</v>
      </c>
    </row>
    <row r="12690" spans="1:11" x14ac:dyDescent="0.25">
      <c r="A12690" t="s">
        <v>12683</v>
      </c>
      <c r="B12690" s="1">
        <f t="shared" si="1055"/>
        <v>43598.104166635909</v>
      </c>
      <c r="C12690">
        <v>23.479999542236328</v>
      </c>
      <c r="D12690" s="2">
        <v>0</v>
      </c>
      <c r="E12690" t="s">
        <v>47723</v>
      </c>
      <c r="F12690" s="1">
        <f t="shared" si="1056"/>
        <v>43233.104166635909</v>
      </c>
      <c r="G12690">
        <f t="shared" si="1052"/>
        <v>13</v>
      </c>
      <c r="H12690">
        <f t="shared" si="1053"/>
        <v>5</v>
      </c>
      <c r="I12690">
        <f t="shared" si="1054"/>
        <v>2018</v>
      </c>
      <c r="J12690">
        <v>6.119999885559082</v>
      </c>
      <c r="K12690">
        <v>0</v>
      </c>
    </row>
    <row r="12691" spans="1:11" x14ac:dyDescent="0.25">
      <c r="A12691" t="s">
        <v>12684</v>
      </c>
      <c r="B12691" s="1">
        <f t="shared" si="1055"/>
        <v>43598.114583302573</v>
      </c>
      <c r="C12691">
        <v>23.680000305175781</v>
      </c>
      <c r="D12691" s="2">
        <v>0</v>
      </c>
      <c r="E12691" t="s">
        <v>47724</v>
      </c>
      <c r="F12691" s="1">
        <f t="shared" si="1056"/>
        <v>43233.114583302573</v>
      </c>
      <c r="G12691">
        <f t="shared" si="1052"/>
        <v>13</v>
      </c>
      <c r="H12691">
        <f t="shared" si="1053"/>
        <v>5</v>
      </c>
      <c r="I12691">
        <f t="shared" si="1054"/>
        <v>2018</v>
      </c>
      <c r="J12691">
        <v>5.559999942779541</v>
      </c>
      <c r="K12691">
        <v>0</v>
      </c>
    </row>
    <row r="12692" spans="1:11" x14ac:dyDescent="0.25">
      <c r="A12692" t="s">
        <v>12685</v>
      </c>
      <c r="B12692" s="1">
        <f t="shared" si="1055"/>
        <v>43598.124999969237</v>
      </c>
      <c r="C12692">
        <v>24</v>
      </c>
      <c r="D12692" s="2">
        <v>0</v>
      </c>
      <c r="E12692" t="s">
        <v>47725</v>
      </c>
      <c r="F12692" s="1">
        <f t="shared" si="1056"/>
        <v>43233.124999969237</v>
      </c>
      <c r="G12692">
        <f t="shared" si="1052"/>
        <v>13</v>
      </c>
      <c r="H12692">
        <f t="shared" si="1053"/>
        <v>5</v>
      </c>
      <c r="I12692">
        <f t="shared" si="1054"/>
        <v>2018</v>
      </c>
      <c r="J12692">
        <v>5.0399999618530273</v>
      </c>
      <c r="K12692">
        <v>0</v>
      </c>
    </row>
    <row r="12693" spans="1:11" x14ac:dyDescent="0.25">
      <c r="A12693" t="s">
        <v>12686</v>
      </c>
      <c r="B12693" s="1">
        <f t="shared" si="1055"/>
        <v>43598.135416635901</v>
      </c>
      <c r="C12693">
        <v>23.719999313354492</v>
      </c>
      <c r="D12693" s="2">
        <v>0</v>
      </c>
      <c r="E12693" t="s">
        <v>47726</v>
      </c>
      <c r="F12693" s="1">
        <f t="shared" si="1056"/>
        <v>43233.135416635901</v>
      </c>
      <c r="G12693">
        <f t="shared" si="1052"/>
        <v>13</v>
      </c>
      <c r="H12693">
        <f t="shared" si="1053"/>
        <v>5</v>
      </c>
      <c r="I12693">
        <f t="shared" si="1054"/>
        <v>2018</v>
      </c>
      <c r="J12693">
        <v>4.5199999809265137</v>
      </c>
      <c r="K12693">
        <v>0</v>
      </c>
    </row>
    <row r="12694" spans="1:11" x14ac:dyDescent="0.25">
      <c r="A12694" t="s">
        <v>12687</v>
      </c>
      <c r="B12694" s="1">
        <f t="shared" si="1055"/>
        <v>43598.145833302566</v>
      </c>
      <c r="C12694">
        <v>22.719999313354492</v>
      </c>
      <c r="D12694" s="2">
        <v>0</v>
      </c>
      <c r="E12694" t="s">
        <v>47727</v>
      </c>
      <c r="F12694" s="1">
        <f t="shared" si="1056"/>
        <v>43233.145833302566</v>
      </c>
      <c r="G12694">
        <f t="shared" si="1052"/>
        <v>13</v>
      </c>
      <c r="H12694">
        <f t="shared" si="1053"/>
        <v>5</v>
      </c>
      <c r="I12694">
        <f t="shared" si="1054"/>
        <v>2018</v>
      </c>
      <c r="J12694">
        <v>4.6399998664855957</v>
      </c>
      <c r="K12694">
        <v>0</v>
      </c>
    </row>
    <row r="12695" spans="1:11" x14ac:dyDescent="0.25">
      <c r="A12695" t="s">
        <v>12688</v>
      </c>
      <c r="B12695" s="1">
        <f t="shared" si="1055"/>
        <v>43598.15624996923</v>
      </c>
      <c r="C12695">
        <v>22.920000076293945</v>
      </c>
      <c r="D12695" s="2">
        <v>0</v>
      </c>
      <c r="E12695" t="s">
        <v>47728</v>
      </c>
      <c r="F12695" s="1">
        <f t="shared" si="1056"/>
        <v>43233.15624996923</v>
      </c>
      <c r="G12695">
        <f t="shared" si="1052"/>
        <v>13</v>
      </c>
      <c r="H12695">
        <f t="shared" si="1053"/>
        <v>5</v>
      </c>
      <c r="I12695">
        <f t="shared" si="1054"/>
        <v>2018</v>
      </c>
      <c r="J12695">
        <v>4.1999998092651367</v>
      </c>
      <c r="K12695">
        <v>0</v>
      </c>
    </row>
    <row r="12696" spans="1:11" x14ac:dyDescent="0.25">
      <c r="A12696" t="s">
        <v>12689</v>
      </c>
      <c r="B12696" s="1">
        <f t="shared" si="1055"/>
        <v>43598.166666635894</v>
      </c>
      <c r="C12696">
        <v>22.479999542236328</v>
      </c>
      <c r="D12696" s="2">
        <v>0</v>
      </c>
      <c r="E12696" t="s">
        <v>47729</v>
      </c>
      <c r="F12696" s="1">
        <f t="shared" si="1056"/>
        <v>43233.166666635894</v>
      </c>
      <c r="G12696">
        <f t="shared" si="1052"/>
        <v>13</v>
      </c>
      <c r="H12696">
        <f t="shared" si="1053"/>
        <v>5</v>
      </c>
      <c r="I12696">
        <f t="shared" si="1054"/>
        <v>2018</v>
      </c>
      <c r="J12696">
        <v>4.2399997711181641</v>
      </c>
      <c r="K12696">
        <v>0</v>
      </c>
    </row>
    <row r="12697" spans="1:11" x14ac:dyDescent="0.25">
      <c r="A12697" t="s">
        <v>12690</v>
      </c>
      <c r="B12697" s="1">
        <f t="shared" si="1055"/>
        <v>43598.177083302558</v>
      </c>
      <c r="C12697">
        <v>21</v>
      </c>
      <c r="D12697" s="2">
        <v>0</v>
      </c>
      <c r="E12697" t="s">
        <v>47730</v>
      </c>
      <c r="F12697" s="1">
        <f t="shared" si="1056"/>
        <v>43233.177083302558</v>
      </c>
      <c r="G12697">
        <f t="shared" si="1052"/>
        <v>13</v>
      </c>
      <c r="H12697">
        <f t="shared" si="1053"/>
        <v>5</v>
      </c>
      <c r="I12697">
        <f t="shared" si="1054"/>
        <v>2018</v>
      </c>
      <c r="J12697">
        <v>4.9600000381469727</v>
      </c>
      <c r="K12697">
        <v>0</v>
      </c>
    </row>
    <row r="12698" spans="1:11" x14ac:dyDescent="0.25">
      <c r="A12698" t="s">
        <v>12691</v>
      </c>
      <c r="B12698" s="1">
        <f t="shared" si="1055"/>
        <v>43598.187499969223</v>
      </c>
      <c r="C12698">
        <v>9.2799997329711914</v>
      </c>
      <c r="D12698" s="2">
        <v>0</v>
      </c>
      <c r="E12698" t="s">
        <v>47731</v>
      </c>
      <c r="F12698" s="1">
        <f t="shared" si="1056"/>
        <v>43233.187499969223</v>
      </c>
      <c r="G12698">
        <f t="shared" si="1052"/>
        <v>13</v>
      </c>
      <c r="H12698">
        <f t="shared" si="1053"/>
        <v>5</v>
      </c>
      <c r="I12698">
        <f t="shared" si="1054"/>
        <v>2018</v>
      </c>
      <c r="J12698">
        <v>4.4800000190734863</v>
      </c>
      <c r="K12698">
        <v>0</v>
      </c>
    </row>
    <row r="12699" spans="1:11" x14ac:dyDescent="0.25">
      <c r="A12699" t="s">
        <v>12692</v>
      </c>
      <c r="B12699" s="1">
        <f t="shared" si="1055"/>
        <v>43598.197916635887</v>
      </c>
      <c r="C12699">
        <v>8.9600000381469727</v>
      </c>
      <c r="D12699" s="2">
        <v>0</v>
      </c>
      <c r="E12699" t="s">
        <v>47732</v>
      </c>
      <c r="F12699" s="1">
        <f t="shared" si="1056"/>
        <v>43233.197916635887</v>
      </c>
      <c r="G12699">
        <f t="shared" si="1052"/>
        <v>13</v>
      </c>
      <c r="H12699">
        <f t="shared" si="1053"/>
        <v>5</v>
      </c>
      <c r="I12699">
        <f t="shared" si="1054"/>
        <v>2018</v>
      </c>
      <c r="J12699">
        <v>4.7199997901916504</v>
      </c>
      <c r="K12699">
        <v>0</v>
      </c>
    </row>
    <row r="12700" spans="1:11" x14ac:dyDescent="0.25">
      <c r="A12700" t="s">
        <v>12693</v>
      </c>
      <c r="B12700" s="1">
        <f t="shared" si="1055"/>
        <v>43598.208333302551</v>
      </c>
      <c r="C12700">
        <v>8.5200004577636719</v>
      </c>
      <c r="D12700" s="2">
        <v>0</v>
      </c>
      <c r="E12700" t="s">
        <v>47733</v>
      </c>
      <c r="F12700" s="1">
        <f t="shared" si="1056"/>
        <v>43233.208333302551</v>
      </c>
      <c r="G12700">
        <f t="shared" si="1052"/>
        <v>13</v>
      </c>
      <c r="H12700">
        <f t="shared" si="1053"/>
        <v>5</v>
      </c>
      <c r="I12700">
        <f t="shared" si="1054"/>
        <v>2018</v>
      </c>
      <c r="J12700">
        <v>5.320000171661377</v>
      </c>
      <c r="K12700">
        <v>0</v>
      </c>
    </row>
    <row r="12701" spans="1:11" x14ac:dyDescent="0.25">
      <c r="A12701" t="s">
        <v>12694</v>
      </c>
      <c r="B12701" s="1">
        <f t="shared" si="1055"/>
        <v>43598.218749969215</v>
      </c>
      <c r="C12701">
        <v>8.3999996185302734</v>
      </c>
      <c r="D12701" s="2">
        <v>0</v>
      </c>
      <c r="E12701" t="s">
        <v>47734</v>
      </c>
      <c r="F12701" s="1">
        <f t="shared" si="1056"/>
        <v>43233.218749969215</v>
      </c>
      <c r="G12701">
        <f t="shared" si="1052"/>
        <v>13</v>
      </c>
      <c r="H12701">
        <f t="shared" si="1053"/>
        <v>5</v>
      </c>
      <c r="I12701">
        <f t="shared" si="1054"/>
        <v>2018</v>
      </c>
      <c r="J12701">
        <v>4.5199999809265137</v>
      </c>
      <c r="K12701">
        <v>0</v>
      </c>
    </row>
    <row r="12702" spans="1:11" x14ac:dyDescent="0.25">
      <c r="A12702" t="s">
        <v>12695</v>
      </c>
      <c r="B12702" s="1">
        <f t="shared" si="1055"/>
        <v>43598.22916663588</v>
      </c>
      <c r="C12702">
        <v>7.4800000190734863</v>
      </c>
      <c r="D12702" s="2">
        <v>0</v>
      </c>
      <c r="E12702" t="s">
        <v>47735</v>
      </c>
      <c r="F12702" s="1">
        <f t="shared" si="1056"/>
        <v>43233.22916663588</v>
      </c>
      <c r="G12702">
        <f t="shared" si="1052"/>
        <v>13</v>
      </c>
      <c r="H12702">
        <f t="shared" si="1053"/>
        <v>5</v>
      </c>
      <c r="I12702">
        <f t="shared" si="1054"/>
        <v>2018</v>
      </c>
      <c r="J12702">
        <v>4.3600001335144043</v>
      </c>
      <c r="K12702">
        <v>0</v>
      </c>
    </row>
    <row r="12703" spans="1:11" x14ac:dyDescent="0.25">
      <c r="A12703" t="s">
        <v>12696</v>
      </c>
      <c r="B12703" s="1">
        <f t="shared" si="1055"/>
        <v>43598.239583302544</v>
      </c>
      <c r="C12703">
        <v>7.7199997901916504</v>
      </c>
      <c r="D12703" s="2">
        <v>0</v>
      </c>
      <c r="E12703" t="s">
        <v>47736</v>
      </c>
      <c r="F12703" s="1">
        <f t="shared" si="1056"/>
        <v>43233.239583302544</v>
      </c>
      <c r="G12703">
        <f t="shared" si="1052"/>
        <v>13</v>
      </c>
      <c r="H12703">
        <f t="shared" si="1053"/>
        <v>5</v>
      </c>
      <c r="I12703">
        <f t="shared" si="1054"/>
        <v>2018</v>
      </c>
      <c r="J12703">
        <v>5.440000057220459</v>
      </c>
      <c r="K12703">
        <v>0</v>
      </c>
    </row>
    <row r="12704" spans="1:11" x14ac:dyDescent="0.25">
      <c r="A12704" t="s">
        <v>12697</v>
      </c>
      <c r="B12704" s="1">
        <f t="shared" si="1055"/>
        <v>43598.249999969208</v>
      </c>
      <c r="C12704">
        <v>16.120000839233398</v>
      </c>
      <c r="D12704" s="2">
        <v>0</v>
      </c>
      <c r="E12704" t="s">
        <v>47737</v>
      </c>
      <c r="F12704" s="1">
        <f t="shared" si="1056"/>
        <v>43233.249999969208</v>
      </c>
      <c r="G12704">
        <f t="shared" si="1052"/>
        <v>13</v>
      </c>
      <c r="H12704">
        <f t="shared" si="1053"/>
        <v>5</v>
      </c>
      <c r="I12704">
        <f t="shared" si="1054"/>
        <v>2018</v>
      </c>
      <c r="J12704">
        <v>4.440000057220459</v>
      </c>
      <c r="K12704">
        <v>0</v>
      </c>
    </row>
    <row r="12705" spans="1:11" x14ac:dyDescent="0.25">
      <c r="A12705" t="s">
        <v>12698</v>
      </c>
      <c r="B12705" s="1">
        <f t="shared" si="1055"/>
        <v>43598.260416635872</v>
      </c>
      <c r="C12705">
        <v>25.399999618530273</v>
      </c>
      <c r="D12705" s="2">
        <v>0</v>
      </c>
      <c r="E12705" t="s">
        <v>47738</v>
      </c>
      <c r="F12705" s="1">
        <f t="shared" si="1056"/>
        <v>43233.260416635872</v>
      </c>
      <c r="G12705">
        <f t="shared" si="1052"/>
        <v>13</v>
      </c>
      <c r="H12705">
        <f t="shared" si="1053"/>
        <v>5</v>
      </c>
      <c r="I12705">
        <f t="shared" si="1054"/>
        <v>2018</v>
      </c>
      <c r="J12705">
        <v>4.7600002288818359</v>
      </c>
      <c r="K12705">
        <v>0</v>
      </c>
    </row>
    <row r="12706" spans="1:11" x14ac:dyDescent="0.25">
      <c r="A12706" t="s">
        <v>12699</v>
      </c>
      <c r="B12706" s="1">
        <f t="shared" si="1055"/>
        <v>43598.270833302537</v>
      </c>
      <c r="C12706">
        <v>9.9200000762939453</v>
      </c>
      <c r="D12706" s="2">
        <v>0</v>
      </c>
      <c r="E12706" t="s">
        <v>47739</v>
      </c>
      <c r="F12706" s="1">
        <f t="shared" si="1056"/>
        <v>43233.270833302537</v>
      </c>
      <c r="G12706">
        <f t="shared" si="1052"/>
        <v>13</v>
      </c>
      <c r="H12706">
        <f t="shared" si="1053"/>
        <v>5</v>
      </c>
      <c r="I12706">
        <f t="shared" si="1054"/>
        <v>2018</v>
      </c>
      <c r="J12706">
        <v>4.5999999046325684</v>
      </c>
      <c r="K12706">
        <v>0</v>
      </c>
    </row>
    <row r="12707" spans="1:11" x14ac:dyDescent="0.25">
      <c r="A12707" t="s">
        <v>12700</v>
      </c>
      <c r="B12707" s="1">
        <f t="shared" si="1055"/>
        <v>43598.281249969201</v>
      </c>
      <c r="C12707">
        <v>6.9600000381469727</v>
      </c>
      <c r="D12707" s="2">
        <v>0</v>
      </c>
      <c r="E12707" t="s">
        <v>47740</v>
      </c>
      <c r="F12707" s="1">
        <f t="shared" si="1056"/>
        <v>43233.281249969201</v>
      </c>
      <c r="G12707">
        <f t="shared" si="1052"/>
        <v>13</v>
      </c>
      <c r="H12707">
        <f t="shared" si="1053"/>
        <v>5</v>
      </c>
      <c r="I12707">
        <f t="shared" si="1054"/>
        <v>2018</v>
      </c>
      <c r="J12707">
        <v>5.8400001525878906</v>
      </c>
      <c r="K12707">
        <v>0</v>
      </c>
    </row>
    <row r="12708" spans="1:11" x14ac:dyDescent="0.25">
      <c r="A12708" t="s">
        <v>12701</v>
      </c>
      <c r="B12708" s="1">
        <f t="shared" si="1055"/>
        <v>43598.291666635865</v>
      </c>
      <c r="C12708">
        <v>7.559999942779541</v>
      </c>
      <c r="D12708" s="2">
        <v>0</v>
      </c>
      <c r="E12708" t="s">
        <v>47741</v>
      </c>
      <c r="F12708" s="1">
        <f t="shared" si="1056"/>
        <v>43233.291666635865</v>
      </c>
      <c r="G12708">
        <f t="shared" si="1052"/>
        <v>13</v>
      </c>
      <c r="H12708">
        <f t="shared" si="1053"/>
        <v>5</v>
      </c>
      <c r="I12708">
        <f t="shared" si="1054"/>
        <v>2018</v>
      </c>
      <c r="J12708">
        <v>6.0799999237060547</v>
      </c>
      <c r="K12708">
        <v>0</v>
      </c>
    </row>
    <row r="12709" spans="1:11" x14ac:dyDescent="0.25">
      <c r="A12709" t="s">
        <v>12702</v>
      </c>
      <c r="B12709" s="1">
        <f t="shared" si="1055"/>
        <v>43598.302083302529</v>
      </c>
      <c r="C12709">
        <v>6.9200000762939453</v>
      </c>
      <c r="D12709" s="2">
        <v>0</v>
      </c>
      <c r="E12709" t="s">
        <v>47742</v>
      </c>
      <c r="F12709" s="1">
        <f t="shared" si="1056"/>
        <v>43233.302083302529</v>
      </c>
      <c r="G12709">
        <f t="shared" si="1052"/>
        <v>13</v>
      </c>
      <c r="H12709">
        <f t="shared" si="1053"/>
        <v>5</v>
      </c>
      <c r="I12709">
        <f t="shared" si="1054"/>
        <v>2018</v>
      </c>
      <c r="J12709">
        <v>5.9600000381469727</v>
      </c>
      <c r="K12709">
        <v>0</v>
      </c>
    </row>
    <row r="12710" spans="1:11" x14ac:dyDescent="0.25">
      <c r="A12710" t="s">
        <v>12703</v>
      </c>
      <c r="B12710" s="1">
        <f t="shared" si="1055"/>
        <v>43598.312499969194</v>
      </c>
      <c r="C12710">
        <v>6.5199999809265137</v>
      </c>
      <c r="D12710" s="2">
        <v>0</v>
      </c>
      <c r="E12710" t="s">
        <v>47743</v>
      </c>
      <c r="F12710" s="1">
        <f t="shared" si="1056"/>
        <v>43233.312499969194</v>
      </c>
      <c r="G12710">
        <f t="shared" si="1052"/>
        <v>13</v>
      </c>
      <c r="H12710">
        <f t="shared" si="1053"/>
        <v>5</v>
      </c>
      <c r="I12710">
        <f t="shared" si="1054"/>
        <v>2018</v>
      </c>
      <c r="J12710">
        <v>4.9200000762939453</v>
      </c>
      <c r="K12710">
        <v>0</v>
      </c>
    </row>
    <row r="12711" spans="1:11" x14ac:dyDescent="0.25">
      <c r="A12711" t="s">
        <v>12704</v>
      </c>
      <c r="B12711" s="1">
        <f t="shared" si="1055"/>
        <v>43598.322916635858</v>
      </c>
      <c r="C12711">
        <v>6.6399998664855957</v>
      </c>
      <c r="D12711" s="2">
        <v>0</v>
      </c>
      <c r="E12711" t="s">
        <v>47744</v>
      </c>
      <c r="F12711" s="1">
        <f t="shared" si="1056"/>
        <v>43233.322916635858</v>
      </c>
      <c r="G12711">
        <f t="shared" si="1052"/>
        <v>13</v>
      </c>
      <c r="H12711">
        <f t="shared" si="1053"/>
        <v>5</v>
      </c>
      <c r="I12711">
        <f t="shared" si="1054"/>
        <v>2018</v>
      </c>
      <c r="J12711">
        <v>4.559999942779541</v>
      </c>
      <c r="K12711">
        <v>0</v>
      </c>
    </row>
    <row r="12712" spans="1:11" x14ac:dyDescent="0.25">
      <c r="A12712" t="s">
        <v>12705</v>
      </c>
      <c r="B12712" s="1">
        <f t="shared" si="1055"/>
        <v>43598.333333302522</v>
      </c>
      <c r="C12712">
        <v>6.559999942779541</v>
      </c>
      <c r="D12712" s="2">
        <v>0</v>
      </c>
      <c r="E12712" t="s">
        <v>47745</v>
      </c>
      <c r="F12712" s="1">
        <f t="shared" si="1056"/>
        <v>43233.333333302522</v>
      </c>
      <c r="G12712">
        <f t="shared" si="1052"/>
        <v>13</v>
      </c>
      <c r="H12712">
        <f t="shared" si="1053"/>
        <v>5</v>
      </c>
      <c r="I12712">
        <f t="shared" si="1054"/>
        <v>2018</v>
      </c>
      <c r="J12712">
        <v>16.280000686645508</v>
      </c>
      <c r="K12712">
        <v>0</v>
      </c>
    </row>
    <row r="12713" spans="1:11" x14ac:dyDescent="0.25">
      <c r="A12713" t="s">
        <v>12706</v>
      </c>
      <c r="B12713" s="1">
        <f t="shared" si="1055"/>
        <v>43598.343749969186</v>
      </c>
      <c r="C12713">
        <v>6.7600002288818359</v>
      </c>
      <c r="D12713" s="2">
        <v>0</v>
      </c>
      <c r="E12713" t="s">
        <v>47746</v>
      </c>
      <c r="F12713" s="1">
        <f t="shared" si="1056"/>
        <v>43233.343749969186</v>
      </c>
      <c r="G12713">
        <f t="shared" si="1052"/>
        <v>13</v>
      </c>
      <c r="H12713">
        <f t="shared" si="1053"/>
        <v>5</v>
      </c>
      <c r="I12713">
        <f t="shared" si="1054"/>
        <v>2018</v>
      </c>
      <c r="J12713">
        <v>26.440000534057617</v>
      </c>
      <c r="K12713">
        <v>0</v>
      </c>
    </row>
    <row r="12714" spans="1:11" x14ac:dyDescent="0.25">
      <c r="A12714" t="s">
        <v>12707</v>
      </c>
      <c r="B12714" s="1">
        <f t="shared" si="1055"/>
        <v>43598.354166635851</v>
      </c>
      <c r="C12714">
        <v>6.7600002288818359</v>
      </c>
      <c r="D12714" s="2">
        <v>0</v>
      </c>
      <c r="E12714" t="s">
        <v>47747</v>
      </c>
      <c r="F12714" s="1">
        <f t="shared" si="1056"/>
        <v>43233.354166635851</v>
      </c>
      <c r="G12714">
        <f t="shared" si="1052"/>
        <v>13</v>
      </c>
      <c r="H12714">
        <f t="shared" si="1053"/>
        <v>5</v>
      </c>
      <c r="I12714">
        <f t="shared" si="1054"/>
        <v>2018</v>
      </c>
      <c r="J12714">
        <v>21.360000610351563</v>
      </c>
      <c r="K12714">
        <v>0</v>
      </c>
    </row>
    <row r="12715" spans="1:11" x14ac:dyDescent="0.25">
      <c r="A12715" t="s">
        <v>12708</v>
      </c>
      <c r="B12715" s="1">
        <f t="shared" si="1055"/>
        <v>43598.364583302515</v>
      </c>
      <c r="C12715">
        <v>7.0399999618530273</v>
      </c>
      <c r="D12715" s="2">
        <v>0</v>
      </c>
      <c r="E12715" t="s">
        <v>47748</v>
      </c>
      <c r="F12715" s="1">
        <f t="shared" si="1056"/>
        <v>43233.364583302515</v>
      </c>
      <c r="G12715">
        <f t="shared" si="1052"/>
        <v>13</v>
      </c>
      <c r="H12715">
        <f t="shared" si="1053"/>
        <v>5</v>
      </c>
      <c r="I12715">
        <f t="shared" si="1054"/>
        <v>2018</v>
      </c>
      <c r="J12715">
        <v>19.799999237060547</v>
      </c>
      <c r="K12715">
        <v>0</v>
      </c>
    </row>
    <row r="12716" spans="1:11" x14ac:dyDescent="0.25">
      <c r="A12716" t="s">
        <v>12709</v>
      </c>
      <c r="B12716" s="1">
        <f t="shared" si="1055"/>
        <v>43598.374999969179</v>
      </c>
      <c r="C12716">
        <v>8.1599998474121094</v>
      </c>
      <c r="D12716" s="2">
        <v>0</v>
      </c>
      <c r="E12716" t="s">
        <v>47749</v>
      </c>
      <c r="F12716" s="1">
        <f t="shared" si="1056"/>
        <v>43233.374999969179</v>
      </c>
      <c r="G12716">
        <f t="shared" si="1052"/>
        <v>13</v>
      </c>
      <c r="H12716">
        <f t="shared" si="1053"/>
        <v>5</v>
      </c>
      <c r="I12716">
        <f t="shared" si="1054"/>
        <v>2018</v>
      </c>
      <c r="J12716">
        <v>22.079999923706055</v>
      </c>
      <c r="K12716">
        <v>0</v>
      </c>
    </row>
    <row r="12717" spans="1:11" x14ac:dyDescent="0.25">
      <c r="A12717" t="s">
        <v>12710</v>
      </c>
      <c r="B12717" s="1">
        <f t="shared" si="1055"/>
        <v>43598.385416635843</v>
      </c>
      <c r="C12717">
        <v>8.7200002670288086</v>
      </c>
      <c r="D12717" s="2">
        <v>0</v>
      </c>
      <c r="E12717" t="s">
        <v>47750</v>
      </c>
      <c r="F12717" s="1">
        <f t="shared" si="1056"/>
        <v>43233.385416635843</v>
      </c>
      <c r="G12717">
        <f t="shared" si="1052"/>
        <v>13</v>
      </c>
      <c r="H12717">
        <f t="shared" si="1053"/>
        <v>5</v>
      </c>
      <c r="I12717">
        <f t="shared" si="1054"/>
        <v>2018</v>
      </c>
      <c r="J12717">
        <v>38.919998168945313</v>
      </c>
      <c r="K12717">
        <v>0.40000000596046448</v>
      </c>
    </row>
    <row r="12718" spans="1:11" x14ac:dyDescent="0.25">
      <c r="A12718" t="s">
        <v>12711</v>
      </c>
      <c r="B12718" s="1">
        <f t="shared" si="1055"/>
        <v>43598.395833302508</v>
      </c>
      <c r="C12718">
        <v>7.9200000762939453</v>
      </c>
      <c r="D12718" s="2">
        <v>0</v>
      </c>
      <c r="E12718" t="s">
        <v>47751</v>
      </c>
      <c r="F12718" s="1">
        <f t="shared" si="1056"/>
        <v>43233.395833302508</v>
      </c>
      <c r="G12718">
        <f t="shared" si="1052"/>
        <v>13</v>
      </c>
      <c r="H12718">
        <f t="shared" si="1053"/>
        <v>5</v>
      </c>
      <c r="I12718">
        <f t="shared" si="1054"/>
        <v>2018</v>
      </c>
      <c r="J12718">
        <v>44.880001068115234</v>
      </c>
      <c r="K12718">
        <v>0</v>
      </c>
    </row>
    <row r="12719" spans="1:11" x14ac:dyDescent="0.25">
      <c r="A12719" t="s">
        <v>12712</v>
      </c>
      <c r="B12719" s="1">
        <f t="shared" si="1055"/>
        <v>43598.406249969172</v>
      </c>
      <c r="C12719">
        <v>7.1599998474121094</v>
      </c>
      <c r="D12719" s="2">
        <v>0</v>
      </c>
      <c r="E12719" t="s">
        <v>47752</v>
      </c>
      <c r="F12719" s="1">
        <f t="shared" si="1056"/>
        <v>43233.406249969172</v>
      </c>
      <c r="G12719">
        <f t="shared" si="1052"/>
        <v>13</v>
      </c>
      <c r="H12719">
        <f t="shared" si="1053"/>
        <v>5</v>
      </c>
      <c r="I12719">
        <f t="shared" si="1054"/>
        <v>2018</v>
      </c>
      <c r="J12719">
        <v>57.400001525878906</v>
      </c>
      <c r="K12719">
        <v>0</v>
      </c>
    </row>
    <row r="12720" spans="1:11" x14ac:dyDescent="0.25">
      <c r="A12720" t="s">
        <v>12713</v>
      </c>
      <c r="B12720" s="1">
        <f t="shared" si="1055"/>
        <v>43598.416666635836</v>
      </c>
      <c r="C12720">
        <v>6.9600000381469727</v>
      </c>
      <c r="D12720" s="2">
        <v>0</v>
      </c>
      <c r="E12720" t="s">
        <v>47753</v>
      </c>
      <c r="F12720" s="1">
        <f t="shared" si="1056"/>
        <v>43233.416666635836</v>
      </c>
      <c r="G12720">
        <f t="shared" si="1052"/>
        <v>13</v>
      </c>
      <c r="H12720">
        <f t="shared" si="1053"/>
        <v>5</v>
      </c>
      <c r="I12720">
        <f t="shared" si="1054"/>
        <v>2018</v>
      </c>
      <c r="J12720">
        <v>63.599998474121094</v>
      </c>
      <c r="K12720">
        <v>0.40000000596046448</v>
      </c>
    </row>
    <row r="12721" spans="1:11" x14ac:dyDescent="0.25">
      <c r="A12721" t="s">
        <v>12714</v>
      </c>
      <c r="B12721" s="1">
        <f t="shared" si="1055"/>
        <v>43598.4270833025</v>
      </c>
      <c r="C12721">
        <v>7.2399997711181641</v>
      </c>
      <c r="D12721" s="2">
        <v>0</v>
      </c>
      <c r="E12721" t="s">
        <v>47754</v>
      </c>
      <c r="F12721" s="1">
        <f t="shared" si="1056"/>
        <v>43233.4270833025</v>
      </c>
      <c r="G12721">
        <f t="shared" si="1052"/>
        <v>13</v>
      </c>
      <c r="H12721">
        <f t="shared" si="1053"/>
        <v>5</v>
      </c>
      <c r="I12721">
        <f t="shared" si="1054"/>
        <v>2018</v>
      </c>
      <c r="J12721">
        <v>61.319999694824219</v>
      </c>
      <c r="K12721">
        <v>0.40000000596046448</v>
      </c>
    </row>
    <row r="12722" spans="1:11" x14ac:dyDescent="0.25">
      <c r="A12722" t="s">
        <v>12715</v>
      </c>
      <c r="B12722" s="1">
        <f t="shared" si="1055"/>
        <v>43598.437499969164</v>
      </c>
      <c r="C12722">
        <v>7.880000114440918</v>
      </c>
      <c r="D12722" s="2">
        <v>0</v>
      </c>
      <c r="E12722" t="s">
        <v>47755</v>
      </c>
      <c r="F12722" s="1">
        <f t="shared" si="1056"/>
        <v>43233.437499969164</v>
      </c>
      <c r="G12722">
        <f t="shared" si="1052"/>
        <v>13</v>
      </c>
      <c r="H12722">
        <f t="shared" si="1053"/>
        <v>5</v>
      </c>
      <c r="I12722">
        <f t="shared" si="1054"/>
        <v>2018</v>
      </c>
      <c r="J12722">
        <v>61.040000915527344</v>
      </c>
      <c r="K12722">
        <v>0</v>
      </c>
    </row>
    <row r="12723" spans="1:11" x14ac:dyDescent="0.25">
      <c r="A12723" t="s">
        <v>12716</v>
      </c>
      <c r="B12723" s="1">
        <f t="shared" si="1055"/>
        <v>43598.447916635829</v>
      </c>
      <c r="C12723">
        <v>8.2399997711181641</v>
      </c>
      <c r="D12723" s="2">
        <v>0</v>
      </c>
      <c r="E12723" t="s">
        <v>47756</v>
      </c>
      <c r="F12723" s="1">
        <f t="shared" si="1056"/>
        <v>43233.447916635829</v>
      </c>
      <c r="G12723">
        <f t="shared" si="1052"/>
        <v>13</v>
      </c>
      <c r="H12723">
        <f t="shared" si="1053"/>
        <v>5</v>
      </c>
      <c r="I12723">
        <f t="shared" si="1054"/>
        <v>2018</v>
      </c>
      <c r="J12723">
        <v>58.599998474121094</v>
      </c>
      <c r="K12723">
        <v>0</v>
      </c>
    </row>
    <row r="12724" spans="1:11" x14ac:dyDescent="0.25">
      <c r="A12724" t="s">
        <v>12717</v>
      </c>
      <c r="B12724" s="1">
        <f t="shared" si="1055"/>
        <v>43598.458333302493</v>
      </c>
      <c r="C12724">
        <v>8.3199996948242188</v>
      </c>
      <c r="D12724" s="2">
        <v>0</v>
      </c>
      <c r="E12724" t="s">
        <v>47757</v>
      </c>
      <c r="F12724" s="1">
        <f t="shared" si="1056"/>
        <v>43233.458333302493</v>
      </c>
      <c r="G12724">
        <f t="shared" si="1052"/>
        <v>13</v>
      </c>
      <c r="H12724">
        <f t="shared" si="1053"/>
        <v>5</v>
      </c>
      <c r="I12724">
        <f t="shared" si="1054"/>
        <v>2018</v>
      </c>
      <c r="J12724">
        <v>65.400001525878906</v>
      </c>
      <c r="K12724">
        <v>0.40000000596046448</v>
      </c>
    </row>
    <row r="12725" spans="1:11" x14ac:dyDescent="0.25">
      <c r="A12725" t="s">
        <v>12718</v>
      </c>
      <c r="B12725" s="1">
        <f t="shared" si="1055"/>
        <v>43598.468749969157</v>
      </c>
      <c r="C12725">
        <v>7.880000114440918</v>
      </c>
      <c r="D12725" s="2">
        <v>0</v>
      </c>
      <c r="E12725" t="s">
        <v>47758</v>
      </c>
      <c r="F12725" s="1">
        <f t="shared" si="1056"/>
        <v>43233.468749969157</v>
      </c>
      <c r="G12725">
        <f t="shared" si="1052"/>
        <v>13</v>
      </c>
      <c r="H12725">
        <f t="shared" si="1053"/>
        <v>5</v>
      </c>
      <c r="I12725">
        <f t="shared" si="1054"/>
        <v>2018</v>
      </c>
      <c r="J12725">
        <v>57</v>
      </c>
      <c r="K12725">
        <v>0</v>
      </c>
    </row>
    <row r="12726" spans="1:11" x14ac:dyDescent="0.25">
      <c r="A12726" t="s">
        <v>12719</v>
      </c>
      <c r="B12726" s="1">
        <f t="shared" si="1055"/>
        <v>43598.479166635821</v>
      </c>
      <c r="C12726">
        <v>8.8400001525878906</v>
      </c>
      <c r="D12726" s="2">
        <v>0</v>
      </c>
      <c r="E12726" t="s">
        <v>47759</v>
      </c>
      <c r="F12726" s="1">
        <f t="shared" si="1056"/>
        <v>43233.479166635821</v>
      </c>
      <c r="G12726">
        <f t="shared" si="1052"/>
        <v>13</v>
      </c>
      <c r="H12726">
        <f t="shared" si="1053"/>
        <v>5</v>
      </c>
      <c r="I12726">
        <f t="shared" si="1054"/>
        <v>2018</v>
      </c>
      <c r="J12726">
        <v>56.880001068115234</v>
      </c>
      <c r="K12726">
        <v>0.40000000596046448</v>
      </c>
    </row>
    <row r="12727" spans="1:11" x14ac:dyDescent="0.25">
      <c r="A12727" t="s">
        <v>12720</v>
      </c>
      <c r="B12727" s="1">
        <f t="shared" si="1055"/>
        <v>43598.489583302486</v>
      </c>
      <c r="C12727">
        <v>9.8400001525878906</v>
      </c>
      <c r="D12727" s="2">
        <v>0</v>
      </c>
      <c r="E12727" t="s">
        <v>47760</v>
      </c>
      <c r="F12727" s="1">
        <f t="shared" si="1056"/>
        <v>43233.489583302486</v>
      </c>
      <c r="G12727">
        <f t="shared" si="1052"/>
        <v>13</v>
      </c>
      <c r="H12727">
        <f t="shared" si="1053"/>
        <v>5</v>
      </c>
      <c r="I12727">
        <f t="shared" si="1054"/>
        <v>2018</v>
      </c>
      <c r="J12727">
        <v>58.919998168945313</v>
      </c>
      <c r="K12727">
        <v>0</v>
      </c>
    </row>
    <row r="12728" spans="1:11" x14ac:dyDescent="0.25">
      <c r="A12728" t="s">
        <v>12721</v>
      </c>
      <c r="B12728" s="1">
        <f t="shared" si="1055"/>
        <v>43598.49999996915</v>
      </c>
      <c r="C12728">
        <v>10.760000228881836</v>
      </c>
      <c r="D12728" s="2">
        <v>0</v>
      </c>
      <c r="E12728" t="s">
        <v>47761</v>
      </c>
      <c r="F12728" s="1">
        <f t="shared" si="1056"/>
        <v>43233.49999996915</v>
      </c>
      <c r="G12728">
        <f t="shared" si="1052"/>
        <v>13</v>
      </c>
      <c r="H12728">
        <f t="shared" si="1053"/>
        <v>5</v>
      </c>
      <c r="I12728">
        <f t="shared" si="1054"/>
        <v>2018</v>
      </c>
      <c r="J12728">
        <v>65.919998168945313</v>
      </c>
      <c r="K12728">
        <v>0</v>
      </c>
    </row>
    <row r="12729" spans="1:11" x14ac:dyDescent="0.25">
      <c r="A12729" t="s">
        <v>12722</v>
      </c>
      <c r="B12729" s="1">
        <f t="shared" si="1055"/>
        <v>43598.510416635814</v>
      </c>
      <c r="C12729">
        <v>22.959999084472656</v>
      </c>
      <c r="D12729" s="2">
        <v>0.40000000596046448</v>
      </c>
      <c r="E12729" t="s">
        <v>47762</v>
      </c>
      <c r="F12729" s="1">
        <f t="shared" si="1056"/>
        <v>43233.510416635814</v>
      </c>
      <c r="G12729">
        <f t="shared" si="1052"/>
        <v>13</v>
      </c>
      <c r="H12729">
        <f t="shared" si="1053"/>
        <v>5</v>
      </c>
      <c r="I12729">
        <f t="shared" si="1054"/>
        <v>2018</v>
      </c>
      <c r="J12729">
        <v>63.279998779296875</v>
      </c>
      <c r="K12729">
        <v>0.40000000596046448</v>
      </c>
    </row>
    <row r="12730" spans="1:11" x14ac:dyDescent="0.25">
      <c r="A12730" t="s">
        <v>12723</v>
      </c>
      <c r="B12730" s="1">
        <f t="shared" si="1055"/>
        <v>43598.520833302478</v>
      </c>
      <c r="C12730">
        <v>51.080001831054688</v>
      </c>
      <c r="D12730" s="2">
        <v>0.40000000596046448</v>
      </c>
      <c r="E12730" t="s">
        <v>47763</v>
      </c>
      <c r="F12730" s="1">
        <f t="shared" si="1056"/>
        <v>43233.520833302478</v>
      </c>
      <c r="G12730">
        <f t="shared" si="1052"/>
        <v>13</v>
      </c>
      <c r="H12730">
        <f t="shared" si="1053"/>
        <v>5</v>
      </c>
      <c r="I12730">
        <f t="shared" si="1054"/>
        <v>2018</v>
      </c>
      <c r="J12730">
        <v>68.55999755859375</v>
      </c>
      <c r="K12730">
        <v>0</v>
      </c>
    </row>
    <row r="12731" spans="1:11" x14ac:dyDescent="0.25">
      <c r="A12731" t="s">
        <v>12724</v>
      </c>
      <c r="B12731" s="1">
        <f t="shared" si="1055"/>
        <v>43598.531249969143</v>
      </c>
      <c r="C12731">
        <v>33.439998626708984</v>
      </c>
      <c r="D12731" s="2">
        <v>0</v>
      </c>
      <c r="E12731" t="s">
        <v>47764</v>
      </c>
      <c r="F12731" s="1">
        <f t="shared" si="1056"/>
        <v>43233.531249969143</v>
      </c>
      <c r="G12731">
        <f t="shared" si="1052"/>
        <v>13</v>
      </c>
      <c r="H12731">
        <f t="shared" si="1053"/>
        <v>5</v>
      </c>
      <c r="I12731">
        <f t="shared" si="1054"/>
        <v>2018</v>
      </c>
      <c r="J12731">
        <v>59.840000152587891</v>
      </c>
      <c r="K12731">
        <v>0.40000000596046448</v>
      </c>
    </row>
    <row r="12732" spans="1:11" x14ac:dyDescent="0.25">
      <c r="A12732" t="s">
        <v>12725</v>
      </c>
      <c r="B12732" s="1">
        <f t="shared" si="1055"/>
        <v>43598.541666635807</v>
      </c>
      <c r="C12732">
        <v>31.399999618530273</v>
      </c>
      <c r="D12732" s="2">
        <v>0</v>
      </c>
      <c r="E12732" t="s">
        <v>47765</v>
      </c>
      <c r="F12732" s="1">
        <f t="shared" si="1056"/>
        <v>43233.541666635807</v>
      </c>
      <c r="G12732">
        <f t="shared" si="1052"/>
        <v>13</v>
      </c>
      <c r="H12732">
        <f t="shared" si="1053"/>
        <v>5</v>
      </c>
      <c r="I12732">
        <f t="shared" si="1054"/>
        <v>2018</v>
      </c>
      <c r="J12732">
        <v>58.840000152587891</v>
      </c>
      <c r="K12732">
        <v>0</v>
      </c>
    </row>
    <row r="12733" spans="1:11" x14ac:dyDescent="0.25">
      <c r="A12733" t="s">
        <v>12726</v>
      </c>
      <c r="B12733" s="1">
        <f t="shared" si="1055"/>
        <v>43598.552083302471</v>
      </c>
      <c r="C12733">
        <v>51</v>
      </c>
      <c r="D12733" s="2">
        <v>0</v>
      </c>
      <c r="E12733" t="s">
        <v>47766</v>
      </c>
      <c r="F12733" s="1">
        <f t="shared" si="1056"/>
        <v>43233.552083302471</v>
      </c>
      <c r="G12733">
        <f t="shared" si="1052"/>
        <v>13</v>
      </c>
      <c r="H12733">
        <f t="shared" si="1053"/>
        <v>5</v>
      </c>
      <c r="I12733">
        <f t="shared" si="1054"/>
        <v>2018</v>
      </c>
      <c r="J12733">
        <v>63.520000457763672</v>
      </c>
      <c r="K12733">
        <v>0</v>
      </c>
    </row>
    <row r="12734" spans="1:11" x14ac:dyDescent="0.25">
      <c r="A12734" t="s">
        <v>12727</v>
      </c>
      <c r="B12734" s="1">
        <f t="shared" si="1055"/>
        <v>43598.562499969135</v>
      </c>
      <c r="C12734">
        <v>52.520000457763672</v>
      </c>
      <c r="D12734" s="2">
        <v>0.40000000596046448</v>
      </c>
      <c r="E12734" t="s">
        <v>47767</v>
      </c>
      <c r="F12734" s="1">
        <f t="shared" si="1056"/>
        <v>43233.562499969135</v>
      </c>
      <c r="G12734">
        <f t="shared" si="1052"/>
        <v>13</v>
      </c>
      <c r="H12734">
        <f t="shared" si="1053"/>
        <v>5</v>
      </c>
      <c r="I12734">
        <f t="shared" si="1054"/>
        <v>2018</v>
      </c>
      <c r="J12734">
        <v>62.080001831054688</v>
      </c>
      <c r="K12734">
        <v>0.40000000596046448</v>
      </c>
    </row>
    <row r="12735" spans="1:11" x14ac:dyDescent="0.25">
      <c r="A12735" t="s">
        <v>12728</v>
      </c>
      <c r="B12735" s="1">
        <f t="shared" si="1055"/>
        <v>43598.5729166358</v>
      </c>
      <c r="C12735">
        <v>69.639999389648438</v>
      </c>
      <c r="D12735" s="2">
        <v>0.40000000596046448</v>
      </c>
      <c r="E12735" t="s">
        <v>47768</v>
      </c>
      <c r="F12735" s="1">
        <f t="shared" si="1056"/>
        <v>43233.5729166358</v>
      </c>
      <c r="G12735">
        <f t="shared" si="1052"/>
        <v>13</v>
      </c>
      <c r="H12735">
        <f t="shared" si="1053"/>
        <v>5</v>
      </c>
      <c r="I12735">
        <f t="shared" si="1054"/>
        <v>2018</v>
      </c>
      <c r="J12735">
        <v>59.200000762939453</v>
      </c>
      <c r="K12735">
        <v>0</v>
      </c>
    </row>
    <row r="12736" spans="1:11" x14ac:dyDescent="0.25">
      <c r="A12736" t="s">
        <v>12729</v>
      </c>
      <c r="B12736" s="1">
        <f t="shared" si="1055"/>
        <v>43598.583333302464</v>
      </c>
      <c r="C12736">
        <v>57.319999694824219</v>
      </c>
      <c r="D12736" s="2">
        <v>0</v>
      </c>
      <c r="E12736" t="s">
        <v>47769</v>
      </c>
      <c r="F12736" s="1">
        <f t="shared" si="1056"/>
        <v>43233.583333302464</v>
      </c>
      <c r="G12736">
        <f t="shared" si="1052"/>
        <v>13</v>
      </c>
      <c r="H12736">
        <f t="shared" si="1053"/>
        <v>5</v>
      </c>
      <c r="I12736">
        <f t="shared" si="1054"/>
        <v>2018</v>
      </c>
      <c r="J12736">
        <v>64.879997253417969</v>
      </c>
      <c r="K12736">
        <v>0.40000000596046448</v>
      </c>
    </row>
    <row r="12737" spans="1:11" x14ac:dyDescent="0.25">
      <c r="A12737" t="s">
        <v>12730</v>
      </c>
      <c r="B12737" s="1">
        <f t="shared" si="1055"/>
        <v>43598.593749969128</v>
      </c>
      <c r="C12737">
        <v>68.639999389648438</v>
      </c>
      <c r="D12737" s="2">
        <v>0</v>
      </c>
      <c r="E12737" t="s">
        <v>47770</v>
      </c>
      <c r="F12737" s="1">
        <f t="shared" si="1056"/>
        <v>43233.593749969128</v>
      </c>
      <c r="G12737">
        <f t="shared" si="1052"/>
        <v>13</v>
      </c>
      <c r="H12737">
        <f t="shared" si="1053"/>
        <v>5</v>
      </c>
      <c r="I12737">
        <f t="shared" si="1054"/>
        <v>2018</v>
      </c>
      <c r="J12737">
        <v>74.360000610351563</v>
      </c>
      <c r="K12737">
        <v>0.40000000596046448</v>
      </c>
    </row>
    <row r="12738" spans="1:11" x14ac:dyDescent="0.25">
      <c r="A12738" t="s">
        <v>12731</v>
      </c>
      <c r="B12738" s="1">
        <f t="shared" si="1055"/>
        <v>43598.604166635792</v>
      </c>
      <c r="C12738">
        <v>50.520000457763672</v>
      </c>
      <c r="D12738" s="2">
        <v>0</v>
      </c>
      <c r="E12738" t="s">
        <v>47771</v>
      </c>
      <c r="F12738" s="1">
        <f t="shared" si="1056"/>
        <v>43233.604166635792</v>
      </c>
      <c r="G12738">
        <f t="shared" si="1052"/>
        <v>13</v>
      </c>
      <c r="H12738">
        <f t="shared" si="1053"/>
        <v>5</v>
      </c>
      <c r="I12738">
        <f t="shared" si="1054"/>
        <v>2018</v>
      </c>
      <c r="J12738">
        <v>73.959999084472656</v>
      </c>
      <c r="K12738">
        <v>0.40000000596046448</v>
      </c>
    </row>
    <row r="12739" spans="1:11" x14ac:dyDescent="0.25">
      <c r="A12739" t="s">
        <v>12732</v>
      </c>
      <c r="B12739" s="1">
        <f t="shared" si="1055"/>
        <v>43598.614583302457</v>
      </c>
      <c r="C12739">
        <v>53.919998168945313</v>
      </c>
      <c r="D12739" s="2">
        <v>0.40000000596046448</v>
      </c>
      <c r="E12739" t="s">
        <v>47772</v>
      </c>
      <c r="F12739" s="1">
        <f t="shared" si="1056"/>
        <v>43233.614583302457</v>
      </c>
      <c r="G12739">
        <f t="shared" si="1052"/>
        <v>13</v>
      </c>
      <c r="H12739">
        <f t="shared" si="1053"/>
        <v>5</v>
      </c>
      <c r="I12739">
        <f t="shared" si="1054"/>
        <v>2018</v>
      </c>
      <c r="J12739">
        <v>56.680000305175781</v>
      </c>
      <c r="K12739">
        <v>0</v>
      </c>
    </row>
    <row r="12740" spans="1:11" x14ac:dyDescent="0.25">
      <c r="A12740" t="s">
        <v>12733</v>
      </c>
      <c r="B12740" s="1">
        <f t="shared" si="1055"/>
        <v>43598.624999969121</v>
      </c>
      <c r="C12740">
        <v>46.479999542236328</v>
      </c>
      <c r="D12740" s="2">
        <v>0</v>
      </c>
      <c r="E12740" t="s">
        <v>47773</v>
      </c>
      <c r="F12740" s="1">
        <f t="shared" si="1056"/>
        <v>43233.624999969121</v>
      </c>
      <c r="G12740">
        <f t="shared" si="1052"/>
        <v>13</v>
      </c>
      <c r="H12740">
        <f t="shared" si="1053"/>
        <v>5</v>
      </c>
      <c r="I12740">
        <f t="shared" si="1054"/>
        <v>2018</v>
      </c>
      <c r="J12740">
        <v>65.800003051757813</v>
      </c>
      <c r="K12740">
        <v>0.40000000596046448</v>
      </c>
    </row>
    <row r="12741" spans="1:11" x14ac:dyDescent="0.25">
      <c r="A12741" t="s">
        <v>12734</v>
      </c>
      <c r="B12741" s="1">
        <f t="shared" si="1055"/>
        <v>43598.635416635785</v>
      </c>
      <c r="C12741">
        <v>55.400001525878906</v>
      </c>
      <c r="D12741" s="2">
        <v>0</v>
      </c>
      <c r="E12741" t="s">
        <v>47774</v>
      </c>
      <c r="F12741" s="1">
        <f t="shared" si="1056"/>
        <v>43233.635416635785</v>
      </c>
      <c r="G12741">
        <f t="shared" si="1052"/>
        <v>13</v>
      </c>
      <c r="H12741">
        <f t="shared" si="1053"/>
        <v>5</v>
      </c>
      <c r="I12741">
        <f t="shared" si="1054"/>
        <v>2018</v>
      </c>
      <c r="J12741">
        <v>64.239997863769531</v>
      </c>
      <c r="K12741">
        <v>0.40000000596046448</v>
      </c>
    </row>
    <row r="12742" spans="1:11" x14ac:dyDescent="0.25">
      <c r="A12742" t="s">
        <v>12735</v>
      </c>
      <c r="B12742" s="1">
        <f t="shared" si="1055"/>
        <v>43598.645833302449</v>
      </c>
      <c r="C12742">
        <v>66.480003356933594</v>
      </c>
      <c r="D12742" s="2">
        <v>0</v>
      </c>
      <c r="E12742" t="s">
        <v>47775</v>
      </c>
      <c r="F12742" s="1">
        <f t="shared" si="1056"/>
        <v>43233.645833302449</v>
      </c>
      <c r="G12742">
        <f t="shared" si="1052"/>
        <v>13</v>
      </c>
      <c r="H12742">
        <f t="shared" si="1053"/>
        <v>5</v>
      </c>
      <c r="I12742">
        <f t="shared" si="1054"/>
        <v>2018</v>
      </c>
      <c r="J12742">
        <v>71.120002746582031</v>
      </c>
      <c r="K12742">
        <v>0.40000000596046448</v>
      </c>
    </row>
    <row r="12743" spans="1:11" x14ac:dyDescent="0.25">
      <c r="A12743" t="s">
        <v>12736</v>
      </c>
      <c r="B12743" s="1">
        <f t="shared" si="1055"/>
        <v>43598.656249969114</v>
      </c>
      <c r="C12743">
        <v>53.319999694824219</v>
      </c>
      <c r="D12743" s="2">
        <v>0.40000000596046448</v>
      </c>
      <c r="E12743" t="s">
        <v>47776</v>
      </c>
      <c r="F12743" s="1">
        <f t="shared" si="1056"/>
        <v>43233.656249969114</v>
      </c>
      <c r="G12743">
        <f t="shared" si="1052"/>
        <v>13</v>
      </c>
      <c r="H12743">
        <f t="shared" si="1053"/>
        <v>5</v>
      </c>
      <c r="I12743">
        <f t="shared" si="1054"/>
        <v>2018</v>
      </c>
      <c r="J12743">
        <v>67.800003051757813</v>
      </c>
      <c r="K12743">
        <v>0.40000000596046448</v>
      </c>
    </row>
    <row r="12744" spans="1:11" x14ac:dyDescent="0.25">
      <c r="A12744" t="s">
        <v>12737</v>
      </c>
      <c r="B12744" s="1">
        <f t="shared" si="1055"/>
        <v>43598.666666635778</v>
      </c>
      <c r="C12744">
        <v>53.799999237060547</v>
      </c>
      <c r="D12744" s="2">
        <v>0</v>
      </c>
      <c r="E12744" t="s">
        <v>47777</v>
      </c>
      <c r="F12744" s="1">
        <f t="shared" si="1056"/>
        <v>43233.666666635778</v>
      </c>
      <c r="G12744">
        <f t="shared" si="1052"/>
        <v>13</v>
      </c>
      <c r="H12744">
        <f t="shared" si="1053"/>
        <v>5</v>
      </c>
      <c r="I12744">
        <f t="shared" si="1054"/>
        <v>2018</v>
      </c>
      <c r="J12744">
        <v>68.720001220703125</v>
      </c>
      <c r="K12744">
        <v>0</v>
      </c>
    </row>
    <row r="12745" spans="1:11" x14ac:dyDescent="0.25">
      <c r="A12745" t="s">
        <v>12738</v>
      </c>
      <c r="B12745" s="1">
        <f t="shared" si="1055"/>
        <v>43598.677083302442</v>
      </c>
      <c r="C12745">
        <v>53.159999847412109</v>
      </c>
      <c r="D12745" s="2">
        <v>0.40000000596046448</v>
      </c>
      <c r="E12745" t="s">
        <v>47778</v>
      </c>
      <c r="F12745" s="1">
        <f t="shared" si="1056"/>
        <v>43233.677083302442</v>
      </c>
      <c r="G12745">
        <f t="shared" si="1052"/>
        <v>13</v>
      </c>
      <c r="H12745">
        <f t="shared" si="1053"/>
        <v>5</v>
      </c>
      <c r="I12745">
        <f t="shared" si="1054"/>
        <v>2018</v>
      </c>
      <c r="J12745">
        <v>63.599998474121094</v>
      </c>
      <c r="K12745">
        <v>0.40000000596046448</v>
      </c>
    </row>
    <row r="12746" spans="1:11" x14ac:dyDescent="0.25">
      <c r="A12746" t="s">
        <v>12739</v>
      </c>
      <c r="B12746" s="1">
        <f t="shared" si="1055"/>
        <v>43598.687499969106</v>
      </c>
      <c r="C12746">
        <v>50.400001525878906</v>
      </c>
      <c r="D12746" s="2">
        <v>0</v>
      </c>
      <c r="E12746" t="s">
        <v>47779</v>
      </c>
      <c r="F12746" s="1">
        <f t="shared" si="1056"/>
        <v>43233.687499969106</v>
      </c>
      <c r="G12746">
        <f t="shared" ref="G12746:G12809" si="1057">DAY(F12746)</f>
        <v>13</v>
      </c>
      <c r="H12746">
        <f t="shared" ref="H12746:H12809" si="1058">MONTH(F12746)</f>
        <v>5</v>
      </c>
      <c r="I12746">
        <f t="shared" ref="I12746:I12809" si="1059">YEAR(F12746)</f>
        <v>2018</v>
      </c>
      <c r="J12746">
        <v>61.360000610351563</v>
      </c>
      <c r="K12746">
        <v>0</v>
      </c>
    </row>
    <row r="12747" spans="1:11" x14ac:dyDescent="0.25">
      <c r="A12747" t="s">
        <v>12740</v>
      </c>
      <c r="B12747" s="1">
        <f t="shared" ref="B12747:B12810" si="1060">B12746+1/(24*4)</f>
        <v>43598.697916635771</v>
      </c>
      <c r="C12747">
        <v>48.360000610351563</v>
      </c>
      <c r="D12747" s="2">
        <v>0</v>
      </c>
      <c r="E12747" t="s">
        <v>47780</v>
      </c>
      <c r="F12747" s="1">
        <f t="shared" ref="F12747:F12810" si="1061">F12746+1/(24*4)</f>
        <v>43233.697916635771</v>
      </c>
      <c r="G12747">
        <f t="shared" si="1057"/>
        <v>13</v>
      </c>
      <c r="H12747">
        <f t="shared" si="1058"/>
        <v>5</v>
      </c>
      <c r="I12747">
        <f t="shared" si="1059"/>
        <v>2018</v>
      </c>
      <c r="J12747">
        <v>78.760002136230469</v>
      </c>
      <c r="K12747">
        <v>0.40000000596046448</v>
      </c>
    </row>
    <row r="12748" spans="1:11" x14ac:dyDescent="0.25">
      <c r="A12748" t="s">
        <v>12741</v>
      </c>
      <c r="B12748" s="1">
        <f t="shared" si="1060"/>
        <v>43598.708333302435</v>
      </c>
      <c r="C12748">
        <v>53.759998321533203</v>
      </c>
      <c r="D12748" s="2">
        <v>0</v>
      </c>
      <c r="E12748" t="s">
        <v>47781</v>
      </c>
      <c r="F12748" s="1">
        <f t="shared" si="1061"/>
        <v>43233.708333302435</v>
      </c>
      <c r="G12748">
        <f t="shared" si="1057"/>
        <v>13</v>
      </c>
      <c r="H12748">
        <f t="shared" si="1058"/>
        <v>5</v>
      </c>
      <c r="I12748">
        <f t="shared" si="1059"/>
        <v>2018</v>
      </c>
      <c r="J12748">
        <v>82.839996337890625</v>
      </c>
      <c r="K12748">
        <v>0.40000000596046448</v>
      </c>
    </row>
    <row r="12749" spans="1:11" x14ac:dyDescent="0.25">
      <c r="A12749" t="s">
        <v>12742</v>
      </c>
      <c r="B12749" s="1">
        <f t="shared" si="1060"/>
        <v>43598.718749969099</v>
      </c>
      <c r="C12749">
        <v>64.319999694824219</v>
      </c>
      <c r="D12749" s="2">
        <v>0</v>
      </c>
      <c r="E12749" t="s">
        <v>47782</v>
      </c>
      <c r="F12749" s="1">
        <f t="shared" si="1061"/>
        <v>43233.718749969099</v>
      </c>
      <c r="G12749">
        <f t="shared" si="1057"/>
        <v>13</v>
      </c>
      <c r="H12749">
        <f t="shared" si="1058"/>
        <v>5</v>
      </c>
      <c r="I12749">
        <f t="shared" si="1059"/>
        <v>2018</v>
      </c>
      <c r="J12749">
        <v>84.319999694824219</v>
      </c>
      <c r="K12749">
        <v>0.40000000596046448</v>
      </c>
    </row>
    <row r="12750" spans="1:11" x14ac:dyDescent="0.25">
      <c r="A12750" t="s">
        <v>12743</v>
      </c>
      <c r="B12750" s="1">
        <f t="shared" si="1060"/>
        <v>43598.729166635763</v>
      </c>
      <c r="C12750">
        <v>63.200000762939453</v>
      </c>
      <c r="D12750" s="2">
        <v>0.40000000596046448</v>
      </c>
      <c r="E12750" t="s">
        <v>47783</v>
      </c>
      <c r="F12750" s="1">
        <f t="shared" si="1061"/>
        <v>43233.729166635763</v>
      </c>
      <c r="G12750">
        <f t="shared" si="1057"/>
        <v>13</v>
      </c>
      <c r="H12750">
        <f t="shared" si="1058"/>
        <v>5</v>
      </c>
      <c r="I12750">
        <f t="shared" si="1059"/>
        <v>2018</v>
      </c>
      <c r="J12750">
        <v>81.44000244140625</v>
      </c>
      <c r="K12750">
        <v>0.40000000596046448</v>
      </c>
    </row>
    <row r="12751" spans="1:11" x14ac:dyDescent="0.25">
      <c r="A12751" t="s">
        <v>12744</v>
      </c>
      <c r="B12751" s="1">
        <f t="shared" si="1060"/>
        <v>43598.739583302427</v>
      </c>
      <c r="C12751">
        <v>55.159999847412109</v>
      </c>
      <c r="D12751" s="2">
        <v>0</v>
      </c>
      <c r="E12751" t="s">
        <v>47784</v>
      </c>
      <c r="F12751" s="1">
        <f t="shared" si="1061"/>
        <v>43233.739583302427</v>
      </c>
      <c r="G12751">
        <f t="shared" si="1057"/>
        <v>13</v>
      </c>
      <c r="H12751">
        <f t="shared" si="1058"/>
        <v>5</v>
      </c>
      <c r="I12751">
        <f t="shared" si="1059"/>
        <v>2018</v>
      </c>
      <c r="J12751">
        <v>77.480003356933594</v>
      </c>
      <c r="K12751">
        <v>0.40000000596046448</v>
      </c>
    </row>
    <row r="12752" spans="1:11" x14ac:dyDescent="0.25">
      <c r="A12752" t="s">
        <v>12745</v>
      </c>
      <c r="B12752" s="1">
        <f t="shared" si="1060"/>
        <v>43598.749999969092</v>
      </c>
      <c r="C12752">
        <v>62.439998626708984</v>
      </c>
      <c r="D12752" s="2">
        <v>0</v>
      </c>
      <c r="E12752" t="s">
        <v>47785</v>
      </c>
      <c r="F12752" s="1">
        <f t="shared" si="1061"/>
        <v>43233.749999969092</v>
      </c>
      <c r="G12752">
        <f t="shared" si="1057"/>
        <v>13</v>
      </c>
      <c r="H12752">
        <f t="shared" si="1058"/>
        <v>5</v>
      </c>
      <c r="I12752">
        <f t="shared" si="1059"/>
        <v>2018</v>
      </c>
      <c r="J12752">
        <v>79.599998474121094</v>
      </c>
      <c r="K12752">
        <v>0.40000000596046448</v>
      </c>
    </row>
    <row r="12753" spans="1:11" x14ac:dyDescent="0.25">
      <c r="A12753" t="s">
        <v>12746</v>
      </c>
      <c r="B12753" s="1">
        <f t="shared" si="1060"/>
        <v>43598.760416635756</v>
      </c>
      <c r="C12753">
        <v>61.279998779296875</v>
      </c>
      <c r="D12753" s="2">
        <v>0</v>
      </c>
      <c r="E12753" t="s">
        <v>47786</v>
      </c>
      <c r="F12753" s="1">
        <f t="shared" si="1061"/>
        <v>43233.760416635756</v>
      </c>
      <c r="G12753">
        <f t="shared" si="1057"/>
        <v>13</v>
      </c>
      <c r="H12753">
        <f t="shared" si="1058"/>
        <v>5</v>
      </c>
      <c r="I12753">
        <f t="shared" si="1059"/>
        <v>2018</v>
      </c>
      <c r="J12753">
        <v>78.839996337890625</v>
      </c>
      <c r="K12753">
        <v>0.40000000596046448</v>
      </c>
    </row>
    <row r="12754" spans="1:11" x14ac:dyDescent="0.25">
      <c r="A12754" t="s">
        <v>12747</v>
      </c>
      <c r="B12754" s="1">
        <f t="shared" si="1060"/>
        <v>43598.77083330242</v>
      </c>
      <c r="C12754">
        <v>47.319999694824219</v>
      </c>
      <c r="D12754" s="2">
        <v>0.40000000596046448</v>
      </c>
      <c r="E12754" t="s">
        <v>47787</v>
      </c>
      <c r="F12754" s="1">
        <f t="shared" si="1061"/>
        <v>43233.77083330242</v>
      </c>
      <c r="G12754">
        <f t="shared" si="1057"/>
        <v>13</v>
      </c>
      <c r="H12754">
        <f t="shared" si="1058"/>
        <v>5</v>
      </c>
      <c r="I12754">
        <f t="shared" si="1059"/>
        <v>2018</v>
      </c>
      <c r="J12754">
        <v>62.759998321533203</v>
      </c>
      <c r="K12754">
        <v>0.40000000596046448</v>
      </c>
    </row>
    <row r="12755" spans="1:11" x14ac:dyDescent="0.25">
      <c r="A12755" t="s">
        <v>12748</v>
      </c>
      <c r="B12755" s="1">
        <f t="shared" si="1060"/>
        <v>43598.781249969084</v>
      </c>
      <c r="C12755">
        <v>63.400001525878906</v>
      </c>
      <c r="D12755" s="2">
        <v>0.40000000596046448</v>
      </c>
      <c r="E12755" t="s">
        <v>47788</v>
      </c>
      <c r="F12755" s="1">
        <f t="shared" si="1061"/>
        <v>43233.781249969084</v>
      </c>
      <c r="G12755">
        <f t="shared" si="1057"/>
        <v>13</v>
      </c>
      <c r="H12755">
        <f t="shared" si="1058"/>
        <v>5</v>
      </c>
      <c r="I12755">
        <f t="shared" si="1059"/>
        <v>2018</v>
      </c>
      <c r="J12755">
        <v>70.279998779296875</v>
      </c>
      <c r="K12755">
        <v>0</v>
      </c>
    </row>
    <row r="12756" spans="1:11" x14ac:dyDescent="0.25">
      <c r="A12756" t="s">
        <v>12749</v>
      </c>
      <c r="B12756" s="1">
        <f t="shared" si="1060"/>
        <v>43598.791666635749</v>
      </c>
      <c r="C12756">
        <v>64.319999694824219</v>
      </c>
      <c r="D12756" s="2">
        <v>0</v>
      </c>
      <c r="E12756" t="s">
        <v>47789</v>
      </c>
      <c r="F12756" s="1">
        <f t="shared" si="1061"/>
        <v>43233.791666635749</v>
      </c>
      <c r="G12756">
        <f t="shared" si="1057"/>
        <v>13</v>
      </c>
      <c r="H12756">
        <f t="shared" si="1058"/>
        <v>5</v>
      </c>
      <c r="I12756">
        <f t="shared" si="1059"/>
        <v>2018</v>
      </c>
      <c r="J12756">
        <v>67</v>
      </c>
      <c r="K12756">
        <v>0.40000000596046448</v>
      </c>
    </row>
    <row r="12757" spans="1:11" x14ac:dyDescent="0.25">
      <c r="A12757" t="s">
        <v>12750</v>
      </c>
      <c r="B12757" s="1">
        <f t="shared" si="1060"/>
        <v>43598.802083302413</v>
      </c>
      <c r="C12757">
        <v>61.680000305175781</v>
      </c>
      <c r="D12757" s="2">
        <v>0</v>
      </c>
      <c r="E12757" t="s">
        <v>47790</v>
      </c>
      <c r="F12757" s="1">
        <f t="shared" si="1061"/>
        <v>43233.802083302413</v>
      </c>
      <c r="G12757">
        <f t="shared" si="1057"/>
        <v>13</v>
      </c>
      <c r="H12757">
        <f t="shared" si="1058"/>
        <v>5</v>
      </c>
      <c r="I12757">
        <f t="shared" si="1059"/>
        <v>2018</v>
      </c>
      <c r="J12757">
        <v>67.279998779296875</v>
      </c>
      <c r="K12757">
        <v>0.40000000596046448</v>
      </c>
    </row>
    <row r="12758" spans="1:11" x14ac:dyDescent="0.25">
      <c r="A12758" t="s">
        <v>12751</v>
      </c>
      <c r="B12758" s="1">
        <f t="shared" si="1060"/>
        <v>43598.812499969077</v>
      </c>
      <c r="C12758">
        <v>59.680000305175781</v>
      </c>
      <c r="D12758" s="2">
        <v>0.80000001192092896</v>
      </c>
      <c r="E12758" t="s">
        <v>47791</v>
      </c>
      <c r="F12758" s="1">
        <f t="shared" si="1061"/>
        <v>43233.812499969077</v>
      </c>
      <c r="G12758">
        <f t="shared" si="1057"/>
        <v>13</v>
      </c>
      <c r="H12758">
        <f t="shared" si="1058"/>
        <v>5</v>
      </c>
      <c r="I12758">
        <f t="shared" si="1059"/>
        <v>2018</v>
      </c>
      <c r="J12758">
        <v>70.239997863769531</v>
      </c>
      <c r="K12758">
        <v>0.40000000596046448</v>
      </c>
    </row>
    <row r="12759" spans="1:11" x14ac:dyDescent="0.25">
      <c r="A12759" t="s">
        <v>12752</v>
      </c>
      <c r="B12759" s="1">
        <f t="shared" si="1060"/>
        <v>43598.822916635741</v>
      </c>
      <c r="C12759">
        <v>66.120002746582031</v>
      </c>
      <c r="D12759" s="2">
        <v>0</v>
      </c>
      <c r="E12759" t="s">
        <v>47792</v>
      </c>
      <c r="F12759" s="1">
        <f t="shared" si="1061"/>
        <v>43233.822916635741</v>
      </c>
      <c r="G12759">
        <f t="shared" si="1057"/>
        <v>13</v>
      </c>
      <c r="H12759">
        <f t="shared" si="1058"/>
        <v>5</v>
      </c>
      <c r="I12759">
        <f t="shared" si="1059"/>
        <v>2018</v>
      </c>
      <c r="J12759">
        <v>72.55999755859375</v>
      </c>
      <c r="K12759">
        <v>0</v>
      </c>
    </row>
    <row r="12760" spans="1:11" x14ac:dyDescent="0.25">
      <c r="A12760" t="s">
        <v>12753</v>
      </c>
      <c r="B12760" s="1">
        <f t="shared" si="1060"/>
        <v>43598.833333302406</v>
      </c>
      <c r="C12760">
        <v>66.319999694824219</v>
      </c>
      <c r="D12760" s="2">
        <v>0</v>
      </c>
      <c r="E12760" t="s">
        <v>47793</v>
      </c>
      <c r="F12760" s="1">
        <f t="shared" si="1061"/>
        <v>43233.833333302406</v>
      </c>
      <c r="G12760">
        <f t="shared" si="1057"/>
        <v>13</v>
      </c>
      <c r="H12760">
        <f t="shared" si="1058"/>
        <v>5</v>
      </c>
      <c r="I12760">
        <f t="shared" si="1059"/>
        <v>2018</v>
      </c>
      <c r="J12760">
        <v>58.720001220703125</v>
      </c>
      <c r="K12760">
        <v>0.80000001192092896</v>
      </c>
    </row>
    <row r="12761" spans="1:11" x14ac:dyDescent="0.25">
      <c r="A12761" t="s">
        <v>12754</v>
      </c>
      <c r="B12761" s="1">
        <f t="shared" si="1060"/>
        <v>43598.84374996907</v>
      </c>
      <c r="C12761">
        <v>59.080001831054688</v>
      </c>
      <c r="D12761" s="2">
        <v>0</v>
      </c>
      <c r="E12761" t="s">
        <v>47794</v>
      </c>
      <c r="F12761" s="1">
        <f t="shared" si="1061"/>
        <v>43233.84374996907</v>
      </c>
      <c r="G12761">
        <f t="shared" si="1057"/>
        <v>13</v>
      </c>
      <c r="H12761">
        <f t="shared" si="1058"/>
        <v>5</v>
      </c>
      <c r="I12761">
        <f t="shared" si="1059"/>
        <v>2018</v>
      </c>
      <c r="J12761">
        <v>58.360000610351563</v>
      </c>
      <c r="K12761">
        <v>0</v>
      </c>
    </row>
    <row r="12762" spans="1:11" x14ac:dyDescent="0.25">
      <c r="A12762" t="s">
        <v>12755</v>
      </c>
      <c r="B12762" s="1">
        <f t="shared" si="1060"/>
        <v>43598.854166635734</v>
      </c>
      <c r="C12762">
        <v>55.959999084472656</v>
      </c>
      <c r="D12762" s="2">
        <v>0.40000000596046448</v>
      </c>
      <c r="E12762" t="s">
        <v>47795</v>
      </c>
      <c r="F12762" s="1">
        <f t="shared" si="1061"/>
        <v>43233.854166635734</v>
      </c>
      <c r="G12762">
        <f t="shared" si="1057"/>
        <v>13</v>
      </c>
      <c r="H12762">
        <f t="shared" si="1058"/>
        <v>5</v>
      </c>
      <c r="I12762">
        <f t="shared" si="1059"/>
        <v>2018</v>
      </c>
      <c r="J12762">
        <v>59.720001220703125</v>
      </c>
      <c r="K12762">
        <v>0.40000000596046448</v>
      </c>
    </row>
    <row r="12763" spans="1:11" x14ac:dyDescent="0.25">
      <c r="A12763" t="s">
        <v>12756</v>
      </c>
      <c r="B12763" s="1">
        <f t="shared" si="1060"/>
        <v>43598.864583302398</v>
      </c>
      <c r="C12763">
        <v>63.479999542236328</v>
      </c>
      <c r="D12763" s="2">
        <v>0</v>
      </c>
      <c r="E12763" t="s">
        <v>47796</v>
      </c>
      <c r="F12763" s="1">
        <f t="shared" si="1061"/>
        <v>43233.864583302398</v>
      </c>
      <c r="G12763">
        <f t="shared" si="1057"/>
        <v>13</v>
      </c>
      <c r="H12763">
        <f t="shared" si="1058"/>
        <v>5</v>
      </c>
      <c r="I12763">
        <f t="shared" si="1059"/>
        <v>2018</v>
      </c>
      <c r="J12763">
        <v>56.639999389648438</v>
      </c>
      <c r="K12763">
        <v>0.80000001192092896</v>
      </c>
    </row>
    <row r="12764" spans="1:11" x14ac:dyDescent="0.25">
      <c r="A12764" t="s">
        <v>12757</v>
      </c>
      <c r="B12764" s="1">
        <f t="shared" si="1060"/>
        <v>43598.874999969063</v>
      </c>
      <c r="C12764">
        <v>57.919998168945313</v>
      </c>
      <c r="D12764" s="2">
        <v>0</v>
      </c>
      <c r="E12764" t="s">
        <v>47797</v>
      </c>
      <c r="F12764" s="1">
        <f t="shared" si="1061"/>
        <v>43233.874999969063</v>
      </c>
      <c r="G12764">
        <f t="shared" si="1057"/>
        <v>13</v>
      </c>
      <c r="H12764">
        <f t="shared" si="1058"/>
        <v>5</v>
      </c>
      <c r="I12764">
        <f t="shared" si="1059"/>
        <v>2018</v>
      </c>
      <c r="J12764">
        <v>67.480003356933594</v>
      </c>
      <c r="K12764">
        <v>0</v>
      </c>
    </row>
    <row r="12765" spans="1:11" x14ac:dyDescent="0.25">
      <c r="A12765" t="s">
        <v>12758</v>
      </c>
      <c r="B12765" s="1">
        <f t="shared" si="1060"/>
        <v>43598.885416635727</v>
      </c>
      <c r="C12765">
        <v>62.959999084472656</v>
      </c>
      <c r="D12765" s="2">
        <v>0.40000000596046448</v>
      </c>
      <c r="E12765" t="s">
        <v>47798</v>
      </c>
      <c r="F12765" s="1">
        <f t="shared" si="1061"/>
        <v>43233.885416635727</v>
      </c>
      <c r="G12765">
        <f t="shared" si="1057"/>
        <v>13</v>
      </c>
      <c r="H12765">
        <f t="shared" si="1058"/>
        <v>5</v>
      </c>
      <c r="I12765">
        <f t="shared" si="1059"/>
        <v>2018</v>
      </c>
      <c r="J12765">
        <v>58.919998168945313</v>
      </c>
      <c r="K12765">
        <v>0.40000000596046448</v>
      </c>
    </row>
    <row r="12766" spans="1:11" x14ac:dyDescent="0.25">
      <c r="A12766" t="s">
        <v>12759</v>
      </c>
      <c r="B12766" s="1">
        <f t="shared" si="1060"/>
        <v>43598.895833302391</v>
      </c>
      <c r="C12766">
        <v>65.44000244140625</v>
      </c>
      <c r="D12766" s="2">
        <v>0</v>
      </c>
      <c r="E12766" t="s">
        <v>47799</v>
      </c>
      <c r="F12766" s="1">
        <f t="shared" si="1061"/>
        <v>43233.895833302391</v>
      </c>
      <c r="G12766">
        <f t="shared" si="1057"/>
        <v>13</v>
      </c>
      <c r="H12766">
        <f t="shared" si="1058"/>
        <v>5</v>
      </c>
      <c r="I12766">
        <f t="shared" si="1059"/>
        <v>2018</v>
      </c>
      <c r="J12766">
        <v>64.879997253417969</v>
      </c>
      <c r="K12766">
        <v>0.40000000596046448</v>
      </c>
    </row>
    <row r="12767" spans="1:11" x14ac:dyDescent="0.25">
      <c r="A12767" t="s">
        <v>12760</v>
      </c>
      <c r="B12767" s="1">
        <f t="shared" si="1060"/>
        <v>43598.906249969055</v>
      </c>
      <c r="C12767">
        <v>57.400001525878906</v>
      </c>
      <c r="D12767" s="2">
        <v>0</v>
      </c>
      <c r="E12767" t="s">
        <v>47800</v>
      </c>
      <c r="F12767" s="1">
        <f t="shared" si="1061"/>
        <v>43233.906249969055</v>
      </c>
      <c r="G12767">
        <f t="shared" si="1057"/>
        <v>13</v>
      </c>
      <c r="H12767">
        <f t="shared" si="1058"/>
        <v>5</v>
      </c>
      <c r="I12767">
        <f t="shared" si="1059"/>
        <v>2018</v>
      </c>
      <c r="J12767">
        <v>57.360000610351563</v>
      </c>
      <c r="K12767">
        <v>1.2000000476837158</v>
      </c>
    </row>
    <row r="12768" spans="1:11" x14ac:dyDescent="0.25">
      <c r="A12768" t="s">
        <v>12761</v>
      </c>
      <c r="B12768" s="1">
        <f t="shared" si="1060"/>
        <v>43598.91666663572</v>
      </c>
      <c r="C12768">
        <v>55.040000915527344</v>
      </c>
      <c r="D12768" s="2">
        <v>0.40000000596046448</v>
      </c>
      <c r="E12768" t="s">
        <v>47801</v>
      </c>
      <c r="F12768" s="1">
        <f t="shared" si="1061"/>
        <v>43233.91666663572</v>
      </c>
      <c r="G12768">
        <f t="shared" si="1057"/>
        <v>13</v>
      </c>
      <c r="H12768">
        <f t="shared" si="1058"/>
        <v>5</v>
      </c>
      <c r="I12768">
        <f t="shared" si="1059"/>
        <v>2018</v>
      </c>
      <c r="J12768">
        <v>52.880001068115234</v>
      </c>
      <c r="K12768">
        <v>0.40000000596046448</v>
      </c>
    </row>
    <row r="12769" spans="1:11" x14ac:dyDescent="0.25">
      <c r="A12769" t="s">
        <v>12762</v>
      </c>
      <c r="B12769" s="1">
        <f t="shared" si="1060"/>
        <v>43598.927083302384</v>
      </c>
      <c r="C12769">
        <v>48.040000915527344</v>
      </c>
      <c r="D12769" s="2">
        <v>0.40000000596046448</v>
      </c>
      <c r="E12769" t="s">
        <v>47802</v>
      </c>
      <c r="F12769" s="1">
        <f t="shared" si="1061"/>
        <v>43233.927083302384</v>
      </c>
      <c r="G12769">
        <f t="shared" si="1057"/>
        <v>13</v>
      </c>
      <c r="H12769">
        <f t="shared" si="1058"/>
        <v>5</v>
      </c>
      <c r="I12769">
        <f t="shared" si="1059"/>
        <v>2018</v>
      </c>
      <c r="J12769">
        <v>41.080001831054688</v>
      </c>
      <c r="K12769">
        <v>1.2000000476837158</v>
      </c>
    </row>
    <row r="12770" spans="1:11" x14ac:dyDescent="0.25">
      <c r="A12770" t="s">
        <v>12763</v>
      </c>
      <c r="B12770" s="1">
        <f t="shared" si="1060"/>
        <v>43598.937499969048</v>
      </c>
      <c r="C12770">
        <v>49.840000152587891</v>
      </c>
      <c r="D12770" s="2">
        <v>0</v>
      </c>
      <c r="E12770" t="s">
        <v>47803</v>
      </c>
      <c r="F12770" s="1">
        <f t="shared" si="1061"/>
        <v>43233.937499969048</v>
      </c>
      <c r="G12770">
        <f t="shared" si="1057"/>
        <v>13</v>
      </c>
      <c r="H12770">
        <f t="shared" si="1058"/>
        <v>5</v>
      </c>
      <c r="I12770">
        <f t="shared" si="1059"/>
        <v>2018</v>
      </c>
      <c r="J12770">
        <v>43.279998779296875</v>
      </c>
      <c r="K12770">
        <v>0.80000001192092896</v>
      </c>
    </row>
    <row r="12771" spans="1:11" x14ac:dyDescent="0.25">
      <c r="A12771" t="s">
        <v>12764</v>
      </c>
      <c r="B12771" s="1">
        <f t="shared" si="1060"/>
        <v>43598.947916635712</v>
      </c>
      <c r="C12771">
        <v>49.479999542236328</v>
      </c>
      <c r="D12771" s="2">
        <v>0</v>
      </c>
      <c r="E12771" t="s">
        <v>47804</v>
      </c>
      <c r="F12771" s="1">
        <f t="shared" si="1061"/>
        <v>43233.947916635712</v>
      </c>
      <c r="G12771">
        <f t="shared" si="1057"/>
        <v>13</v>
      </c>
      <c r="H12771">
        <f t="shared" si="1058"/>
        <v>5</v>
      </c>
      <c r="I12771">
        <f t="shared" si="1059"/>
        <v>2018</v>
      </c>
      <c r="J12771">
        <v>41.080001831054688</v>
      </c>
      <c r="K12771">
        <v>0</v>
      </c>
    </row>
    <row r="12772" spans="1:11" x14ac:dyDescent="0.25">
      <c r="A12772" t="s">
        <v>12765</v>
      </c>
      <c r="B12772" s="1">
        <f t="shared" si="1060"/>
        <v>43598.958333302377</v>
      </c>
      <c r="C12772">
        <v>46.720001220703125</v>
      </c>
      <c r="D12772" s="2">
        <v>0.40000000596046448</v>
      </c>
      <c r="E12772" t="s">
        <v>47805</v>
      </c>
      <c r="F12772" s="1">
        <f t="shared" si="1061"/>
        <v>43233.958333302377</v>
      </c>
      <c r="G12772">
        <f t="shared" si="1057"/>
        <v>13</v>
      </c>
      <c r="H12772">
        <f t="shared" si="1058"/>
        <v>5</v>
      </c>
      <c r="I12772">
        <f t="shared" si="1059"/>
        <v>2018</v>
      </c>
      <c r="J12772">
        <v>40.720001220703125</v>
      </c>
      <c r="K12772">
        <v>1.2000000476837158</v>
      </c>
    </row>
    <row r="12773" spans="1:11" x14ac:dyDescent="0.25">
      <c r="A12773" t="s">
        <v>12766</v>
      </c>
      <c r="B12773" s="1">
        <f t="shared" si="1060"/>
        <v>43598.968749969041</v>
      </c>
      <c r="C12773">
        <v>46.799999237060547</v>
      </c>
      <c r="D12773" s="2">
        <v>0.40000000596046448</v>
      </c>
      <c r="E12773" t="s">
        <v>47806</v>
      </c>
      <c r="F12773" s="1">
        <f t="shared" si="1061"/>
        <v>43233.968749969041</v>
      </c>
      <c r="G12773">
        <f t="shared" si="1057"/>
        <v>13</v>
      </c>
      <c r="H12773">
        <f t="shared" si="1058"/>
        <v>5</v>
      </c>
      <c r="I12773">
        <f t="shared" si="1059"/>
        <v>2018</v>
      </c>
      <c r="J12773">
        <v>37.080001831054688</v>
      </c>
      <c r="K12773">
        <v>1.2000000476837158</v>
      </c>
    </row>
    <row r="12774" spans="1:11" x14ac:dyDescent="0.25">
      <c r="A12774" t="s">
        <v>12767</v>
      </c>
      <c r="B12774" s="1">
        <f t="shared" si="1060"/>
        <v>43598.979166635705</v>
      </c>
      <c r="C12774">
        <v>40.400001525878906</v>
      </c>
      <c r="D12774" s="2">
        <v>1.6000000238418579</v>
      </c>
      <c r="E12774" t="s">
        <v>47807</v>
      </c>
      <c r="F12774" s="1">
        <f t="shared" si="1061"/>
        <v>43233.979166635705</v>
      </c>
      <c r="G12774">
        <f t="shared" si="1057"/>
        <v>13</v>
      </c>
      <c r="H12774">
        <f t="shared" si="1058"/>
        <v>5</v>
      </c>
      <c r="I12774">
        <f t="shared" si="1059"/>
        <v>2018</v>
      </c>
      <c r="J12774">
        <v>31.280000686645508</v>
      </c>
      <c r="K12774">
        <v>0</v>
      </c>
    </row>
    <row r="12775" spans="1:11" x14ac:dyDescent="0.25">
      <c r="A12775" t="s">
        <v>12768</v>
      </c>
      <c r="B12775" s="1">
        <f t="shared" si="1060"/>
        <v>43598.989583302369</v>
      </c>
      <c r="C12775">
        <v>35.680000305175781</v>
      </c>
      <c r="D12775" s="2">
        <v>1.6000000238418579</v>
      </c>
      <c r="E12775" t="s">
        <v>47808</v>
      </c>
      <c r="F12775" s="1">
        <f t="shared" si="1061"/>
        <v>43233.989583302369</v>
      </c>
      <c r="G12775">
        <f t="shared" si="1057"/>
        <v>13</v>
      </c>
      <c r="H12775">
        <f t="shared" si="1058"/>
        <v>5</v>
      </c>
      <c r="I12775">
        <f t="shared" si="1059"/>
        <v>2018</v>
      </c>
      <c r="J12775">
        <v>26.959999084472656</v>
      </c>
      <c r="K12775">
        <v>0</v>
      </c>
    </row>
    <row r="12776" spans="1:11" x14ac:dyDescent="0.25">
      <c r="A12776" t="s">
        <v>12769</v>
      </c>
      <c r="B12776" s="1">
        <f t="shared" si="1060"/>
        <v>43598.999999969034</v>
      </c>
      <c r="C12776">
        <v>31.319999694824219</v>
      </c>
      <c r="D12776" s="2">
        <v>0</v>
      </c>
      <c r="E12776" t="s">
        <v>47809</v>
      </c>
      <c r="F12776" s="1">
        <f t="shared" si="1061"/>
        <v>43233.999999969034</v>
      </c>
      <c r="G12776">
        <f t="shared" si="1057"/>
        <v>14</v>
      </c>
      <c r="H12776">
        <f t="shared" si="1058"/>
        <v>5</v>
      </c>
      <c r="I12776">
        <f t="shared" si="1059"/>
        <v>2018</v>
      </c>
      <c r="J12776">
        <v>15.479999542236328</v>
      </c>
      <c r="K12776">
        <v>0</v>
      </c>
    </row>
    <row r="12777" spans="1:11" x14ac:dyDescent="0.25">
      <c r="A12777" t="s">
        <v>12770</v>
      </c>
      <c r="B12777" s="1">
        <f t="shared" si="1060"/>
        <v>43599.010416635698</v>
      </c>
      <c r="C12777">
        <v>32.599998474121094</v>
      </c>
      <c r="D12777" s="2">
        <v>0</v>
      </c>
      <c r="E12777" t="s">
        <v>47810</v>
      </c>
      <c r="F12777" s="1">
        <f t="shared" si="1061"/>
        <v>43234.010416635698</v>
      </c>
      <c r="G12777">
        <f t="shared" si="1057"/>
        <v>14</v>
      </c>
      <c r="H12777">
        <f t="shared" si="1058"/>
        <v>5</v>
      </c>
      <c r="I12777">
        <f t="shared" si="1059"/>
        <v>2018</v>
      </c>
      <c r="J12777">
        <v>3.880000114440918</v>
      </c>
      <c r="K12777">
        <v>0</v>
      </c>
    </row>
    <row r="12778" spans="1:11" x14ac:dyDescent="0.25">
      <c r="A12778" t="s">
        <v>12771</v>
      </c>
      <c r="B12778" s="1">
        <f t="shared" si="1060"/>
        <v>43599.020833302362</v>
      </c>
      <c r="C12778">
        <v>25.760000228881836</v>
      </c>
      <c r="D12778" s="2">
        <v>0</v>
      </c>
      <c r="E12778" t="s">
        <v>47811</v>
      </c>
      <c r="F12778" s="1">
        <f t="shared" si="1061"/>
        <v>43234.020833302362</v>
      </c>
      <c r="G12778">
        <f t="shared" si="1057"/>
        <v>14</v>
      </c>
      <c r="H12778">
        <f t="shared" si="1058"/>
        <v>5</v>
      </c>
      <c r="I12778">
        <f t="shared" si="1059"/>
        <v>2018</v>
      </c>
      <c r="J12778">
        <v>4.4000000953674316</v>
      </c>
      <c r="K12778">
        <v>0</v>
      </c>
    </row>
    <row r="12779" spans="1:11" x14ac:dyDescent="0.25">
      <c r="A12779" t="s">
        <v>12772</v>
      </c>
      <c r="B12779" s="1">
        <f t="shared" si="1060"/>
        <v>43599.031249969026</v>
      </c>
      <c r="C12779">
        <v>25.479999542236328</v>
      </c>
      <c r="D12779" s="2">
        <v>0</v>
      </c>
      <c r="E12779" t="s">
        <v>47812</v>
      </c>
      <c r="F12779" s="1">
        <f t="shared" si="1061"/>
        <v>43234.031249969026</v>
      </c>
      <c r="G12779">
        <f t="shared" si="1057"/>
        <v>14</v>
      </c>
      <c r="H12779">
        <f t="shared" si="1058"/>
        <v>5</v>
      </c>
      <c r="I12779">
        <f t="shared" si="1059"/>
        <v>2018</v>
      </c>
      <c r="J12779">
        <v>3.9600000381469727</v>
      </c>
      <c r="K12779">
        <v>0</v>
      </c>
    </row>
    <row r="12780" spans="1:11" x14ac:dyDescent="0.25">
      <c r="A12780" t="s">
        <v>12773</v>
      </c>
      <c r="B12780" s="1">
        <f t="shared" si="1060"/>
        <v>43599.04166663569</v>
      </c>
      <c r="C12780">
        <v>26</v>
      </c>
      <c r="D12780" s="2">
        <v>0</v>
      </c>
      <c r="E12780" t="s">
        <v>47813</v>
      </c>
      <c r="F12780" s="1">
        <f t="shared" si="1061"/>
        <v>43234.04166663569</v>
      </c>
      <c r="G12780">
        <f t="shared" si="1057"/>
        <v>14</v>
      </c>
      <c r="H12780">
        <f t="shared" si="1058"/>
        <v>5</v>
      </c>
      <c r="I12780">
        <f t="shared" si="1059"/>
        <v>2018</v>
      </c>
      <c r="J12780">
        <v>4.2399997711181641</v>
      </c>
      <c r="K12780">
        <v>0</v>
      </c>
    </row>
    <row r="12781" spans="1:11" x14ac:dyDescent="0.25">
      <c r="A12781" t="s">
        <v>12774</v>
      </c>
      <c r="B12781" s="1">
        <f t="shared" si="1060"/>
        <v>43599.052083302355</v>
      </c>
      <c r="C12781">
        <v>25.479999542236328</v>
      </c>
      <c r="D12781" s="2">
        <v>0</v>
      </c>
      <c r="E12781" t="s">
        <v>47814</v>
      </c>
      <c r="F12781" s="1">
        <f t="shared" si="1061"/>
        <v>43234.052083302355</v>
      </c>
      <c r="G12781">
        <f t="shared" si="1057"/>
        <v>14</v>
      </c>
      <c r="H12781">
        <f t="shared" si="1058"/>
        <v>5</v>
      </c>
      <c r="I12781">
        <f t="shared" si="1059"/>
        <v>2018</v>
      </c>
      <c r="J12781">
        <v>4.1999998092651367</v>
      </c>
      <c r="K12781">
        <v>0</v>
      </c>
    </row>
    <row r="12782" spans="1:11" x14ac:dyDescent="0.25">
      <c r="A12782" t="s">
        <v>12775</v>
      </c>
      <c r="B12782" s="1">
        <f t="shared" si="1060"/>
        <v>43599.062499969019</v>
      </c>
      <c r="C12782">
        <v>25.440000534057617</v>
      </c>
      <c r="D12782" s="2">
        <v>0</v>
      </c>
      <c r="E12782" t="s">
        <v>47815</v>
      </c>
      <c r="F12782" s="1">
        <f t="shared" si="1061"/>
        <v>43234.062499969019</v>
      </c>
      <c r="G12782">
        <f t="shared" si="1057"/>
        <v>14</v>
      </c>
      <c r="H12782">
        <f t="shared" si="1058"/>
        <v>5</v>
      </c>
      <c r="I12782">
        <f t="shared" si="1059"/>
        <v>2018</v>
      </c>
      <c r="J12782">
        <v>5</v>
      </c>
      <c r="K12782">
        <v>0</v>
      </c>
    </row>
    <row r="12783" spans="1:11" x14ac:dyDescent="0.25">
      <c r="A12783" t="s">
        <v>12776</v>
      </c>
      <c r="B12783" s="1">
        <f t="shared" si="1060"/>
        <v>43599.072916635683</v>
      </c>
      <c r="C12783">
        <v>25.920000076293945</v>
      </c>
      <c r="D12783" s="2">
        <v>0</v>
      </c>
      <c r="E12783" t="s">
        <v>47816</v>
      </c>
      <c r="F12783" s="1">
        <f t="shared" si="1061"/>
        <v>43234.072916635683</v>
      </c>
      <c r="G12783">
        <f t="shared" si="1057"/>
        <v>14</v>
      </c>
      <c r="H12783">
        <f t="shared" si="1058"/>
        <v>5</v>
      </c>
      <c r="I12783">
        <f t="shared" si="1059"/>
        <v>2018</v>
      </c>
      <c r="J12783">
        <v>4.8000001907348633</v>
      </c>
      <c r="K12783">
        <v>0</v>
      </c>
    </row>
    <row r="12784" spans="1:11" x14ac:dyDescent="0.25">
      <c r="A12784" t="s">
        <v>12777</v>
      </c>
      <c r="B12784" s="1">
        <f t="shared" si="1060"/>
        <v>43599.083333302347</v>
      </c>
      <c r="C12784">
        <v>25.879999160766602</v>
      </c>
      <c r="D12784" s="2">
        <v>0</v>
      </c>
      <c r="E12784" t="s">
        <v>47817</v>
      </c>
      <c r="F12784" s="1">
        <f t="shared" si="1061"/>
        <v>43234.083333302347</v>
      </c>
      <c r="G12784">
        <f t="shared" si="1057"/>
        <v>14</v>
      </c>
      <c r="H12784">
        <f t="shared" si="1058"/>
        <v>5</v>
      </c>
      <c r="I12784">
        <f t="shared" si="1059"/>
        <v>2018</v>
      </c>
      <c r="J12784">
        <v>5.119999885559082</v>
      </c>
      <c r="K12784">
        <v>0</v>
      </c>
    </row>
    <row r="12785" spans="1:11" x14ac:dyDescent="0.25">
      <c r="A12785" t="s">
        <v>12778</v>
      </c>
      <c r="B12785" s="1">
        <f t="shared" si="1060"/>
        <v>43599.093749969012</v>
      </c>
      <c r="C12785">
        <v>25.200000762939453</v>
      </c>
      <c r="D12785" s="2">
        <v>0</v>
      </c>
      <c r="E12785" t="s">
        <v>47818</v>
      </c>
      <c r="F12785" s="1">
        <f t="shared" si="1061"/>
        <v>43234.093749969012</v>
      </c>
      <c r="G12785">
        <f t="shared" si="1057"/>
        <v>14</v>
      </c>
      <c r="H12785">
        <f t="shared" si="1058"/>
        <v>5</v>
      </c>
      <c r="I12785">
        <f t="shared" si="1059"/>
        <v>2018</v>
      </c>
      <c r="J12785">
        <v>5.5199999809265137</v>
      </c>
      <c r="K12785">
        <v>0</v>
      </c>
    </row>
    <row r="12786" spans="1:11" x14ac:dyDescent="0.25">
      <c r="A12786" t="s">
        <v>12779</v>
      </c>
      <c r="B12786" s="1">
        <f t="shared" si="1060"/>
        <v>43599.104166635676</v>
      </c>
      <c r="C12786">
        <v>24.520000457763672</v>
      </c>
      <c r="D12786" s="2">
        <v>0</v>
      </c>
      <c r="E12786" t="s">
        <v>47819</v>
      </c>
      <c r="F12786" s="1">
        <f t="shared" si="1061"/>
        <v>43234.104166635676</v>
      </c>
      <c r="G12786">
        <f t="shared" si="1057"/>
        <v>14</v>
      </c>
      <c r="H12786">
        <f t="shared" si="1058"/>
        <v>5</v>
      </c>
      <c r="I12786">
        <f t="shared" si="1059"/>
        <v>2018</v>
      </c>
      <c r="J12786">
        <v>5.320000171661377</v>
      </c>
      <c r="K12786">
        <v>0</v>
      </c>
    </row>
    <row r="12787" spans="1:11" x14ac:dyDescent="0.25">
      <c r="A12787" t="s">
        <v>12780</v>
      </c>
      <c r="B12787" s="1">
        <f t="shared" si="1060"/>
        <v>43599.11458330234</v>
      </c>
      <c r="C12787">
        <v>24.639999389648438</v>
      </c>
      <c r="D12787" s="2">
        <v>0</v>
      </c>
      <c r="E12787" t="s">
        <v>47820</v>
      </c>
      <c r="F12787" s="1">
        <f t="shared" si="1061"/>
        <v>43234.11458330234</v>
      </c>
      <c r="G12787">
        <f t="shared" si="1057"/>
        <v>14</v>
      </c>
      <c r="H12787">
        <f t="shared" si="1058"/>
        <v>5</v>
      </c>
      <c r="I12787">
        <f t="shared" si="1059"/>
        <v>2018</v>
      </c>
      <c r="J12787">
        <v>5.1999998092651367</v>
      </c>
      <c r="K12787">
        <v>0</v>
      </c>
    </row>
    <row r="12788" spans="1:11" x14ac:dyDescent="0.25">
      <c r="A12788" t="s">
        <v>12781</v>
      </c>
      <c r="B12788" s="1">
        <f t="shared" si="1060"/>
        <v>43599.124999969004</v>
      </c>
      <c r="C12788">
        <v>24.879999160766602</v>
      </c>
      <c r="D12788" s="2">
        <v>0</v>
      </c>
      <c r="E12788" t="s">
        <v>47821</v>
      </c>
      <c r="F12788" s="1">
        <f t="shared" si="1061"/>
        <v>43234.124999969004</v>
      </c>
      <c r="G12788">
        <f t="shared" si="1057"/>
        <v>14</v>
      </c>
      <c r="H12788">
        <f t="shared" si="1058"/>
        <v>5</v>
      </c>
      <c r="I12788">
        <f t="shared" si="1059"/>
        <v>2018</v>
      </c>
      <c r="J12788">
        <v>5.5999999046325684</v>
      </c>
      <c r="K12788">
        <v>0</v>
      </c>
    </row>
    <row r="12789" spans="1:11" x14ac:dyDescent="0.25">
      <c r="A12789" t="s">
        <v>12782</v>
      </c>
      <c r="B12789" s="1">
        <f t="shared" si="1060"/>
        <v>43599.135416635669</v>
      </c>
      <c r="C12789">
        <v>24.920000076293945</v>
      </c>
      <c r="D12789" s="2">
        <v>0</v>
      </c>
      <c r="E12789" t="s">
        <v>47822</v>
      </c>
      <c r="F12789" s="1">
        <f t="shared" si="1061"/>
        <v>43234.135416635669</v>
      </c>
      <c r="G12789">
        <f t="shared" si="1057"/>
        <v>14</v>
      </c>
      <c r="H12789">
        <f t="shared" si="1058"/>
        <v>5</v>
      </c>
      <c r="I12789">
        <f t="shared" si="1059"/>
        <v>2018</v>
      </c>
      <c r="J12789">
        <v>4.6399998664855957</v>
      </c>
      <c r="K12789">
        <v>0</v>
      </c>
    </row>
    <row r="12790" spans="1:11" x14ac:dyDescent="0.25">
      <c r="A12790" t="s">
        <v>12783</v>
      </c>
      <c r="B12790" s="1">
        <f t="shared" si="1060"/>
        <v>43599.145833302333</v>
      </c>
      <c r="C12790">
        <v>24.879999160766602</v>
      </c>
      <c r="D12790" s="2">
        <v>0</v>
      </c>
      <c r="E12790" t="s">
        <v>47823</v>
      </c>
      <c r="F12790" s="1">
        <f t="shared" si="1061"/>
        <v>43234.145833302333</v>
      </c>
      <c r="G12790">
        <f t="shared" si="1057"/>
        <v>14</v>
      </c>
      <c r="H12790">
        <f t="shared" si="1058"/>
        <v>5</v>
      </c>
      <c r="I12790">
        <f t="shared" si="1059"/>
        <v>2018</v>
      </c>
      <c r="J12790">
        <v>4.7600002288818359</v>
      </c>
      <c r="K12790">
        <v>0</v>
      </c>
    </row>
    <row r="12791" spans="1:11" x14ac:dyDescent="0.25">
      <c r="A12791" t="s">
        <v>12784</v>
      </c>
      <c r="B12791" s="1">
        <f t="shared" si="1060"/>
        <v>43599.156249968997</v>
      </c>
      <c r="C12791">
        <v>24.920000076293945</v>
      </c>
      <c r="D12791" s="2">
        <v>0</v>
      </c>
      <c r="E12791" t="s">
        <v>47824</v>
      </c>
      <c r="F12791" s="1">
        <f t="shared" si="1061"/>
        <v>43234.156249968997</v>
      </c>
      <c r="G12791">
        <f t="shared" si="1057"/>
        <v>14</v>
      </c>
      <c r="H12791">
        <f t="shared" si="1058"/>
        <v>5</v>
      </c>
      <c r="I12791">
        <f t="shared" si="1059"/>
        <v>2018</v>
      </c>
      <c r="J12791">
        <v>4.9200000762939453</v>
      </c>
      <c r="K12791">
        <v>0</v>
      </c>
    </row>
    <row r="12792" spans="1:11" x14ac:dyDescent="0.25">
      <c r="A12792" t="s">
        <v>12785</v>
      </c>
      <c r="B12792" s="1">
        <f t="shared" si="1060"/>
        <v>43599.166666635661</v>
      </c>
      <c r="C12792">
        <v>24.959999084472656</v>
      </c>
      <c r="D12792" s="2">
        <v>0.40000000596046448</v>
      </c>
      <c r="E12792" t="s">
        <v>47825</v>
      </c>
      <c r="F12792" s="1">
        <f t="shared" si="1061"/>
        <v>43234.166666635661</v>
      </c>
      <c r="G12792">
        <f t="shared" si="1057"/>
        <v>14</v>
      </c>
      <c r="H12792">
        <f t="shared" si="1058"/>
        <v>5</v>
      </c>
      <c r="I12792">
        <f t="shared" si="1059"/>
        <v>2018</v>
      </c>
      <c r="J12792">
        <v>4.679999828338623</v>
      </c>
      <c r="K12792">
        <v>0</v>
      </c>
    </row>
    <row r="12793" spans="1:11" x14ac:dyDescent="0.25">
      <c r="A12793" t="s">
        <v>12786</v>
      </c>
      <c r="B12793" s="1">
        <f t="shared" si="1060"/>
        <v>43599.177083302326</v>
      </c>
      <c r="C12793">
        <v>21.879999160766602</v>
      </c>
      <c r="D12793" s="2">
        <v>0</v>
      </c>
      <c r="E12793" t="s">
        <v>47826</v>
      </c>
      <c r="F12793" s="1">
        <f t="shared" si="1061"/>
        <v>43234.177083302326</v>
      </c>
      <c r="G12793">
        <f t="shared" si="1057"/>
        <v>14</v>
      </c>
      <c r="H12793">
        <f t="shared" si="1058"/>
        <v>5</v>
      </c>
      <c r="I12793">
        <f t="shared" si="1059"/>
        <v>2018</v>
      </c>
      <c r="J12793">
        <v>4.4800000190734863</v>
      </c>
      <c r="K12793">
        <v>0</v>
      </c>
    </row>
    <row r="12794" spans="1:11" x14ac:dyDescent="0.25">
      <c r="A12794" t="s">
        <v>12787</v>
      </c>
      <c r="B12794" s="1">
        <f t="shared" si="1060"/>
        <v>43599.18749996899</v>
      </c>
      <c r="C12794">
        <v>12.680000305175781</v>
      </c>
      <c r="D12794" s="2">
        <v>0</v>
      </c>
      <c r="E12794" t="s">
        <v>47827</v>
      </c>
      <c r="F12794" s="1">
        <f t="shared" si="1061"/>
        <v>43234.18749996899</v>
      </c>
      <c r="G12794">
        <f t="shared" si="1057"/>
        <v>14</v>
      </c>
      <c r="H12794">
        <f t="shared" si="1058"/>
        <v>5</v>
      </c>
      <c r="I12794">
        <f t="shared" si="1059"/>
        <v>2018</v>
      </c>
      <c r="J12794">
        <v>4.4800000190734863</v>
      </c>
      <c r="K12794">
        <v>0</v>
      </c>
    </row>
    <row r="12795" spans="1:11" x14ac:dyDescent="0.25">
      <c r="A12795" t="s">
        <v>12788</v>
      </c>
      <c r="B12795" s="1">
        <f t="shared" si="1060"/>
        <v>43599.197916635654</v>
      </c>
      <c r="C12795">
        <v>11.119999885559082</v>
      </c>
      <c r="D12795" s="2">
        <v>0</v>
      </c>
      <c r="E12795" t="s">
        <v>47828</v>
      </c>
      <c r="F12795" s="1">
        <f t="shared" si="1061"/>
        <v>43234.197916635654</v>
      </c>
      <c r="G12795">
        <f t="shared" si="1057"/>
        <v>14</v>
      </c>
      <c r="H12795">
        <f t="shared" si="1058"/>
        <v>5</v>
      </c>
      <c r="I12795">
        <f t="shared" si="1059"/>
        <v>2018</v>
      </c>
      <c r="J12795">
        <v>4.320000171661377</v>
      </c>
      <c r="K12795">
        <v>0</v>
      </c>
    </row>
    <row r="12796" spans="1:11" x14ac:dyDescent="0.25">
      <c r="A12796" t="s">
        <v>12789</v>
      </c>
      <c r="B12796" s="1">
        <f t="shared" si="1060"/>
        <v>43599.208333302318</v>
      </c>
      <c r="C12796">
        <v>9.2399997711181641</v>
      </c>
      <c r="D12796" s="2">
        <v>0</v>
      </c>
      <c r="E12796" t="s">
        <v>47829</v>
      </c>
      <c r="F12796" s="1">
        <f t="shared" si="1061"/>
        <v>43234.208333302318</v>
      </c>
      <c r="G12796">
        <f t="shared" si="1057"/>
        <v>14</v>
      </c>
      <c r="H12796">
        <f t="shared" si="1058"/>
        <v>5</v>
      </c>
      <c r="I12796">
        <f t="shared" si="1059"/>
        <v>2018</v>
      </c>
      <c r="J12796">
        <v>4.3600001335144043</v>
      </c>
      <c r="K12796">
        <v>0</v>
      </c>
    </row>
    <row r="12797" spans="1:11" x14ac:dyDescent="0.25">
      <c r="A12797" t="s">
        <v>12790</v>
      </c>
      <c r="B12797" s="1">
        <f t="shared" si="1060"/>
        <v>43599.218749968983</v>
      </c>
      <c r="C12797">
        <v>7.440000057220459</v>
      </c>
      <c r="D12797" s="2">
        <v>0</v>
      </c>
      <c r="E12797" t="s">
        <v>47830</v>
      </c>
      <c r="F12797" s="1">
        <f t="shared" si="1061"/>
        <v>43234.218749968983</v>
      </c>
      <c r="G12797">
        <f t="shared" si="1057"/>
        <v>14</v>
      </c>
      <c r="H12797">
        <f t="shared" si="1058"/>
        <v>5</v>
      </c>
      <c r="I12797">
        <f t="shared" si="1059"/>
        <v>2018</v>
      </c>
      <c r="J12797">
        <v>4.6399998664855957</v>
      </c>
      <c r="K12797">
        <v>0</v>
      </c>
    </row>
    <row r="12798" spans="1:11" x14ac:dyDescent="0.25">
      <c r="A12798" t="s">
        <v>12791</v>
      </c>
      <c r="B12798" s="1">
        <f t="shared" si="1060"/>
        <v>43599.229166635647</v>
      </c>
      <c r="C12798">
        <v>7.5199999809265137</v>
      </c>
      <c r="D12798" s="2">
        <v>0</v>
      </c>
      <c r="E12798" t="s">
        <v>47831</v>
      </c>
      <c r="F12798" s="1">
        <f t="shared" si="1061"/>
        <v>43234.229166635647</v>
      </c>
      <c r="G12798">
        <f t="shared" si="1057"/>
        <v>14</v>
      </c>
      <c r="H12798">
        <f t="shared" si="1058"/>
        <v>5</v>
      </c>
      <c r="I12798">
        <f t="shared" si="1059"/>
        <v>2018</v>
      </c>
      <c r="J12798">
        <v>4.440000057220459</v>
      </c>
      <c r="K12798">
        <v>0</v>
      </c>
    </row>
    <row r="12799" spans="1:11" x14ac:dyDescent="0.25">
      <c r="A12799" t="s">
        <v>12792</v>
      </c>
      <c r="B12799" s="1">
        <f t="shared" si="1060"/>
        <v>43599.239583302311</v>
      </c>
      <c r="C12799">
        <v>7</v>
      </c>
      <c r="D12799" s="2">
        <v>0</v>
      </c>
      <c r="E12799" t="s">
        <v>47832</v>
      </c>
      <c r="F12799" s="1">
        <f t="shared" si="1061"/>
        <v>43234.239583302311</v>
      </c>
      <c r="G12799">
        <f t="shared" si="1057"/>
        <v>14</v>
      </c>
      <c r="H12799">
        <f t="shared" si="1058"/>
        <v>5</v>
      </c>
      <c r="I12799">
        <f t="shared" si="1059"/>
        <v>2018</v>
      </c>
      <c r="J12799">
        <v>4.2800002098083496</v>
      </c>
      <c r="K12799">
        <v>0</v>
      </c>
    </row>
    <row r="12800" spans="1:11" x14ac:dyDescent="0.25">
      <c r="A12800" t="s">
        <v>12793</v>
      </c>
      <c r="B12800" s="1">
        <f t="shared" si="1060"/>
        <v>43599.249999968975</v>
      </c>
      <c r="C12800">
        <v>5.8000001907348633</v>
      </c>
      <c r="D12800" s="2">
        <v>0</v>
      </c>
      <c r="E12800" t="s">
        <v>47833</v>
      </c>
      <c r="F12800" s="1">
        <f t="shared" si="1061"/>
        <v>43234.249999968975</v>
      </c>
      <c r="G12800">
        <f t="shared" si="1057"/>
        <v>14</v>
      </c>
      <c r="H12800">
        <f t="shared" si="1058"/>
        <v>5</v>
      </c>
      <c r="I12800">
        <f t="shared" si="1059"/>
        <v>2018</v>
      </c>
      <c r="J12800">
        <v>5.7199997901916504</v>
      </c>
      <c r="K12800">
        <v>0</v>
      </c>
    </row>
    <row r="12801" spans="1:11" x14ac:dyDescent="0.25">
      <c r="A12801" t="s">
        <v>12794</v>
      </c>
      <c r="B12801" s="1">
        <f t="shared" si="1060"/>
        <v>43599.26041663564</v>
      </c>
      <c r="C12801">
        <v>4.5199999809265137</v>
      </c>
      <c r="D12801" s="2">
        <v>0</v>
      </c>
      <c r="E12801" t="s">
        <v>47834</v>
      </c>
      <c r="F12801" s="1">
        <f t="shared" si="1061"/>
        <v>43234.26041663564</v>
      </c>
      <c r="G12801">
        <f t="shared" si="1057"/>
        <v>14</v>
      </c>
      <c r="H12801">
        <f t="shared" si="1058"/>
        <v>5</v>
      </c>
      <c r="I12801">
        <f t="shared" si="1059"/>
        <v>2018</v>
      </c>
      <c r="J12801">
        <v>5.1999998092651367</v>
      </c>
      <c r="K12801">
        <v>0</v>
      </c>
    </row>
    <row r="12802" spans="1:11" x14ac:dyDescent="0.25">
      <c r="A12802" t="s">
        <v>12795</v>
      </c>
      <c r="B12802" s="1">
        <f t="shared" si="1060"/>
        <v>43599.270833302304</v>
      </c>
      <c r="C12802">
        <v>4.559999942779541</v>
      </c>
      <c r="D12802" s="2">
        <v>0</v>
      </c>
      <c r="E12802" t="s">
        <v>47835</v>
      </c>
      <c r="F12802" s="1">
        <f t="shared" si="1061"/>
        <v>43234.270833302304</v>
      </c>
      <c r="G12802">
        <f t="shared" si="1057"/>
        <v>14</v>
      </c>
      <c r="H12802">
        <f t="shared" si="1058"/>
        <v>5</v>
      </c>
      <c r="I12802">
        <f t="shared" si="1059"/>
        <v>2018</v>
      </c>
      <c r="J12802">
        <v>4.5999999046325684</v>
      </c>
      <c r="K12802">
        <v>0</v>
      </c>
    </row>
    <row r="12803" spans="1:11" x14ac:dyDescent="0.25">
      <c r="A12803" t="s">
        <v>12796</v>
      </c>
      <c r="B12803" s="1">
        <f t="shared" si="1060"/>
        <v>43599.281249968968</v>
      </c>
      <c r="C12803">
        <v>4.440000057220459</v>
      </c>
      <c r="D12803" s="2">
        <v>0</v>
      </c>
      <c r="E12803" t="s">
        <v>47836</v>
      </c>
      <c r="F12803" s="1">
        <f t="shared" si="1061"/>
        <v>43234.281249968968</v>
      </c>
      <c r="G12803">
        <f t="shared" si="1057"/>
        <v>14</v>
      </c>
      <c r="H12803">
        <f t="shared" si="1058"/>
        <v>5</v>
      </c>
      <c r="I12803">
        <f t="shared" si="1059"/>
        <v>2018</v>
      </c>
      <c r="J12803">
        <v>4.880000114440918</v>
      </c>
      <c r="K12803">
        <v>0</v>
      </c>
    </row>
    <row r="12804" spans="1:11" x14ac:dyDescent="0.25">
      <c r="A12804" t="s">
        <v>12797</v>
      </c>
      <c r="B12804" s="1">
        <f t="shared" si="1060"/>
        <v>43599.291666635632</v>
      </c>
      <c r="C12804">
        <v>4.0799999237060547</v>
      </c>
      <c r="D12804" s="2">
        <v>0</v>
      </c>
      <c r="E12804" t="s">
        <v>47837</v>
      </c>
      <c r="F12804" s="1">
        <f t="shared" si="1061"/>
        <v>43234.291666635632</v>
      </c>
      <c r="G12804">
        <f t="shared" si="1057"/>
        <v>14</v>
      </c>
      <c r="H12804">
        <f t="shared" si="1058"/>
        <v>5</v>
      </c>
      <c r="I12804">
        <f t="shared" si="1059"/>
        <v>2018</v>
      </c>
      <c r="J12804">
        <v>5.3600001335144043</v>
      </c>
      <c r="K12804">
        <v>0</v>
      </c>
    </row>
    <row r="12805" spans="1:11" x14ac:dyDescent="0.25">
      <c r="A12805" t="s">
        <v>12798</v>
      </c>
      <c r="B12805" s="1">
        <f t="shared" si="1060"/>
        <v>43599.302083302297</v>
      </c>
      <c r="C12805">
        <v>3.7200000286102295</v>
      </c>
      <c r="D12805" s="2">
        <v>0</v>
      </c>
      <c r="E12805" t="s">
        <v>47838</v>
      </c>
      <c r="F12805" s="1">
        <f t="shared" si="1061"/>
        <v>43234.302083302297</v>
      </c>
      <c r="G12805">
        <f t="shared" si="1057"/>
        <v>14</v>
      </c>
      <c r="H12805">
        <f t="shared" si="1058"/>
        <v>5</v>
      </c>
      <c r="I12805">
        <f t="shared" si="1059"/>
        <v>2018</v>
      </c>
      <c r="J12805">
        <v>4.9600000381469727</v>
      </c>
      <c r="K12805">
        <v>0</v>
      </c>
    </row>
    <row r="12806" spans="1:11" x14ac:dyDescent="0.25">
      <c r="A12806" t="s">
        <v>12799</v>
      </c>
      <c r="B12806" s="1">
        <f t="shared" si="1060"/>
        <v>43599.312499968961</v>
      </c>
      <c r="C12806">
        <v>3.9600000381469727</v>
      </c>
      <c r="D12806" s="2">
        <v>0</v>
      </c>
      <c r="E12806" t="s">
        <v>47839</v>
      </c>
      <c r="F12806" s="1">
        <f t="shared" si="1061"/>
        <v>43234.312499968961</v>
      </c>
      <c r="G12806">
        <f t="shared" si="1057"/>
        <v>14</v>
      </c>
      <c r="H12806">
        <f t="shared" si="1058"/>
        <v>5</v>
      </c>
      <c r="I12806">
        <f t="shared" si="1059"/>
        <v>2018</v>
      </c>
      <c r="J12806">
        <v>4.9600000381469727</v>
      </c>
      <c r="K12806">
        <v>0</v>
      </c>
    </row>
    <row r="12807" spans="1:11" x14ac:dyDescent="0.25">
      <c r="A12807" t="s">
        <v>12800</v>
      </c>
      <c r="B12807" s="1">
        <f t="shared" si="1060"/>
        <v>43599.322916635625</v>
      </c>
      <c r="C12807">
        <v>4.1599998474121094</v>
      </c>
      <c r="D12807" s="2">
        <v>0</v>
      </c>
      <c r="E12807" t="s">
        <v>47840</v>
      </c>
      <c r="F12807" s="1">
        <f t="shared" si="1061"/>
        <v>43234.322916635625</v>
      </c>
      <c r="G12807">
        <f t="shared" si="1057"/>
        <v>14</v>
      </c>
      <c r="H12807">
        <f t="shared" si="1058"/>
        <v>5</v>
      </c>
      <c r="I12807">
        <f t="shared" si="1059"/>
        <v>2018</v>
      </c>
      <c r="J12807">
        <v>5.440000057220459</v>
      </c>
      <c r="K12807">
        <v>0</v>
      </c>
    </row>
    <row r="12808" spans="1:11" x14ac:dyDescent="0.25">
      <c r="A12808" t="s">
        <v>12801</v>
      </c>
      <c r="B12808" s="1">
        <f t="shared" si="1060"/>
        <v>43599.333333302289</v>
      </c>
      <c r="C12808">
        <v>7.880000114440918</v>
      </c>
      <c r="D12808" s="2">
        <v>0</v>
      </c>
      <c r="E12808" t="s">
        <v>47841</v>
      </c>
      <c r="F12808" s="1">
        <f t="shared" si="1061"/>
        <v>43234.333333302289</v>
      </c>
      <c r="G12808">
        <f t="shared" si="1057"/>
        <v>14</v>
      </c>
      <c r="H12808">
        <f t="shared" si="1058"/>
        <v>5</v>
      </c>
      <c r="I12808">
        <f t="shared" si="1059"/>
        <v>2018</v>
      </c>
      <c r="J12808">
        <v>16.680000305175781</v>
      </c>
      <c r="K12808">
        <v>0</v>
      </c>
    </row>
    <row r="12809" spans="1:11" x14ac:dyDescent="0.25">
      <c r="A12809" t="s">
        <v>12802</v>
      </c>
      <c r="B12809" s="1">
        <f t="shared" si="1060"/>
        <v>43599.343749968953</v>
      </c>
      <c r="C12809">
        <v>17.799999237060547</v>
      </c>
      <c r="D12809" s="2">
        <v>0.40000000596046448</v>
      </c>
      <c r="E12809" t="s">
        <v>47842</v>
      </c>
      <c r="F12809" s="1">
        <f t="shared" si="1061"/>
        <v>43234.343749968953</v>
      </c>
      <c r="G12809">
        <f t="shared" si="1057"/>
        <v>14</v>
      </c>
      <c r="H12809">
        <f t="shared" si="1058"/>
        <v>5</v>
      </c>
      <c r="I12809">
        <f t="shared" si="1059"/>
        <v>2018</v>
      </c>
      <c r="J12809">
        <v>29.840000152587891</v>
      </c>
      <c r="K12809">
        <v>0</v>
      </c>
    </row>
    <row r="12810" spans="1:11" x14ac:dyDescent="0.25">
      <c r="A12810" t="s">
        <v>12803</v>
      </c>
      <c r="B12810" s="1">
        <f t="shared" si="1060"/>
        <v>43599.354166635618</v>
      </c>
      <c r="C12810">
        <v>25</v>
      </c>
      <c r="D12810" s="2">
        <v>0</v>
      </c>
      <c r="E12810" t="s">
        <v>47843</v>
      </c>
      <c r="F12810" s="1">
        <f t="shared" si="1061"/>
        <v>43234.354166635618</v>
      </c>
      <c r="G12810">
        <f t="shared" ref="G12810:G12873" si="1062">DAY(F12810)</f>
        <v>14</v>
      </c>
      <c r="H12810">
        <f t="shared" ref="H12810:H12873" si="1063">MONTH(F12810)</f>
        <v>5</v>
      </c>
      <c r="I12810">
        <f t="shared" ref="I12810:I12873" si="1064">YEAR(F12810)</f>
        <v>2018</v>
      </c>
      <c r="J12810">
        <v>62.520000457763672</v>
      </c>
      <c r="K12810">
        <v>0.40000000596046448</v>
      </c>
    </row>
    <row r="12811" spans="1:11" x14ac:dyDescent="0.25">
      <c r="A12811" t="s">
        <v>12804</v>
      </c>
      <c r="B12811" s="1">
        <f t="shared" ref="B12811:B12874" si="1065">B12810+1/(24*4)</f>
        <v>43599.364583302282</v>
      </c>
      <c r="C12811">
        <v>24.920000076293945</v>
      </c>
      <c r="D12811" s="2">
        <v>0.40000000596046448</v>
      </c>
      <c r="E12811" t="s">
        <v>47844</v>
      </c>
      <c r="F12811" s="1">
        <f t="shared" ref="F12811:F12874" si="1066">F12810+1/(24*4)</f>
        <v>43234.364583302282</v>
      </c>
      <c r="G12811">
        <f t="shared" si="1062"/>
        <v>14</v>
      </c>
      <c r="H12811">
        <f t="shared" si="1063"/>
        <v>5</v>
      </c>
      <c r="I12811">
        <f t="shared" si="1064"/>
        <v>2018</v>
      </c>
      <c r="J12811">
        <v>67.919998168945313</v>
      </c>
      <c r="K12811">
        <v>0.40000000596046448</v>
      </c>
    </row>
    <row r="12812" spans="1:11" x14ac:dyDescent="0.25">
      <c r="A12812" t="s">
        <v>12805</v>
      </c>
      <c r="B12812" s="1">
        <f t="shared" si="1065"/>
        <v>43599.374999968946</v>
      </c>
      <c r="C12812">
        <v>18.280000686645508</v>
      </c>
      <c r="D12812" s="2">
        <v>0</v>
      </c>
      <c r="E12812" t="s">
        <v>47845</v>
      </c>
      <c r="F12812" s="1">
        <f t="shared" si="1066"/>
        <v>43234.374999968946</v>
      </c>
      <c r="G12812">
        <f t="shared" si="1062"/>
        <v>14</v>
      </c>
      <c r="H12812">
        <f t="shared" si="1063"/>
        <v>5</v>
      </c>
      <c r="I12812">
        <f t="shared" si="1064"/>
        <v>2018</v>
      </c>
      <c r="J12812">
        <v>61.959999084472656</v>
      </c>
      <c r="K12812">
        <v>0</v>
      </c>
    </row>
    <row r="12813" spans="1:11" x14ac:dyDescent="0.25">
      <c r="A12813" t="s">
        <v>12806</v>
      </c>
      <c r="B12813" s="1">
        <f t="shared" si="1065"/>
        <v>43599.38541663561</v>
      </c>
      <c r="C12813">
        <v>24.479999542236328</v>
      </c>
      <c r="D12813" s="2">
        <v>0</v>
      </c>
      <c r="E12813" t="s">
        <v>47846</v>
      </c>
      <c r="F12813" s="1">
        <f t="shared" si="1066"/>
        <v>43234.38541663561</v>
      </c>
      <c r="G12813">
        <f t="shared" si="1062"/>
        <v>14</v>
      </c>
      <c r="H12813">
        <f t="shared" si="1063"/>
        <v>5</v>
      </c>
      <c r="I12813">
        <f t="shared" si="1064"/>
        <v>2018</v>
      </c>
      <c r="J12813">
        <v>62.439998626708984</v>
      </c>
      <c r="K12813">
        <v>0</v>
      </c>
    </row>
    <row r="12814" spans="1:11" x14ac:dyDescent="0.25">
      <c r="A12814" t="s">
        <v>12807</v>
      </c>
      <c r="B12814" s="1">
        <f t="shared" si="1065"/>
        <v>43599.395833302275</v>
      </c>
      <c r="C12814">
        <v>74.760002136230469</v>
      </c>
      <c r="D12814" s="2">
        <v>0.40000000596046448</v>
      </c>
      <c r="E12814" t="s">
        <v>47847</v>
      </c>
      <c r="F12814" s="1">
        <f t="shared" si="1066"/>
        <v>43234.395833302275</v>
      </c>
      <c r="G12814">
        <f t="shared" si="1062"/>
        <v>14</v>
      </c>
      <c r="H12814">
        <f t="shared" si="1063"/>
        <v>5</v>
      </c>
      <c r="I12814">
        <f t="shared" si="1064"/>
        <v>2018</v>
      </c>
      <c r="J12814">
        <v>62</v>
      </c>
      <c r="K12814">
        <v>0.40000000596046448</v>
      </c>
    </row>
    <row r="12815" spans="1:11" x14ac:dyDescent="0.25">
      <c r="A12815" t="s">
        <v>12808</v>
      </c>
      <c r="B12815" s="1">
        <f t="shared" si="1065"/>
        <v>43599.406249968939</v>
      </c>
      <c r="C12815">
        <v>53.959999084472656</v>
      </c>
      <c r="D12815" s="2">
        <v>0</v>
      </c>
      <c r="E12815" t="s">
        <v>47848</v>
      </c>
      <c r="F12815" s="1">
        <f t="shared" si="1066"/>
        <v>43234.406249968939</v>
      </c>
      <c r="G12815">
        <f t="shared" si="1062"/>
        <v>14</v>
      </c>
      <c r="H12815">
        <f t="shared" si="1063"/>
        <v>5</v>
      </c>
      <c r="I12815">
        <f t="shared" si="1064"/>
        <v>2018</v>
      </c>
      <c r="J12815">
        <v>57.680000305175781</v>
      </c>
      <c r="K12815">
        <v>0</v>
      </c>
    </row>
    <row r="12816" spans="1:11" x14ac:dyDescent="0.25">
      <c r="A12816" t="s">
        <v>12809</v>
      </c>
      <c r="B12816" s="1">
        <f t="shared" si="1065"/>
        <v>43599.416666635603</v>
      </c>
      <c r="C12816">
        <v>58.959999084472656</v>
      </c>
      <c r="D12816" s="2">
        <v>0</v>
      </c>
      <c r="E12816" t="s">
        <v>47849</v>
      </c>
      <c r="F12816" s="1">
        <f t="shared" si="1066"/>
        <v>43234.416666635603</v>
      </c>
      <c r="G12816">
        <f t="shared" si="1062"/>
        <v>14</v>
      </c>
      <c r="H12816">
        <f t="shared" si="1063"/>
        <v>5</v>
      </c>
      <c r="I12816">
        <f t="shared" si="1064"/>
        <v>2018</v>
      </c>
      <c r="J12816">
        <v>67.800003051757813</v>
      </c>
      <c r="K12816">
        <v>0</v>
      </c>
    </row>
    <row r="12817" spans="1:11" x14ac:dyDescent="0.25">
      <c r="A12817" t="s">
        <v>12810</v>
      </c>
      <c r="B12817" s="1">
        <f t="shared" si="1065"/>
        <v>43599.427083302267</v>
      </c>
      <c r="C12817">
        <v>69.080001831054688</v>
      </c>
      <c r="D12817" s="2">
        <v>0.40000000596046448</v>
      </c>
      <c r="E12817" t="s">
        <v>47850</v>
      </c>
      <c r="F12817" s="1">
        <f t="shared" si="1066"/>
        <v>43234.427083302267</v>
      </c>
      <c r="G12817">
        <f t="shared" si="1062"/>
        <v>14</v>
      </c>
      <c r="H12817">
        <f t="shared" si="1063"/>
        <v>5</v>
      </c>
      <c r="I12817">
        <f t="shared" si="1064"/>
        <v>2018</v>
      </c>
      <c r="J12817">
        <v>50.080001831054688</v>
      </c>
      <c r="K12817">
        <v>0</v>
      </c>
    </row>
    <row r="12818" spans="1:11" x14ac:dyDescent="0.25">
      <c r="A12818" t="s">
        <v>12811</v>
      </c>
      <c r="B12818" s="1">
        <f t="shared" si="1065"/>
        <v>43599.437499968932</v>
      </c>
      <c r="C12818">
        <v>54.279998779296875</v>
      </c>
      <c r="D12818" s="2">
        <v>0</v>
      </c>
      <c r="E12818" t="s">
        <v>47851</v>
      </c>
      <c r="F12818" s="1">
        <f t="shared" si="1066"/>
        <v>43234.437499968932</v>
      </c>
      <c r="G12818">
        <f t="shared" si="1062"/>
        <v>14</v>
      </c>
      <c r="H12818">
        <f t="shared" si="1063"/>
        <v>5</v>
      </c>
      <c r="I12818">
        <f t="shared" si="1064"/>
        <v>2018</v>
      </c>
      <c r="J12818">
        <v>48.520000457763672</v>
      </c>
      <c r="K12818">
        <v>0</v>
      </c>
    </row>
    <row r="12819" spans="1:11" x14ac:dyDescent="0.25">
      <c r="A12819" t="s">
        <v>12812</v>
      </c>
      <c r="B12819" s="1">
        <f t="shared" si="1065"/>
        <v>43599.447916635596</v>
      </c>
      <c r="C12819">
        <v>57.680000305175781</v>
      </c>
      <c r="D12819" s="2">
        <v>0</v>
      </c>
      <c r="E12819" t="s">
        <v>47852</v>
      </c>
      <c r="F12819" s="1">
        <f t="shared" si="1066"/>
        <v>43234.447916635596</v>
      </c>
      <c r="G12819">
        <f t="shared" si="1062"/>
        <v>14</v>
      </c>
      <c r="H12819">
        <f t="shared" si="1063"/>
        <v>5</v>
      </c>
      <c r="I12819">
        <f t="shared" si="1064"/>
        <v>2018</v>
      </c>
      <c r="J12819">
        <v>62.040000915527344</v>
      </c>
      <c r="K12819">
        <v>0.40000000596046448</v>
      </c>
    </row>
    <row r="12820" spans="1:11" x14ac:dyDescent="0.25">
      <c r="A12820" t="s">
        <v>12813</v>
      </c>
      <c r="B12820" s="1">
        <f t="shared" si="1065"/>
        <v>43599.45833330226</v>
      </c>
      <c r="C12820">
        <v>49.200000762939453</v>
      </c>
      <c r="D12820" s="2">
        <v>0</v>
      </c>
      <c r="E12820" t="s">
        <v>47853</v>
      </c>
      <c r="F12820" s="1">
        <f t="shared" si="1066"/>
        <v>43234.45833330226</v>
      </c>
      <c r="G12820">
        <f t="shared" si="1062"/>
        <v>14</v>
      </c>
      <c r="H12820">
        <f t="shared" si="1063"/>
        <v>5</v>
      </c>
      <c r="I12820">
        <f t="shared" si="1064"/>
        <v>2018</v>
      </c>
      <c r="J12820">
        <v>56.159999847412109</v>
      </c>
      <c r="K12820">
        <v>0</v>
      </c>
    </row>
    <row r="12821" spans="1:11" x14ac:dyDescent="0.25">
      <c r="A12821" t="s">
        <v>12814</v>
      </c>
      <c r="B12821" s="1">
        <f t="shared" si="1065"/>
        <v>43599.468749968924</v>
      </c>
      <c r="C12821">
        <v>53.720001220703125</v>
      </c>
      <c r="D12821" s="2">
        <v>0</v>
      </c>
      <c r="E12821" t="s">
        <v>47854</v>
      </c>
      <c r="F12821" s="1">
        <f t="shared" si="1066"/>
        <v>43234.468749968924</v>
      </c>
      <c r="G12821">
        <f t="shared" si="1062"/>
        <v>14</v>
      </c>
      <c r="H12821">
        <f t="shared" si="1063"/>
        <v>5</v>
      </c>
      <c r="I12821">
        <f t="shared" si="1064"/>
        <v>2018</v>
      </c>
      <c r="J12821">
        <v>57.200000762939453</v>
      </c>
      <c r="K12821">
        <v>0</v>
      </c>
    </row>
    <row r="12822" spans="1:11" x14ac:dyDescent="0.25">
      <c r="A12822" t="s">
        <v>12815</v>
      </c>
      <c r="B12822" s="1">
        <f t="shared" si="1065"/>
        <v>43599.479166635589</v>
      </c>
      <c r="C12822">
        <v>53.720001220703125</v>
      </c>
      <c r="D12822" s="2">
        <v>0.40000000596046448</v>
      </c>
      <c r="E12822" t="s">
        <v>47855</v>
      </c>
      <c r="F12822" s="1">
        <f t="shared" si="1066"/>
        <v>43234.479166635589</v>
      </c>
      <c r="G12822">
        <f t="shared" si="1062"/>
        <v>14</v>
      </c>
      <c r="H12822">
        <f t="shared" si="1063"/>
        <v>5</v>
      </c>
      <c r="I12822">
        <f t="shared" si="1064"/>
        <v>2018</v>
      </c>
      <c r="J12822">
        <v>53.680000305175781</v>
      </c>
      <c r="K12822">
        <v>0.40000000596046448</v>
      </c>
    </row>
    <row r="12823" spans="1:11" x14ac:dyDescent="0.25">
      <c r="A12823" t="s">
        <v>12816</v>
      </c>
      <c r="B12823" s="1">
        <f t="shared" si="1065"/>
        <v>43599.489583302253</v>
      </c>
      <c r="C12823">
        <v>71.519996643066406</v>
      </c>
      <c r="D12823" s="2">
        <v>0</v>
      </c>
      <c r="E12823" t="s">
        <v>47856</v>
      </c>
      <c r="F12823" s="1">
        <f t="shared" si="1066"/>
        <v>43234.489583302253</v>
      </c>
      <c r="G12823">
        <f t="shared" si="1062"/>
        <v>14</v>
      </c>
      <c r="H12823">
        <f t="shared" si="1063"/>
        <v>5</v>
      </c>
      <c r="I12823">
        <f t="shared" si="1064"/>
        <v>2018</v>
      </c>
      <c r="J12823">
        <v>48.400001525878906</v>
      </c>
      <c r="K12823">
        <v>0</v>
      </c>
    </row>
    <row r="12824" spans="1:11" x14ac:dyDescent="0.25">
      <c r="A12824" t="s">
        <v>12817</v>
      </c>
      <c r="B12824" s="1">
        <f t="shared" si="1065"/>
        <v>43599.499999968917</v>
      </c>
      <c r="C12824">
        <v>56.119998931884766</v>
      </c>
      <c r="D12824" s="2">
        <v>0.40000000596046448</v>
      </c>
      <c r="E12824" t="s">
        <v>47857</v>
      </c>
      <c r="F12824" s="1">
        <f t="shared" si="1066"/>
        <v>43234.499999968917</v>
      </c>
      <c r="G12824">
        <f t="shared" si="1062"/>
        <v>14</v>
      </c>
      <c r="H12824">
        <f t="shared" si="1063"/>
        <v>5</v>
      </c>
      <c r="I12824">
        <f t="shared" si="1064"/>
        <v>2018</v>
      </c>
      <c r="J12824">
        <v>60.240001678466797</v>
      </c>
      <c r="K12824">
        <v>0</v>
      </c>
    </row>
    <row r="12825" spans="1:11" x14ac:dyDescent="0.25">
      <c r="A12825" t="s">
        <v>12818</v>
      </c>
      <c r="B12825" s="1">
        <f t="shared" si="1065"/>
        <v>43599.510416635581</v>
      </c>
      <c r="C12825">
        <v>61.159999847412109</v>
      </c>
      <c r="D12825" s="2">
        <v>0</v>
      </c>
      <c r="E12825" t="s">
        <v>47858</v>
      </c>
      <c r="F12825" s="1">
        <f t="shared" si="1066"/>
        <v>43234.510416635581</v>
      </c>
      <c r="G12825">
        <f t="shared" si="1062"/>
        <v>14</v>
      </c>
      <c r="H12825">
        <f t="shared" si="1063"/>
        <v>5</v>
      </c>
      <c r="I12825">
        <f t="shared" si="1064"/>
        <v>2018</v>
      </c>
      <c r="J12825">
        <v>61.759998321533203</v>
      </c>
      <c r="K12825">
        <v>0</v>
      </c>
    </row>
    <row r="12826" spans="1:11" x14ac:dyDescent="0.25">
      <c r="A12826" t="s">
        <v>12819</v>
      </c>
      <c r="B12826" s="1">
        <f t="shared" si="1065"/>
        <v>43599.520833302246</v>
      </c>
      <c r="C12826">
        <v>53.279998779296875</v>
      </c>
      <c r="D12826" s="2">
        <v>0.40000000596046448</v>
      </c>
      <c r="E12826" t="s">
        <v>47859</v>
      </c>
      <c r="F12826" s="1">
        <f t="shared" si="1066"/>
        <v>43234.520833302246</v>
      </c>
      <c r="G12826">
        <f t="shared" si="1062"/>
        <v>14</v>
      </c>
      <c r="H12826">
        <f t="shared" si="1063"/>
        <v>5</v>
      </c>
      <c r="I12826">
        <f t="shared" si="1064"/>
        <v>2018</v>
      </c>
      <c r="J12826">
        <v>53.959999084472656</v>
      </c>
      <c r="K12826">
        <v>0</v>
      </c>
    </row>
    <row r="12827" spans="1:11" x14ac:dyDescent="0.25">
      <c r="A12827" t="s">
        <v>12820</v>
      </c>
      <c r="B12827" s="1">
        <f t="shared" si="1065"/>
        <v>43599.53124996891</v>
      </c>
      <c r="C12827">
        <v>59.919998168945313</v>
      </c>
      <c r="D12827" s="2">
        <v>0</v>
      </c>
      <c r="E12827" t="s">
        <v>47860</v>
      </c>
      <c r="F12827" s="1">
        <f t="shared" si="1066"/>
        <v>43234.53124996891</v>
      </c>
      <c r="G12827">
        <f t="shared" si="1062"/>
        <v>14</v>
      </c>
      <c r="H12827">
        <f t="shared" si="1063"/>
        <v>5</v>
      </c>
      <c r="I12827">
        <f t="shared" si="1064"/>
        <v>2018</v>
      </c>
      <c r="J12827">
        <v>56.720001220703125</v>
      </c>
      <c r="K12827">
        <v>0.40000000596046448</v>
      </c>
    </row>
    <row r="12828" spans="1:11" x14ac:dyDescent="0.25">
      <c r="A12828" t="s">
        <v>12821</v>
      </c>
      <c r="B12828" s="1">
        <f t="shared" si="1065"/>
        <v>43599.541666635574</v>
      </c>
      <c r="C12828">
        <v>61.560001373291016</v>
      </c>
      <c r="D12828" s="2">
        <v>0.40000000596046448</v>
      </c>
      <c r="E12828" t="s">
        <v>47861</v>
      </c>
      <c r="F12828" s="1">
        <f t="shared" si="1066"/>
        <v>43234.541666635574</v>
      </c>
      <c r="G12828">
        <f t="shared" si="1062"/>
        <v>14</v>
      </c>
      <c r="H12828">
        <f t="shared" si="1063"/>
        <v>5</v>
      </c>
      <c r="I12828">
        <f t="shared" si="1064"/>
        <v>2018</v>
      </c>
      <c r="J12828">
        <v>58.479999542236328</v>
      </c>
      <c r="K12828">
        <v>0</v>
      </c>
    </row>
    <row r="12829" spans="1:11" x14ac:dyDescent="0.25">
      <c r="A12829" t="s">
        <v>12822</v>
      </c>
      <c r="B12829" s="1">
        <f t="shared" si="1065"/>
        <v>43599.552083302238</v>
      </c>
      <c r="C12829">
        <v>56.119998931884766</v>
      </c>
      <c r="D12829" s="2">
        <v>0</v>
      </c>
      <c r="E12829" t="s">
        <v>47862</v>
      </c>
      <c r="F12829" s="1">
        <f t="shared" si="1066"/>
        <v>43234.552083302238</v>
      </c>
      <c r="G12829">
        <f t="shared" si="1062"/>
        <v>14</v>
      </c>
      <c r="H12829">
        <f t="shared" si="1063"/>
        <v>5</v>
      </c>
      <c r="I12829">
        <f t="shared" si="1064"/>
        <v>2018</v>
      </c>
      <c r="J12829">
        <v>50.400001525878906</v>
      </c>
      <c r="K12829">
        <v>0</v>
      </c>
    </row>
    <row r="12830" spans="1:11" x14ac:dyDescent="0.25">
      <c r="A12830" t="s">
        <v>12823</v>
      </c>
      <c r="B12830" s="1">
        <f t="shared" si="1065"/>
        <v>43599.562499968903</v>
      </c>
      <c r="C12830">
        <v>55.119998931884766</v>
      </c>
      <c r="D12830" s="2">
        <v>0</v>
      </c>
      <c r="E12830" t="s">
        <v>47863</v>
      </c>
      <c r="F12830" s="1">
        <f t="shared" si="1066"/>
        <v>43234.562499968903</v>
      </c>
      <c r="G12830">
        <f t="shared" si="1062"/>
        <v>14</v>
      </c>
      <c r="H12830">
        <f t="shared" si="1063"/>
        <v>5</v>
      </c>
      <c r="I12830">
        <f t="shared" si="1064"/>
        <v>2018</v>
      </c>
      <c r="J12830">
        <v>52.840000152587891</v>
      </c>
      <c r="K12830">
        <v>0</v>
      </c>
    </row>
    <row r="12831" spans="1:11" x14ac:dyDescent="0.25">
      <c r="A12831" t="s">
        <v>12824</v>
      </c>
      <c r="B12831" s="1">
        <f t="shared" si="1065"/>
        <v>43599.572916635567</v>
      </c>
      <c r="C12831">
        <v>51.240001678466797</v>
      </c>
      <c r="D12831" s="2">
        <v>0</v>
      </c>
      <c r="E12831" t="s">
        <v>47864</v>
      </c>
      <c r="F12831" s="1">
        <f t="shared" si="1066"/>
        <v>43234.572916635567</v>
      </c>
      <c r="G12831">
        <f t="shared" si="1062"/>
        <v>14</v>
      </c>
      <c r="H12831">
        <f t="shared" si="1063"/>
        <v>5</v>
      </c>
      <c r="I12831">
        <f t="shared" si="1064"/>
        <v>2018</v>
      </c>
      <c r="J12831">
        <v>65.800003051757813</v>
      </c>
      <c r="K12831">
        <v>0</v>
      </c>
    </row>
    <row r="12832" spans="1:11" x14ac:dyDescent="0.25">
      <c r="A12832" t="s">
        <v>12825</v>
      </c>
      <c r="B12832" s="1">
        <f t="shared" si="1065"/>
        <v>43599.583333302231</v>
      </c>
      <c r="C12832">
        <v>53.880001068115234</v>
      </c>
      <c r="D12832" s="2">
        <v>0</v>
      </c>
      <c r="E12832" t="s">
        <v>47865</v>
      </c>
      <c r="F12832" s="1">
        <f t="shared" si="1066"/>
        <v>43234.583333302231</v>
      </c>
      <c r="G12832">
        <f t="shared" si="1062"/>
        <v>14</v>
      </c>
      <c r="H12832">
        <f t="shared" si="1063"/>
        <v>5</v>
      </c>
      <c r="I12832">
        <f t="shared" si="1064"/>
        <v>2018</v>
      </c>
      <c r="J12832">
        <v>58.560001373291016</v>
      </c>
      <c r="K12832">
        <v>0.40000000596046448</v>
      </c>
    </row>
    <row r="12833" spans="1:11" x14ac:dyDescent="0.25">
      <c r="A12833" t="s">
        <v>12826</v>
      </c>
      <c r="B12833" s="1">
        <f t="shared" si="1065"/>
        <v>43599.593749968895</v>
      </c>
      <c r="C12833">
        <v>51.479999542236328</v>
      </c>
      <c r="D12833" s="2">
        <v>0</v>
      </c>
      <c r="E12833" t="s">
        <v>47866</v>
      </c>
      <c r="F12833" s="1">
        <f t="shared" si="1066"/>
        <v>43234.593749968895</v>
      </c>
      <c r="G12833">
        <f t="shared" si="1062"/>
        <v>14</v>
      </c>
      <c r="H12833">
        <f t="shared" si="1063"/>
        <v>5</v>
      </c>
      <c r="I12833">
        <f t="shared" si="1064"/>
        <v>2018</v>
      </c>
      <c r="J12833">
        <v>49.080001831054688</v>
      </c>
      <c r="K12833">
        <v>0</v>
      </c>
    </row>
    <row r="12834" spans="1:11" x14ac:dyDescent="0.25">
      <c r="A12834" t="s">
        <v>12827</v>
      </c>
      <c r="B12834" s="1">
        <f t="shared" si="1065"/>
        <v>43599.60416663556</v>
      </c>
      <c r="C12834">
        <v>49.880001068115234</v>
      </c>
      <c r="D12834" s="2">
        <v>0.40000000596046448</v>
      </c>
      <c r="E12834" t="s">
        <v>47867</v>
      </c>
      <c r="F12834" s="1">
        <f t="shared" si="1066"/>
        <v>43234.60416663556</v>
      </c>
      <c r="G12834">
        <f t="shared" si="1062"/>
        <v>14</v>
      </c>
      <c r="H12834">
        <f t="shared" si="1063"/>
        <v>5</v>
      </c>
      <c r="I12834">
        <f t="shared" si="1064"/>
        <v>2018</v>
      </c>
      <c r="J12834">
        <v>51.400001525878906</v>
      </c>
      <c r="K12834">
        <v>0</v>
      </c>
    </row>
    <row r="12835" spans="1:11" x14ac:dyDescent="0.25">
      <c r="A12835" t="s">
        <v>12828</v>
      </c>
      <c r="B12835" s="1">
        <f t="shared" si="1065"/>
        <v>43599.614583302224</v>
      </c>
      <c r="C12835">
        <v>52.720001220703125</v>
      </c>
      <c r="D12835" s="2">
        <v>0</v>
      </c>
      <c r="E12835" t="s">
        <v>47868</v>
      </c>
      <c r="F12835" s="1">
        <f t="shared" si="1066"/>
        <v>43234.614583302224</v>
      </c>
      <c r="G12835">
        <f t="shared" si="1062"/>
        <v>14</v>
      </c>
      <c r="H12835">
        <f t="shared" si="1063"/>
        <v>5</v>
      </c>
      <c r="I12835">
        <f t="shared" si="1064"/>
        <v>2018</v>
      </c>
      <c r="J12835">
        <v>60.040000915527344</v>
      </c>
      <c r="K12835">
        <v>0</v>
      </c>
    </row>
    <row r="12836" spans="1:11" x14ac:dyDescent="0.25">
      <c r="A12836" t="s">
        <v>12829</v>
      </c>
      <c r="B12836" s="1">
        <f t="shared" si="1065"/>
        <v>43599.624999968888</v>
      </c>
      <c r="C12836">
        <v>60</v>
      </c>
      <c r="D12836" s="2">
        <v>0</v>
      </c>
      <c r="E12836" t="s">
        <v>47869</v>
      </c>
      <c r="F12836" s="1">
        <f t="shared" si="1066"/>
        <v>43234.624999968888</v>
      </c>
      <c r="G12836">
        <f t="shared" si="1062"/>
        <v>14</v>
      </c>
      <c r="H12836">
        <f t="shared" si="1063"/>
        <v>5</v>
      </c>
      <c r="I12836">
        <f t="shared" si="1064"/>
        <v>2018</v>
      </c>
      <c r="J12836">
        <v>52.479999542236328</v>
      </c>
      <c r="K12836">
        <v>0</v>
      </c>
    </row>
    <row r="12837" spans="1:11" x14ac:dyDescent="0.25">
      <c r="A12837" t="s">
        <v>12830</v>
      </c>
      <c r="B12837" s="1">
        <f t="shared" si="1065"/>
        <v>43599.635416635552</v>
      </c>
      <c r="C12837">
        <v>59.599998474121094</v>
      </c>
      <c r="D12837" s="2">
        <v>0</v>
      </c>
      <c r="E12837" t="s">
        <v>47870</v>
      </c>
      <c r="F12837" s="1">
        <f t="shared" si="1066"/>
        <v>43234.635416635552</v>
      </c>
      <c r="G12837">
        <f t="shared" si="1062"/>
        <v>14</v>
      </c>
      <c r="H12837">
        <f t="shared" si="1063"/>
        <v>5</v>
      </c>
      <c r="I12837">
        <f t="shared" si="1064"/>
        <v>2018</v>
      </c>
      <c r="J12837">
        <v>47.599998474121094</v>
      </c>
      <c r="K12837">
        <v>0</v>
      </c>
    </row>
    <row r="12838" spans="1:11" x14ac:dyDescent="0.25">
      <c r="A12838" t="s">
        <v>12831</v>
      </c>
      <c r="B12838" s="1">
        <f t="shared" si="1065"/>
        <v>43599.645833302216</v>
      </c>
      <c r="C12838">
        <v>59.680000305175781</v>
      </c>
      <c r="D12838" s="2">
        <v>0.40000000596046448</v>
      </c>
      <c r="E12838" t="s">
        <v>47871</v>
      </c>
      <c r="F12838" s="1">
        <f t="shared" si="1066"/>
        <v>43234.645833302216</v>
      </c>
      <c r="G12838">
        <f t="shared" si="1062"/>
        <v>14</v>
      </c>
      <c r="H12838">
        <f t="shared" si="1063"/>
        <v>5</v>
      </c>
      <c r="I12838">
        <f t="shared" si="1064"/>
        <v>2018</v>
      </c>
      <c r="J12838">
        <v>58.919998168945313</v>
      </c>
      <c r="K12838">
        <v>0.40000000596046448</v>
      </c>
    </row>
    <row r="12839" spans="1:11" x14ac:dyDescent="0.25">
      <c r="A12839" t="s">
        <v>12832</v>
      </c>
      <c r="B12839" s="1">
        <f t="shared" si="1065"/>
        <v>43599.656249968881</v>
      </c>
      <c r="C12839">
        <v>55.040000915527344</v>
      </c>
      <c r="D12839" s="2">
        <v>0</v>
      </c>
      <c r="E12839" t="s">
        <v>47872</v>
      </c>
      <c r="F12839" s="1">
        <f t="shared" si="1066"/>
        <v>43234.656249968881</v>
      </c>
      <c r="G12839">
        <f t="shared" si="1062"/>
        <v>14</v>
      </c>
      <c r="H12839">
        <f t="shared" si="1063"/>
        <v>5</v>
      </c>
      <c r="I12839">
        <f t="shared" si="1064"/>
        <v>2018</v>
      </c>
      <c r="J12839">
        <v>60.319999694824219</v>
      </c>
      <c r="K12839">
        <v>0</v>
      </c>
    </row>
    <row r="12840" spans="1:11" x14ac:dyDescent="0.25">
      <c r="A12840" t="s">
        <v>12833</v>
      </c>
      <c r="B12840" s="1">
        <f t="shared" si="1065"/>
        <v>43599.666666635545</v>
      </c>
      <c r="C12840">
        <v>49.279998779296875</v>
      </c>
      <c r="D12840" s="2">
        <v>0.40000000596046448</v>
      </c>
      <c r="E12840" t="s">
        <v>47873</v>
      </c>
      <c r="F12840" s="1">
        <f t="shared" si="1066"/>
        <v>43234.666666635545</v>
      </c>
      <c r="G12840">
        <f t="shared" si="1062"/>
        <v>14</v>
      </c>
      <c r="H12840">
        <f t="shared" si="1063"/>
        <v>5</v>
      </c>
      <c r="I12840">
        <f t="shared" si="1064"/>
        <v>2018</v>
      </c>
      <c r="J12840">
        <v>68.879997253417969</v>
      </c>
      <c r="K12840">
        <v>0</v>
      </c>
    </row>
    <row r="12841" spans="1:11" x14ac:dyDescent="0.25">
      <c r="A12841" t="s">
        <v>12834</v>
      </c>
      <c r="B12841" s="1">
        <f t="shared" si="1065"/>
        <v>43599.677083302209</v>
      </c>
      <c r="C12841">
        <v>50.319999694824219</v>
      </c>
      <c r="D12841" s="2">
        <v>0</v>
      </c>
      <c r="E12841" t="s">
        <v>47874</v>
      </c>
      <c r="F12841" s="1">
        <f t="shared" si="1066"/>
        <v>43234.677083302209</v>
      </c>
      <c r="G12841">
        <f t="shared" si="1062"/>
        <v>14</v>
      </c>
      <c r="H12841">
        <f t="shared" si="1063"/>
        <v>5</v>
      </c>
      <c r="I12841">
        <f t="shared" si="1064"/>
        <v>2018</v>
      </c>
      <c r="J12841">
        <v>50.439998626708984</v>
      </c>
      <c r="K12841">
        <v>0</v>
      </c>
    </row>
    <row r="12842" spans="1:11" x14ac:dyDescent="0.25">
      <c r="A12842" t="s">
        <v>12835</v>
      </c>
      <c r="B12842" s="1">
        <f t="shared" si="1065"/>
        <v>43599.687499968873</v>
      </c>
      <c r="C12842">
        <v>54.159999847412109</v>
      </c>
      <c r="D12842" s="2">
        <v>0</v>
      </c>
      <c r="E12842" t="s">
        <v>47875</v>
      </c>
      <c r="F12842" s="1">
        <f t="shared" si="1066"/>
        <v>43234.687499968873</v>
      </c>
      <c r="G12842">
        <f t="shared" si="1062"/>
        <v>14</v>
      </c>
      <c r="H12842">
        <f t="shared" si="1063"/>
        <v>5</v>
      </c>
      <c r="I12842">
        <f t="shared" si="1064"/>
        <v>2018</v>
      </c>
      <c r="J12842">
        <v>46.520000457763672</v>
      </c>
      <c r="K12842">
        <v>0</v>
      </c>
    </row>
    <row r="12843" spans="1:11" x14ac:dyDescent="0.25">
      <c r="A12843" t="s">
        <v>12836</v>
      </c>
      <c r="B12843" s="1">
        <f t="shared" si="1065"/>
        <v>43599.697916635538</v>
      </c>
      <c r="C12843">
        <v>60.200000762939453</v>
      </c>
      <c r="D12843" s="2">
        <v>0.40000000596046448</v>
      </c>
      <c r="E12843" t="s">
        <v>47876</v>
      </c>
      <c r="F12843" s="1">
        <f t="shared" si="1066"/>
        <v>43234.697916635538</v>
      </c>
      <c r="G12843">
        <f t="shared" si="1062"/>
        <v>14</v>
      </c>
      <c r="H12843">
        <f t="shared" si="1063"/>
        <v>5</v>
      </c>
      <c r="I12843">
        <f t="shared" si="1064"/>
        <v>2018</v>
      </c>
      <c r="J12843">
        <v>60.840000152587891</v>
      </c>
      <c r="K12843">
        <v>0.40000000596046448</v>
      </c>
    </row>
    <row r="12844" spans="1:11" x14ac:dyDescent="0.25">
      <c r="A12844" t="s">
        <v>12837</v>
      </c>
      <c r="B12844" s="1">
        <f t="shared" si="1065"/>
        <v>43599.708333302202</v>
      </c>
      <c r="C12844">
        <v>51.119998931884766</v>
      </c>
      <c r="D12844" s="2">
        <v>0</v>
      </c>
      <c r="E12844" t="s">
        <v>47877</v>
      </c>
      <c r="F12844" s="1">
        <f t="shared" si="1066"/>
        <v>43234.708333302202</v>
      </c>
      <c r="G12844">
        <f t="shared" si="1062"/>
        <v>14</v>
      </c>
      <c r="H12844">
        <f t="shared" si="1063"/>
        <v>5</v>
      </c>
      <c r="I12844">
        <f t="shared" si="1064"/>
        <v>2018</v>
      </c>
      <c r="J12844">
        <v>65.800003051757813</v>
      </c>
      <c r="K12844">
        <v>0</v>
      </c>
    </row>
    <row r="12845" spans="1:11" x14ac:dyDescent="0.25">
      <c r="A12845" t="s">
        <v>12838</v>
      </c>
      <c r="B12845" s="1">
        <f t="shared" si="1065"/>
        <v>43599.718749968866</v>
      </c>
      <c r="C12845">
        <v>64.760002136230469</v>
      </c>
      <c r="D12845" s="2">
        <v>0</v>
      </c>
      <c r="E12845" t="s">
        <v>47878</v>
      </c>
      <c r="F12845" s="1">
        <f t="shared" si="1066"/>
        <v>43234.718749968866</v>
      </c>
      <c r="G12845">
        <f t="shared" si="1062"/>
        <v>14</v>
      </c>
      <c r="H12845">
        <f t="shared" si="1063"/>
        <v>5</v>
      </c>
      <c r="I12845">
        <f t="shared" si="1064"/>
        <v>2018</v>
      </c>
      <c r="J12845">
        <v>65.680000305175781</v>
      </c>
      <c r="K12845">
        <v>0</v>
      </c>
    </row>
    <row r="12846" spans="1:11" x14ac:dyDescent="0.25">
      <c r="A12846" t="s">
        <v>12839</v>
      </c>
      <c r="B12846" s="1">
        <f t="shared" si="1065"/>
        <v>43599.72916663553</v>
      </c>
      <c r="C12846">
        <v>59.240001678466797</v>
      </c>
      <c r="D12846" s="2">
        <v>0</v>
      </c>
      <c r="E12846" t="s">
        <v>47879</v>
      </c>
      <c r="F12846" s="1">
        <f t="shared" si="1066"/>
        <v>43234.72916663553</v>
      </c>
      <c r="G12846">
        <f t="shared" si="1062"/>
        <v>14</v>
      </c>
      <c r="H12846">
        <f t="shared" si="1063"/>
        <v>5</v>
      </c>
      <c r="I12846">
        <f t="shared" si="1064"/>
        <v>2018</v>
      </c>
      <c r="J12846">
        <v>73.519996643066406</v>
      </c>
      <c r="K12846">
        <v>0</v>
      </c>
    </row>
    <row r="12847" spans="1:11" x14ac:dyDescent="0.25">
      <c r="A12847" t="s">
        <v>12840</v>
      </c>
      <c r="B12847" s="1">
        <f t="shared" si="1065"/>
        <v>43599.739583302195</v>
      </c>
      <c r="C12847">
        <v>56.119998931884766</v>
      </c>
      <c r="D12847" s="2">
        <v>0</v>
      </c>
      <c r="E12847" t="s">
        <v>47880</v>
      </c>
      <c r="F12847" s="1">
        <f t="shared" si="1066"/>
        <v>43234.739583302195</v>
      </c>
      <c r="G12847">
        <f t="shared" si="1062"/>
        <v>14</v>
      </c>
      <c r="H12847">
        <f t="shared" si="1063"/>
        <v>5</v>
      </c>
      <c r="I12847">
        <f t="shared" si="1064"/>
        <v>2018</v>
      </c>
      <c r="J12847">
        <v>76</v>
      </c>
      <c r="K12847">
        <v>0.40000000596046448</v>
      </c>
    </row>
    <row r="12848" spans="1:11" x14ac:dyDescent="0.25">
      <c r="A12848" t="s">
        <v>12841</v>
      </c>
      <c r="B12848" s="1">
        <f t="shared" si="1065"/>
        <v>43599.749999968859</v>
      </c>
      <c r="C12848">
        <v>63.319999694824219</v>
      </c>
      <c r="D12848" s="2">
        <v>0.40000000596046448</v>
      </c>
      <c r="E12848" t="s">
        <v>47881</v>
      </c>
      <c r="F12848" s="1">
        <f t="shared" si="1066"/>
        <v>43234.749999968859</v>
      </c>
      <c r="G12848">
        <f t="shared" si="1062"/>
        <v>14</v>
      </c>
      <c r="H12848">
        <f t="shared" si="1063"/>
        <v>5</v>
      </c>
      <c r="I12848">
        <f t="shared" si="1064"/>
        <v>2018</v>
      </c>
      <c r="J12848">
        <v>77.199996948242188</v>
      </c>
      <c r="K12848">
        <v>0</v>
      </c>
    </row>
    <row r="12849" spans="1:11" x14ac:dyDescent="0.25">
      <c r="A12849" t="s">
        <v>12842</v>
      </c>
      <c r="B12849" s="1">
        <f t="shared" si="1065"/>
        <v>43599.760416635523</v>
      </c>
      <c r="C12849">
        <v>66.720001220703125</v>
      </c>
      <c r="D12849" s="2">
        <v>0.40000000596046448</v>
      </c>
      <c r="E12849" t="s">
        <v>47882</v>
      </c>
      <c r="F12849" s="1">
        <f t="shared" si="1066"/>
        <v>43234.760416635523</v>
      </c>
      <c r="G12849">
        <f t="shared" si="1062"/>
        <v>14</v>
      </c>
      <c r="H12849">
        <f t="shared" si="1063"/>
        <v>5</v>
      </c>
      <c r="I12849">
        <f t="shared" si="1064"/>
        <v>2018</v>
      </c>
      <c r="J12849">
        <v>74.839996337890625</v>
      </c>
      <c r="K12849">
        <v>0</v>
      </c>
    </row>
    <row r="12850" spans="1:11" x14ac:dyDescent="0.25">
      <c r="A12850" t="s">
        <v>12843</v>
      </c>
      <c r="B12850" s="1">
        <f t="shared" si="1065"/>
        <v>43599.770833302187</v>
      </c>
      <c r="C12850">
        <v>65.400001525878906</v>
      </c>
      <c r="D12850" s="2">
        <v>0</v>
      </c>
      <c r="E12850" t="s">
        <v>47883</v>
      </c>
      <c r="F12850" s="1">
        <f t="shared" si="1066"/>
        <v>43234.770833302187</v>
      </c>
      <c r="G12850">
        <f t="shared" si="1062"/>
        <v>14</v>
      </c>
      <c r="H12850">
        <f t="shared" si="1063"/>
        <v>5</v>
      </c>
      <c r="I12850">
        <f t="shared" si="1064"/>
        <v>2018</v>
      </c>
      <c r="J12850">
        <v>63.919998168945313</v>
      </c>
      <c r="K12850">
        <v>0.40000000596046448</v>
      </c>
    </row>
    <row r="12851" spans="1:11" x14ac:dyDescent="0.25">
      <c r="A12851" t="s">
        <v>12844</v>
      </c>
      <c r="B12851" s="1">
        <f t="shared" si="1065"/>
        <v>43599.781249968852</v>
      </c>
      <c r="C12851">
        <v>51.680000305175781</v>
      </c>
      <c r="D12851" s="2">
        <v>0</v>
      </c>
      <c r="E12851" t="s">
        <v>47884</v>
      </c>
      <c r="F12851" s="1">
        <f t="shared" si="1066"/>
        <v>43234.781249968852</v>
      </c>
      <c r="G12851">
        <f t="shared" si="1062"/>
        <v>14</v>
      </c>
      <c r="H12851">
        <f t="shared" si="1063"/>
        <v>5</v>
      </c>
      <c r="I12851">
        <f t="shared" si="1064"/>
        <v>2018</v>
      </c>
      <c r="J12851">
        <v>65.800003051757813</v>
      </c>
      <c r="K12851">
        <v>0</v>
      </c>
    </row>
    <row r="12852" spans="1:11" x14ac:dyDescent="0.25">
      <c r="A12852" t="s">
        <v>12845</v>
      </c>
      <c r="B12852" s="1">
        <f t="shared" si="1065"/>
        <v>43599.791666635516</v>
      </c>
      <c r="C12852">
        <v>58.400001525878906</v>
      </c>
      <c r="D12852" s="2">
        <v>0</v>
      </c>
      <c r="E12852" t="s">
        <v>47885</v>
      </c>
      <c r="F12852" s="1">
        <f t="shared" si="1066"/>
        <v>43234.791666635516</v>
      </c>
      <c r="G12852">
        <f t="shared" si="1062"/>
        <v>14</v>
      </c>
      <c r="H12852">
        <f t="shared" si="1063"/>
        <v>5</v>
      </c>
      <c r="I12852">
        <f t="shared" si="1064"/>
        <v>2018</v>
      </c>
      <c r="J12852">
        <v>55.439998626708984</v>
      </c>
      <c r="K12852">
        <v>0</v>
      </c>
    </row>
    <row r="12853" spans="1:11" x14ac:dyDescent="0.25">
      <c r="A12853" t="s">
        <v>12846</v>
      </c>
      <c r="B12853" s="1">
        <f t="shared" si="1065"/>
        <v>43599.80208330218</v>
      </c>
      <c r="C12853">
        <v>60.560001373291016</v>
      </c>
      <c r="D12853" s="2">
        <v>0.40000000596046448</v>
      </c>
      <c r="E12853" t="s">
        <v>47886</v>
      </c>
      <c r="F12853" s="1">
        <f t="shared" si="1066"/>
        <v>43234.80208330218</v>
      </c>
      <c r="G12853">
        <f t="shared" si="1062"/>
        <v>14</v>
      </c>
      <c r="H12853">
        <f t="shared" si="1063"/>
        <v>5</v>
      </c>
      <c r="I12853">
        <f t="shared" si="1064"/>
        <v>2018</v>
      </c>
      <c r="J12853">
        <v>61.479999542236328</v>
      </c>
      <c r="K12853">
        <v>0.40000000596046448</v>
      </c>
    </row>
    <row r="12854" spans="1:11" x14ac:dyDescent="0.25">
      <c r="A12854" t="s">
        <v>12847</v>
      </c>
      <c r="B12854" s="1">
        <f t="shared" si="1065"/>
        <v>43599.812499968844</v>
      </c>
      <c r="C12854">
        <v>60.599998474121094</v>
      </c>
      <c r="D12854" s="2">
        <v>0.40000000596046448</v>
      </c>
      <c r="E12854" t="s">
        <v>47887</v>
      </c>
      <c r="F12854" s="1">
        <f t="shared" si="1066"/>
        <v>43234.812499968844</v>
      </c>
      <c r="G12854">
        <f t="shared" si="1062"/>
        <v>14</v>
      </c>
      <c r="H12854">
        <f t="shared" si="1063"/>
        <v>5</v>
      </c>
      <c r="I12854">
        <f t="shared" si="1064"/>
        <v>2018</v>
      </c>
      <c r="J12854">
        <v>64.680000305175781</v>
      </c>
      <c r="K12854">
        <v>0</v>
      </c>
    </row>
    <row r="12855" spans="1:11" x14ac:dyDescent="0.25">
      <c r="A12855" t="s">
        <v>12848</v>
      </c>
      <c r="B12855" s="1">
        <f t="shared" si="1065"/>
        <v>43599.822916635509</v>
      </c>
      <c r="C12855">
        <v>65.760002136230469</v>
      </c>
      <c r="D12855" s="2">
        <v>0</v>
      </c>
      <c r="E12855" t="s">
        <v>47888</v>
      </c>
      <c r="F12855" s="1">
        <f t="shared" si="1066"/>
        <v>43234.822916635509</v>
      </c>
      <c r="G12855">
        <f t="shared" si="1062"/>
        <v>14</v>
      </c>
      <c r="H12855">
        <f t="shared" si="1063"/>
        <v>5</v>
      </c>
      <c r="I12855">
        <f t="shared" si="1064"/>
        <v>2018</v>
      </c>
      <c r="J12855">
        <v>58.400001525878906</v>
      </c>
      <c r="K12855">
        <v>0</v>
      </c>
    </row>
    <row r="12856" spans="1:11" x14ac:dyDescent="0.25">
      <c r="A12856" t="s">
        <v>12849</v>
      </c>
      <c r="B12856" s="1">
        <f t="shared" si="1065"/>
        <v>43599.833333302173</v>
      </c>
      <c r="C12856">
        <v>56.639999389648438</v>
      </c>
      <c r="D12856" s="2">
        <v>0</v>
      </c>
      <c r="E12856" t="s">
        <v>47889</v>
      </c>
      <c r="F12856" s="1">
        <f t="shared" si="1066"/>
        <v>43234.833333302173</v>
      </c>
      <c r="G12856">
        <f t="shared" si="1062"/>
        <v>14</v>
      </c>
      <c r="H12856">
        <f t="shared" si="1063"/>
        <v>5</v>
      </c>
      <c r="I12856">
        <f t="shared" si="1064"/>
        <v>2018</v>
      </c>
      <c r="J12856">
        <v>69.360000610351563</v>
      </c>
      <c r="K12856">
        <v>0</v>
      </c>
    </row>
    <row r="12857" spans="1:11" x14ac:dyDescent="0.25">
      <c r="A12857" t="s">
        <v>12850</v>
      </c>
      <c r="B12857" s="1">
        <f t="shared" si="1065"/>
        <v>43599.843749968837</v>
      </c>
      <c r="C12857">
        <v>65</v>
      </c>
      <c r="D12857" s="2">
        <v>0.40000000596046448</v>
      </c>
      <c r="E12857" t="s">
        <v>47890</v>
      </c>
      <c r="F12857" s="1">
        <f t="shared" si="1066"/>
        <v>43234.843749968837</v>
      </c>
      <c r="G12857">
        <f t="shared" si="1062"/>
        <v>14</v>
      </c>
      <c r="H12857">
        <f t="shared" si="1063"/>
        <v>5</v>
      </c>
      <c r="I12857">
        <f t="shared" si="1064"/>
        <v>2018</v>
      </c>
      <c r="J12857">
        <v>64</v>
      </c>
      <c r="K12857">
        <v>0.80000001192092896</v>
      </c>
    </row>
    <row r="12858" spans="1:11" x14ac:dyDescent="0.25">
      <c r="A12858" t="s">
        <v>12851</v>
      </c>
      <c r="B12858" s="1">
        <f t="shared" si="1065"/>
        <v>43599.854166635501</v>
      </c>
      <c r="C12858">
        <v>57.639999389648438</v>
      </c>
      <c r="D12858" s="2">
        <v>0</v>
      </c>
      <c r="E12858" t="s">
        <v>47891</v>
      </c>
      <c r="F12858" s="1">
        <f t="shared" si="1066"/>
        <v>43234.854166635501</v>
      </c>
      <c r="G12858">
        <f t="shared" si="1062"/>
        <v>14</v>
      </c>
      <c r="H12858">
        <f t="shared" si="1063"/>
        <v>5</v>
      </c>
      <c r="I12858">
        <f t="shared" si="1064"/>
        <v>2018</v>
      </c>
      <c r="J12858">
        <v>66.800003051757813</v>
      </c>
      <c r="K12858">
        <v>0</v>
      </c>
    </row>
    <row r="12859" spans="1:11" x14ac:dyDescent="0.25">
      <c r="A12859" t="s">
        <v>12852</v>
      </c>
      <c r="B12859" s="1">
        <f t="shared" si="1065"/>
        <v>43599.864583302166</v>
      </c>
      <c r="C12859">
        <v>56.520000457763672</v>
      </c>
      <c r="D12859" s="2">
        <v>0</v>
      </c>
      <c r="E12859" t="s">
        <v>47892</v>
      </c>
      <c r="F12859" s="1">
        <f t="shared" si="1066"/>
        <v>43234.864583302166</v>
      </c>
      <c r="G12859">
        <f t="shared" si="1062"/>
        <v>14</v>
      </c>
      <c r="H12859">
        <f t="shared" si="1063"/>
        <v>5</v>
      </c>
      <c r="I12859">
        <f t="shared" si="1064"/>
        <v>2018</v>
      </c>
      <c r="J12859">
        <v>59.880001068115234</v>
      </c>
      <c r="K12859">
        <v>0.40000000596046448</v>
      </c>
    </row>
    <row r="12860" spans="1:11" x14ac:dyDescent="0.25">
      <c r="A12860" t="s">
        <v>12853</v>
      </c>
      <c r="B12860" s="1">
        <f t="shared" si="1065"/>
        <v>43599.87499996883</v>
      </c>
      <c r="C12860">
        <v>58.040000915527344</v>
      </c>
      <c r="D12860" s="2">
        <v>0.40000000596046448</v>
      </c>
      <c r="E12860" t="s">
        <v>47893</v>
      </c>
      <c r="F12860" s="1">
        <f t="shared" si="1066"/>
        <v>43234.87499996883</v>
      </c>
      <c r="G12860">
        <f t="shared" si="1062"/>
        <v>14</v>
      </c>
      <c r="H12860">
        <f t="shared" si="1063"/>
        <v>5</v>
      </c>
      <c r="I12860">
        <f t="shared" si="1064"/>
        <v>2018</v>
      </c>
      <c r="J12860">
        <v>60.240001678466797</v>
      </c>
      <c r="K12860">
        <v>0.40000000596046448</v>
      </c>
    </row>
    <row r="12861" spans="1:11" x14ac:dyDescent="0.25">
      <c r="A12861" t="s">
        <v>12854</v>
      </c>
      <c r="B12861" s="1">
        <f t="shared" si="1065"/>
        <v>43599.885416635494</v>
      </c>
      <c r="C12861">
        <v>66.199996948242188</v>
      </c>
      <c r="D12861" s="2">
        <v>0</v>
      </c>
      <c r="E12861" t="s">
        <v>47894</v>
      </c>
      <c r="F12861" s="1">
        <f t="shared" si="1066"/>
        <v>43234.885416635494</v>
      </c>
      <c r="G12861">
        <f t="shared" si="1062"/>
        <v>14</v>
      </c>
      <c r="H12861">
        <f t="shared" si="1063"/>
        <v>5</v>
      </c>
      <c r="I12861">
        <f t="shared" si="1064"/>
        <v>2018</v>
      </c>
      <c r="J12861">
        <v>51.880001068115234</v>
      </c>
      <c r="K12861">
        <v>0</v>
      </c>
    </row>
    <row r="12862" spans="1:11" x14ac:dyDescent="0.25">
      <c r="A12862" t="s">
        <v>12855</v>
      </c>
      <c r="B12862" s="1">
        <f t="shared" si="1065"/>
        <v>43599.895833302158</v>
      </c>
      <c r="C12862">
        <v>62.639999389648438</v>
      </c>
      <c r="D12862" s="2">
        <v>0.40000000596046448</v>
      </c>
      <c r="E12862" t="s">
        <v>47895</v>
      </c>
      <c r="F12862" s="1">
        <f t="shared" si="1066"/>
        <v>43234.895833302158</v>
      </c>
      <c r="G12862">
        <f t="shared" si="1062"/>
        <v>14</v>
      </c>
      <c r="H12862">
        <f t="shared" si="1063"/>
        <v>5</v>
      </c>
      <c r="I12862">
        <f t="shared" si="1064"/>
        <v>2018</v>
      </c>
      <c r="J12862">
        <v>50.040000915527344</v>
      </c>
      <c r="K12862">
        <v>0</v>
      </c>
    </row>
    <row r="12863" spans="1:11" x14ac:dyDescent="0.25">
      <c r="A12863" t="s">
        <v>12856</v>
      </c>
      <c r="B12863" s="1">
        <f t="shared" si="1065"/>
        <v>43599.906249968823</v>
      </c>
      <c r="C12863">
        <v>58.159999847412109</v>
      </c>
      <c r="D12863" s="2">
        <v>0</v>
      </c>
      <c r="E12863" t="s">
        <v>47896</v>
      </c>
      <c r="F12863" s="1">
        <f t="shared" si="1066"/>
        <v>43234.906249968823</v>
      </c>
      <c r="G12863">
        <f t="shared" si="1062"/>
        <v>14</v>
      </c>
      <c r="H12863">
        <f t="shared" si="1063"/>
        <v>5</v>
      </c>
      <c r="I12863">
        <f t="shared" si="1064"/>
        <v>2018</v>
      </c>
      <c r="J12863">
        <v>52.479999542236328</v>
      </c>
      <c r="K12863">
        <v>0.40000000596046448</v>
      </c>
    </row>
    <row r="12864" spans="1:11" x14ac:dyDescent="0.25">
      <c r="A12864" t="s">
        <v>12857</v>
      </c>
      <c r="B12864" s="1">
        <f t="shared" si="1065"/>
        <v>43599.916666635487</v>
      </c>
      <c r="C12864">
        <v>58.360000610351563</v>
      </c>
      <c r="D12864" s="2">
        <v>0.40000000596046448</v>
      </c>
      <c r="E12864" t="s">
        <v>47897</v>
      </c>
      <c r="F12864" s="1">
        <f t="shared" si="1066"/>
        <v>43234.916666635487</v>
      </c>
      <c r="G12864">
        <f t="shared" si="1062"/>
        <v>14</v>
      </c>
      <c r="H12864">
        <f t="shared" si="1063"/>
        <v>5</v>
      </c>
      <c r="I12864">
        <f t="shared" si="1064"/>
        <v>2018</v>
      </c>
      <c r="J12864">
        <v>54.159999847412109</v>
      </c>
      <c r="K12864">
        <v>0</v>
      </c>
    </row>
    <row r="12865" spans="1:11" x14ac:dyDescent="0.25">
      <c r="A12865" t="s">
        <v>12858</v>
      </c>
      <c r="B12865" s="1">
        <f t="shared" si="1065"/>
        <v>43599.927083302151</v>
      </c>
      <c r="C12865">
        <v>50.840000152587891</v>
      </c>
      <c r="D12865" s="2">
        <v>0.40000000596046448</v>
      </c>
      <c r="E12865" t="s">
        <v>47898</v>
      </c>
      <c r="F12865" s="1">
        <f t="shared" si="1066"/>
        <v>43234.927083302151</v>
      </c>
      <c r="G12865">
        <f t="shared" si="1062"/>
        <v>14</v>
      </c>
      <c r="H12865">
        <f t="shared" si="1063"/>
        <v>5</v>
      </c>
      <c r="I12865">
        <f t="shared" si="1064"/>
        <v>2018</v>
      </c>
      <c r="J12865">
        <v>58.319999694824219</v>
      </c>
      <c r="K12865">
        <v>0.80000001192092896</v>
      </c>
    </row>
    <row r="12866" spans="1:11" x14ac:dyDescent="0.25">
      <c r="A12866" t="s">
        <v>12859</v>
      </c>
      <c r="B12866" s="1">
        <f t="shared" si="1065"/>
        <v>43599.937499968815</v>
      </c>
      <c r="C12866">
        <v>47.119998931884766</v>
      </c>
      <c r="D12866" s="2">
        <v>0.40000000596046448</v>
      </c>
      <c r="E12866" t="s">
        <v>47899</v>
      </c>
      <c r="F12866" s="1">
        <f t="shared" si="1066"/>
        <v>43234.937499968815</v>
      </c>
      <c r="G12866">
        <f t="shared" si="1062"/>
        <v>14</v>
      </c>
      <c r="H12866">
        <f t="shared" si="1063"/>
        <v>5</v>
      </c>
      <c r="I12866">
        <f t="shared" si="1064"/>
        <v>2018</v>
      </c>
      <c r="J12866">
        <v>52.360000610351563</v>
      </c>
      <c r="K12866">
        <v>0.40000000596046448</v>
      </c>
    </row>
    <row r="12867" spans="1:11" x14ac:dyDescent="0.25">
      <c r="A12867" t="s">
        <v>12860</v>
      </c>
      <c r="B12867" s="1">
        <f t="shared" si="1065"/>
        <v>43599.947916635479</v>
      </c>
      <c r="C12867">
        <v>47.400001525878906</v>
      </c>
      <c r="D12867" s="2">
        <v>0.40000000596046448</v>
      </c>
      <c r="E12867" t="s">
        <v>47900</v>
      </c>
      <c r="F12867" s="1">
        <f t="shared" si="1066"/>
        <v>43234.947916635479</v>
      </c>
      <c r="G12867">
        <f t="shared" si="1062"/>
        <v>14</v>
      </c>
      <c r="H12867">
        <f t="shared" si="1063"/>
        <v>5</v>
      </c>
      <c r="I12867">
        <f t="shared" si="1064"/>
        <v>2018</v>
      </c>
      <c r="J12867">
        <v>44</v>
      </c>
      <c r="K12867">
        <v>0.40000000596046448</v>
      </c>
    </row>
    <row r="12868" spans="1:11" x14ac:dyDescent="0.25">
      <c r="A12868" t="s">
        <v>12861</v>
      </c>
      <c r="B12868" s="1">
        <f t="shared" si="1065"/>
        <v>43599.958333302144</v>
      </c>
      <c r="C12868">
        <v>44.599998474121094</v>
      </c>
      <c r="D12868" s="2">
        <v>0.40000000596046448</v>
      </c>
      <c r="E12868" t="s">
        <v>47901</v>
      </c>
      <c r="F12868" s="1">
        <f t="shared" si="1066"/>
        <v>43234.958333302144</v>
      </c>
      <c r="G12868">
        <f t="shared" si="1062"/>
        <v>14</v>
      </c>
      <c r="H12868">
        <f t="shared" si="1063"/>
        <v>5</v>
      </c>
      <c r="I12868">
        <f t="shared" si="1064"/>
        <v>2018</v>
      </c>
      <c r="J12868">
        <v>46.639999389648438</v>
      </c>
      <c r="K12868">
        <v>0.40000000596046448</v>
      </c>
    </row>
    <row r="12869" spans="1:11" x14ac:dyDescent="0.25">
      <c r="A12869" t="s">
        <v>12862</v>
      </c>
      <c r="B12869" s="1">
        <f t="shared" si="1065"/>
        <v>43599.968749968808</v>
      </c>
      <c r="C12869">
        <v>43.720001220703125</v>
      </c>
      <c r="D12869" s="2">
        <v>0</v>
      </c>
      <c r="E12869" t="s">
        <v>47902</v>
      </c>
      <c r="F12869" s="1">
        <f t="shared" si="1066"/>
        <v>43234.968749968808</v>
      </c>
      <c r="G12869">
        <f t="shared" si="1062"/>
        <v>14</v>
      </c>
      <c r="H12869">
        <f t="shared" si="1063"/>
        <v>5</v>
      </c>
      <c r="I12869">
        <f t="shared" si="1064"/>
        <v>2018</v>
      </c>
      <c r="J12869">
        <v>43.959999084472656</v>
      </c>
      <c r="K12869">
        <v>0.80000001192092896</v>
      </c>
    </row>
    <row r="12870" spans="1:11" x14ac:dyDescent="0.25">
      <c r="A12870" t="s">
        <v>12863</v>
      </c>
      <c r="B12870" s="1">
        <f t="shared" si="1065"/>
        <v>43599.979166635472</v>
      </c>
      <c r="C12870">
        <v>44.319999694824219</v>
      </c>
      <c r="D12870" s="2">
        <v>0.40000000596046448</v>
      </c>
      <c r="E12870" t="s">
        <v>47903</v>
      </c>
      <c r="F12870" s="1">
        <f t="shared" si="1066"/>
        <v>43234.979166635472</v>
      </c>
      <c r="G12870">
        <f t="shared" si="1062"/>
        <v>14</v>
      </c>
      <c r="H12870">
        <f t="shared" si="1063"/>
        <v>5</v>
      </c>
      <c r="I12870">
        <f t="shared" si="1064"/>
        <v>2018</v>
      </c>
      <c r="J12870">
        <v>38.680000305175781</v>
      </c>
      <c r="K12870">
        <v>0.80000001192092896</v>
      </c>
    </row>
    <row r="12871" spans="1:11" x14ac:dyDescent="0.25">
      <c r="A12871" t="s">
        <v>12864</v>
      </c>
      <c r="B12871" s="1">
        <f t="shared" si="1065"/>
        <v>43599.989583302136</v>
      </c>
      <c r="C12871">
        <v>40.040000915527344</v>
      </c>
      <c r="D12871" s="2">
        <v>0.80000001192092896</v>
      </c>
      <c r="E12871" t="s">
        <v>47904</v>
      </c>
      <c r="F12871" s="1">
        <f t="shared" si="1066"/>
        <v>43234.989583302136</v>
      </c>
      <c r="G12871">
        <f t="shared" si="1062"/>
        <v>14</v>
      </c>
      <c r="H12871">
        <f t="shared" si="1063"/>
        <v>5</v>
      </c>
      <c r="I12871">
        <f t="shared" si="1064"/>
        <v>2018</v>
      </c>
      <c r="J12871">
        <v>38.840000152587891</v>
      </c>
      <c r="K12871">
        <v>0.80000001192092896</v>
      </c>
    </row>
    <row r="12872" spans="1:11" x14ac:dyDescent="0.25">
      <c r="A12872" t="s">
        <v>12865</v>
      </c>
      <c r="B12872" s="1">
        <f t="shared" si="1065"/>
        <v>43599.999999968801</v>
      </c>
      <c r="C12872">
        <v>32.680000305175781</v>
      </c>
      <c r="D12872" s="2">
        <v>0</v>
      </c>
      <c r="E12872" t="s">
        <v>47905</v>
      </c>
      <c r="F12872" s="1">
        <f t="shared" si="1066"/>
        <v>43234.999999968801</v>
      </c>
      <c r="G12872">
        <f t="shared" si="1062"/>
        <v>15</v>
      </c>
      <c r="H12872">
        <f t="shared" si="1063"/>
        <v>5</v>
      </c>
      <c r="I12872">
        <f t="shared" si="1064"/>
        <v>2018</v>
      </c>
      <c r="J12872">
        <v>27.079999923706055</v>
      </c>
      <c r="K12872">
        <v>0.80000001192092896</v>
      </c>
    </row>
    <row r="12873" spans="1:11" x14ac:dyDescent="0.25">
      <c r="A12873" t="s">
        <v>12866</v>
      </c>
      <c r="B12873" s="1">
        <f t="shared" si="1065"/>
        <v>43600.010416635465</v>
      </c>
      <c r="C12873">
        <v>30.239999771118164</v>
      </c>
      <c r="D12873" s="2">
        <v>0</v>
      </c>
      <c r="E12873" t="s">
        <v>47906</v>
      </c>
      <c r="F12873" s="1">
        <f t="shared" si="1066"/>
        <v>43235.010416635465</v>
      </c>
      <c r="G12873">
        <f t="shared" si="1062"/>
        <v>15</v>
      </c>
      <c r="H12873">
        <f t="shared" si="1063"/>
        <v>5</v>
      </c>
      <c r="I12873">
        <f t="shared" si="1064"/>
        <v>2018</v>
      </c>
      <c r="J12873">
        <v>15.520000457763672</v>
      </c>
      <c r="K12873">
        <v>0.80000001192092896</v>
      </c>
    </row>
    <row r="12874" spans="1:11" x14ac:dyDescent="0.25">
      <c r="A12874" t="s">
        <v>12867</v>
      </c>
      <c r="B12874" s="1">
        <f t="shared" si="1065"/>
        <v>43600.020833302129</v>
      </c>
      <c r="C12874">
        <v>25.799999237060547</v>
      </c>
      <c r="D12874" s="2">
        <v>0</v>
      </c>
      <c r="E12874" t="s">
        <v>47907</v>
      </c>
      <c r="F12874" s="1">
        <f t="shared" si="1066"/>
        <v>43235.020833302129</v>
      </c>
      <c r="G12874">
        <f t="shared" ref="G12874:G12937" si="1067">DAY(F12874)</f>
        <v>15</v>
      </c>
      <c r="H12874">
        <f t="shared" ref="H12874:H12937" si="1068">MONTH(F12874)</f>
        <v>5</v>
      </c>
      <c r="I12874">
        <f t="shared" ref="I12874:I12937" si="1069">YEAR(F12874)</f>
        <v>2018</v>
      </c>
      <c r="J12874">
        <v>14.399999618530273</v>
      </c>
      <c r="K12874">
        <v>0</v>
      </c>
    </row>
    <row r="12875" spans="1:11" x14ac:dyDescent="0.25">
      <c r="A12875" t="s">
        <v>12868</v>
      </c>
      <c r="B12875" s="1">
        <f t="shared" ref="B12875:B12938" si="1070">B12874+1/(24*4)</f>
        <v>43600.031249968793</v>
      </c>
      <c r="C12875">
        <v>25.959999084472656</v>
      </c>
      <c r="D12875" s="2">
        <v>0</v>
      </c>
      <c r="E12875" t="s">
        <v>47908</v>
      </c>
      <c r="F12875" s="1">
        <f t="shared" ref="F12875:F12938" si="1071">F12874+1/(24*4)</f>
        <v>43235.031249968793</v>
      </c>
      <c r="G12875">
        <f t="shared" si="1067"/>
        <v>15</v>
      </c>
      <c r="H12875">
        <f t="shared" si="1068"/>
        <v>5</v>
      </c>
      <c r="I12875">
        <f t="shared" si="1069"/>
        <v>2018</v>
      </c>
      <c r="J12875">
        <v>13.720000267028809</v>
      </c>
      <c r="K12875">
        <v>0</v>
      </c>
    </row>
    <row r="12876" spans="1:11" x14ac:dyDescent="0.25">
      <c r="A12876" t="s">
        <v>12869</v>
      </c>
      <c r="B12876" s="1">
        <f t="shared" si="1070"/>
        <v>43600.041666635458</v>
      </c>
      <c r="C12876">
        <v>25.600000381469727</v>
      </c>
      <c r="D12876" s="2">
        <v>0</v>
      </c>
      <c r="E12876" t="s">
        <v>47909</v>
      </c>
      <c r="F12876" s="1">
        <f t="shared" si="1071"/>
        <v>43235.041666635458</v>
      </c>
      <c r="G12876">
        <f t="shared" si="1067"/>
        <v>15</v>
      </c>
      <c r="H12876">
        <f t="shared" si="1068"/>
        <v>5</v>
      </c>
      <c r="I12876">
        <f t="shared" si="1069"/>
        <v>2018</v>
      </c>
      <c r="J12876">
        <v>12.840000152587891</v>
      </c>
      <c r="K12876">
        <v>0</v>
      </c>
    </row>
    <row r="12877" spans="1:11" x14ac:dyDescent="0.25">
      <c r="A12877" t="s">
        <v>12870</v>
      </c>
      <c r="B12877" s="1">
        <f t="shared" si="1070"/>
        <v>43600.052083302122</v>
      </c>
      <c r="C12877">
        <v>25.799999237060547</v>
      </c>
      <c r="D12877" s="2">
        <v>0</v>
      </c>
      <c r="E12877" t="s">
        <v>47910</v>
      </c>
      <c r="F12877" s="1">
        <f t="shared" si="1071"/>
        <v>43235.052083302122</v>
      </c>
      <c r="G12877">
        <f t="shared" si="1067"/>
        <v>15</v>
      </c>
      <c r="H12877">
        <f t="shared" si="1068"/>
        <v>5</v>
      </c>
      <c r="I12877">
        <f t="shared" si="1069"/>
        <v>2018</v>
      </c>
      <c r="J12877">
        <v>11.399999618530273</v>
      </c>
      <c r="K12877">
        <v>0</v>
      </c>
    </row>
    <row r="12878" spans="1:11" x14ac:dyDescent="0.25">
      <c r="A12878" t="s">
        <v>12871</v>
      </c>
      <c r="B12878" s="1">
        <f t="shared" si="1070"/>
        <v>43600.062499968786</v>
      </c>
      <c r="C12878">
        <v>25</v>
      </c>
      <c r="D12878" s="2">
        <v>0</v>
      </c>
      <c r="E12878" t="s">
        <v>47911</v>
      </c>
      <c r="F12878" s="1">
        <f t="shared" si="1071"/>
        <v>43235.062499968786</v>
      </c>
      <c r="G12878">
        <f t="shared" si="1067"/>
        <v>15</v>
      </c>
      <c r="H12878">
        <f t="shared" si="1068"/>
        <v>5</v>
      </c>
      <c r="I12878">
        <f t="shared" si="1069"/>
        <v>2018</v>
      </c>
      <c r="J12878">
        <v>9.8400001525878906</v>
      </c>
      <c r="K12878">
        <v>0</v>
      </c>
    </row>
    <row r="12879" spans="1:11" x14ac:dyDescent="0.25">
      <c r="A12879" t="s">
        <v>12872</v>
      </c>
      <c r="B12879" s="1">
        <f t="shared" si="1070"/>
        <v>43600.07291663545</v>
      </c>
      <c r="C12879">
        <v>25.479999542236328</v>
      </c>
      <c r="D12879" s="2">
        <v>0</v>
      </c>
      <c r="E12879" t="s">
        <v>47912</v>
      </c>
      <c r="F12879" s="1">
        <f t="shared" si="1071"/>
        <v>43235.07291663545</v>
      </c>
      <c r="G12879">
        <f t="shared" si="1067"/>
        <v>15</v>
      </c>
      <c r="H12879">
        <f t="shared" si="1068"/>
        <v>5</v>
      </c>
      <c r="I12879">
        <f t="shared" si="1069"/>
        <v>2018</v>
      </c>
      <c r="J12879">
        <v>5.2800002098083496</v>
      </c>
      <c r="K12879">
        <v>0</v>
      </c>
    </row>
    <row r="12880" spans="1:11" x14ac:dyDescent="0.25">
      <c r="A12880" t="s">
        <v>12873</v>
      </c>
      <c r="B12880" s="1">
        <f t="shared" si="1070"/>
        <v>43600.083333302115</v>
      </c>
      <c r="C12880">
        <v>25.440000534057617</v>
      </c>
      <c r="D12880" s="2">
        <v>0</v>
      </c>
      <c r="E12880" t="s">
        <v>47913</v>
      </c>
      <c r="F12880" s="1">
        <f t="shared" si="1071"/>
        <v>43235.083333302115</v>
      </c>
      <c r="G12880">
        <f t="shared" si="1067"/>
        <v>15</v>
      </c>
      <c r="H12880">
        <f t="shared" si="1068"/>
        <v>5</v>
      </c>
      <c r="I12880">
        <f t="shared" si="1069"/>
        <v>2018</v>
      </c>
      <c r="J12880">
        <v>6.559999942779541</v>
      </c>
      <c r="K12880">
        <v>0</v>
      </c>
    </row>
    <row r="12881" spans="1:11" x14ac:dyDescent="0.25">
      <c r="A12881" t="s">
        <v>12874</v>
      </c>
      <c r="B12881" s="1">
        <f t="shared" si="1070"/>
        <v>43600.093749968779</v>
      </c>
      <c r="C12881">
        <v>25.719999313354492</v>
      </c>
      <c r="D12881" s="2">
        <v>0</v>
      </c>
      <c r="E12881" t="s">
        <v>47914</v>
      </c>
      <c r="F12881" s="1">
        <f t="shared" si="1071"/>
        <v>43235.093749968779</v>
      </c>
      <c r="G12881">
        <f t="shared" si="1067"/>
        <v>15</v>
      </c>
      <c r="H12881">
        <f t="shared" si="1068"/>
        <v>5</v>
      </c>
      <c r="I12881">
        <f t="shared" si="1069"/>
        <v>2018</v>
      </c>
      <c r="J12881">
        <v>6.679999828338623</v>
      </c>
      <c r="K12881">
        <v>0</v>
      </c>
    </row>
    <row r="12882" spans="1:11" x14ac:dyDescent="0.25">
      <c r="A12882" t="s">
        <v>12875</v>
      </c>
      <c r="B12882" s="1">
        <f t="shared" si="1070"/>
        <v>43600.104166635443</v>
      </c>
      <c r="C12882">
        <v>24</v>
      </c>
      <c r="D12882" s="2">
        <v>0</v>
      </c>
      <c r="E12882" t="s">
        <v>47915</v>
      </c>
      <c r="F12882" s="1">
        <f t="shared" si="1071"/>
        <v>43235.104166635443</v>
      </c>
      <c r="G12882">
        <f t="shared" si="1067"/>
        <v>15</v>
      </c>
      <c r="H12882">
        <f t="shared" si="1068"/>
        <v>5</v>
      </c>
      <c r="I12882">
        <f t="shared" si="1069"/>
        <v>2018</v>
      </c>
      <c r="J12882">
        <v>6.440000057220459</v>
      </c>
      <c r="K12882">
        <v>0</v>
      </c>
    </row>
    <row r="12883" spans="1:11" x14ac:dyDescent="0.25">
      <c r="A12883" t="s">
        <v>12876</v>
      </c>
      <c r="B12883" s="1">
        <f t="shared" si="1070"/>
        <v>43600.114583302107</v>
      </c>
      <c r="C12883">
        <v>24</v>
      </c>
      <c r="D12883" s="2">
        <v>0</v>
      </c>
      <c r="E12883" t="s">
        <v>47916</v>
      </c>
      <c r="F12883" s="1">
        <f t="shared" si="1071"/>
        <v>43235.114583302107</v>
      </c>
      <c r="G12883">
        <f t="shared" si="1067"/>
        <v>15</v>
      </c>
      <c r="H12883">
        <f t="shared" si="1068"/>
        <v>5</v>
      </c>
      <c r="I12883">
        <f t="shared" si="1069"/>
        <v>2018</v>
      </c>
      <c r="J12883">
        <v>6.559999942779541</v>
      </c>
      <c r="K12883">
        <v>0</v>
      </c>
    </row>
    <row r="12884" spans="1:11" x14ac:dyDescent="0.25">
      <c r="A12884" t="s">
        <v>12877</v>
      </c>
      <c r="B12884" s="1">
        <f t="shared" si="1070"/>
        <v>43600.124999968772</v>
      </c>
      <c r="C12884">
        <v>25.040000915527344</v>
      </c>
      <c r="D12884" s="2">
        <v>0</v>
      </c>
      <c r="E12884" t="s">
        <v>47917</v>
      </c>
      <c r="F12884" s="1">
        <f t="shared" si="1071"/>
        <v>43235.124999968772</v>
      </c>
      <c r="G12884">
        <f t="shared" si="1067"/>
        <v>15</v>
      </c>
      <c r="H12884">
        <f t="shared" si="1068"/>
        <v>5</v>
      </c>
      <c r="I12884">
        <f t="shared" si="1069"/>
        <v>2018</v>
      </c>
      <c r="J12884">
        <v>7.0399999618530273</v>
      </c>
      <c r="K12884">
        <v>0</v>
      </c>
    </row>
    <row r="12885" spans="1:11" x14ac:dyDescent="0.25">
      <c r="A12885" t="s">
        <v>12878</v>
      </c>
      <c r="B12885" s="1">
        <f t="shared" si="1070"/>
        <v>43600.135416635436</v>
      </c>
      <c r="C12885">
        <v>24.600000381469727</v>
      </c>
      <c r="D12885" s="2">
        <v>0</v>
      </c>
      <c r="E12885" t="s">
        <v>47918</v>
      </c>
      <c r="F12885" s="1">
        <f t="shared" si="1071"/>
        <v>43235.135416635436</v>
      </c>
      <c r="G12885">
        <f t="shared" si="1067"/>
        <v>15</v>
      </c>
      <c r="H12885">
        <f t="shared" si="1068"/>
        <v>5</v>
      </c>
      <c r="I12885">
        <f t="shared" si="1069"/>
        <v>2018</v>
      </c>
      <c r="J12885">
        <v>7.4000000953674316</v>
      </c>
      <c r="K12885">
        <v>0</v>
      </c>
    </row>
    <row r="12886" spans="1:11" x14ac:dyDescent="0.25">
      <c r="A12886" t="s">
        <v>12879</v>
      </c>
      <c r="B12886" s="1">
        <f t="shared" si="1070"/>
        <v>43600.1458333021</v>
      </c>
      <c r="C12886">
        <v>25.040000915527344</v>
      </c>
      <c r="D12886" s="2">
        <v>0</v>
      </c>
      <c r="E12886" t="s">
        <v>47919</v>
      </c>
      <c r="F12886" s="1">
        <f t="shared" si="1071"/>
        <v>43235.1458333021</v>
      </c>
      <c r="G12886">
        <f t="shared" si="1067"/>
        <v>15</v>
      </c>
      <c r="H12886">
        <f t="shared" si="1068"/>
        <v>5</v>
      </c>
      <c r="I12886">
        <f t="shared" si="1069"/>
        <v>2018</v>
      </c>
      <c r="J12886">
        <v>6.2800002098083496</v>
      </c>
      <c r="K12886">
        <v>0</v>
      </c>
    </row>
    <row r="12887" spans="1:11" x14ac:dyDescent="0.25">
      <c r="A12887" t="s">
        <v>12880</v>
      </c>
      <c r="B12887" s="1">
        <f t="shared" si="1070"/>
        <v>43600.156249968764</v>
      </c>
      <c r="C12887">
        <v>24.680000305175781</v>
      </c>
      <c r="D12887" s="2">
        <v>0</v>
      </c>
      <c r="E12887" t="s">
        <v>47920</v>
      </c>
      <c r="F12887" s="1">
        <f t="shared" si="1071"/>
        <v>43235.156249968764</v>
      </c>
      <c r="G12887">
        <f t="shared" si="1067"/>
        <v>15</v>
      </c>
      <c r="H12887">
        <f t="shared" si="1068"/>
        <v>5</v>
      </c>
      <c r="I12887">
        <f t="shared" si="1069"/>
        <v>2018</v>
      </c>
      <c r="J12887">
        <v>5.5199999809265137</v>
      </c>
      <c r="K12887">
        <v>0</v>
      </c>
    </row>
    <row r="12888" spans="1:11" x14ac:dyDescent="0.25">
      <c r="A12888" t="s">
        <v>12881</v>
      </c>
      <c r="B12888" s="1">
        <f t="shared" si="1070"/>
        <v>43600.166666635429</v>
      </c>
      <c r="C12888">
        <v>24.959999084472656</v>
      </c>
      <c r="D12888" s="2">
        <v>0</v>
      </c>
      <c r="E12888" t="s">
        <v>47921</v>
      </c>
      <c r="F12888" s="1">
        <f t="shared" si="1071"/>
        <v>43235.166666635429</v>
      </c>
      <c r="G12888">
        <f t="shared" si="1067"/>
        <v>15</v>
      </c>
      <c r="H12888">
        <f t="shared" si="1068"/>
        <v>5</v>
      </c>
      <c r="I12888">
        <f t="shared" si="1069"/>
        <v>2018</v>
      </c>
      <c r="J12888">
        <v>6.3600001335144043</v>
      </c>
      <c r="K12888">
        <v>0</v>
      </c>
    </row>
    <row r="12889" spans="1:11" x14ac:dyDescent="0.25">
      <c r="A12889" t="s">
        <v>12882</v>
      </c>
      <c r="B12889" s="1">
        <f t="shared" si="1070"/>
        <v>43600.177083302093</v>
      </c>
      <c r="C12889">
        <v>22.840000152587891</v>
      </c>
      <c r="D12889" s="2">
        <v>0</v>
      </c>
      <c r="E12889" t="s">
        <v>47922</v>
      </c>
      <c r="F12889" s="1">
        <f t="shared" si="1071"/>
        <v>43235.177083302093</v>
      </c>
      <c r="G12889">
        <f t="shared" si="1067"/>
        <v>15</v>
      </c>
      <c r="H12889">
        <f t="shared" si="1068"/>
        <v>5</v>
      </c>
      <c r="I12889">
        <f t="shared" si="1069"/>
        <v>2018</v>
      </c>
      <c r="J12889">
        <v>5.8000001907348633</v>
      </c>
      <c r="K12889">
        <v>0</v>
      </c>
    </row>
    <row r="12890" spans="1:11" x14ac:dyDescent="0.25">
      <c r="A12890" t="s">
        <v>12883</v>
      </c>
      <c r="B12890" s="1">
        <f t="shared" si="1070"/>
        <v>43600.187499968757</v>
      </c>
      <c r="C12890">
        <v>6.2800002098083496</v>
      </c>
      <c r="D12890" s="2">
        <v>0</v>
      </c>
      <c r="E12890" t="s">
        <v>47923</v>
      </c>
      <c r="F12890" s="1">
        <f t="shared" si="1071"/>
        <v>43235.187499968757</v>
      </c>
      <c r="G12890">
        <f t="shared" si="1067"/>
        <v>15</v>
      </c>
      <c r="H12890">
        <f t="shared" si="1068"/>
        <v>5</v>
      </c>
      <c r="I12890">
        <f t="shared" si="1069"/>
        <v>2018</v>
      </c>
      <c r="J12890">
        <v>5.7199997901916504</v>
      </c>
      <c r="K12890">
        <v>0</v>
      </c>
    </row>
    <row r="12891" spans="1:11" x14ac:dyDescent="0.25">
      <c r="A12891" t="s">
        <v>12884</v>
      </c>
      <c r="B12891" s="1">
        <f t="shared" si="1070"/>
        <v>43600.197916635421</v>
      </c>
      <c r="C12891">
        <v>6.7199997901916504</v>
      </c>
      <c r="D12891" s="2">
        <v>0</v>
      </c>
      <c r="E12891" t="s">
        <v>47924</v>
      </c>
      <c r="F12891" s="1">
        <f t="shared" si="1071"/>
        <v>43235.197916635421</v>
      </c>
      <c r="G12891">
        <f t="shared" si="1067"/>
        <v>15</v>
      </c>
      <c r="H12891">
        <f t="shared" si="1068"/>
        <v>5</v>
      </c>
      <c r="I12891">
        <f t="shared" si="1069"/>
        <v>2018</v>
      </c>
      <c r="J12891">
        <v>5.1999998092651367</v>
      </c>
      <c r="K12891">
        <v>0</v>
      </c>
    </row>
    <row r="12892" spans="1:11" x14ac:dyDescent="0.25">
      <c r="A12892" t="s">
        <v>12885</v>
      </c>
      <c r="B12892" s="1">
        <f t="shared" si="1070"/>
        <v>43600.208333302086</v>
      </c>
      <c r="C12892">
        <v>9.5600004196166992</v>
      </c>
      <c r="D12892" s="2">
        <v>0</v>
      </c>
      <c r="E12892" t="s">
        <v>47925</v>
      </c>
      <c r="F12892" s="1">
        <f t="shared" si="1071"/>
        <v>43235.208333302086</v>
      </c>
      <c r="G12892">
        <f t="shared" si="1067"/>
        <v>15</v>
      </c>
      <c r="H12892">
        <f t="shared" si="1068"/>
        <v>5</v>
      </c>
      <c r="I12892">
        <f t="shared" si="1069"/>
        <v>2018</v>
      </c>
      <c r="J12892">
        <v>4.1599998474121094</v>
      </c>
      <c r="K12892">
        <v>0</v>
      </c>
    </row>
    <row r="12893" spans="1:11" x14ac:dyDescent="0.25">
      <c r="A12893" t="s">
        <v>12886</v>
      </c>
      <c r="B12893" s="1">
        <f t="shared" si="1070"/>
        <v>43600.21874996875</v>
      </c>
      <c r="C12893">
        <v>6.4800000190734863</v>
      </c>
      <c r="D12893" s="2">
        <v>0</v>
      </c>
      <c r="E12893" t="s">
        <v>47926</v>
      </c>
      <c r="F12893" s="1">
        <f t="shared" si="1071"/>
        <v>43235.21874996875</v>
      </c>
      <c r="G12893">
        <f t="shared" si="1067"/>
        <v>15</v>
      </c>
      <c r="H12893">
        <f t="shared" si="1068"/>
        <v>5</v>
      </c>
      <c r="I12893">
        <f t="shared" si="1069"/>
        <v>2018</v>
      </c>
      <c r="J12893">
        <v>4.4800000190734863</v>
      </c>
      <c r="K12893">
        <v>0</v>
      </c>
    </row>
    <row r="12894" spans="1:11" x14ac:dyDescent="0.25">
      <c r="A12894" t="s">
        <v>12887</v>
      </c>
      <c r="B12894" s="1">
        <f t="shared" si="1070"/>
        <v>43600.229166635414</v>
      </c>
      <c r="C12894">
        <v>8</v>
      </c>
      <c r="D12894" s="2">
        <v>0</v>
      </c>
      <c r="E12894" t="s">
        <v>47927</v>
      </c>
      <c r="F12894" s="1">
        <f t="shared" si="1071"/>
        <v>43235.229166635414</v>
      </c>
      <c r="G12894">
        <f t="shared" si="1067"/>
        <v>15</v>
      </c>
      <c r="H12894">
        <f t="shared" si="1068"/>
        <v>5</v>
      </c>
      <c r="I12894">
        <f t="shared" si="1069"/>
        <v>2018</v>
      </c>
      <c r="J12894">
        <v>5.320000171661377</v>
      </c>
      <c r="K12894">
        <v>0</v>
      </c>
    </row>
    <row r="12895" spans="1:11" x14ac:dyDescent="0.25">
      <c r="A12895" t="s">
        <v>12888</v>
      </c>
      <c r="B12895" s="1">
        <f t="shared" si="1070"/>
        <v>43600.239583302078</v>
      </c>
      <c r="C12895">
        <v>5.7199997901916504</v>
      </c>
      <c r="D12895" s="2">
        <v>0</v>
      </c>
      <c r="E12895" t="s">
        <v>47928</v>
      </c>
      <c r="F12895" s="1">
        <f t="shared" si="1071"/>
        <v>43235.239583302078</v>
      </c>
      <c r="G12895">
        <f t="shared" si="1067"/>
        <v>15</v>
      </c>
      <c r="H12895">
        <f t="shared" si="1068"/>
        <v>5</v>
      </c>
      <c r="I12895">
        <f t="shared" si="1069"/>
        <v>2018</v>
      </c>
      <c r="J12895">
        <v>5.2800002098083496</v>
      </c>
      <c r="K12895">
        <v>0</v>
      </c>
    </row>
    <row r="12896" spans="1:11" x14ac:dyDescent="0.25">
      <c r="A12896" t="s">
        <v>12889</v>
      </c>
      <c r="B12896" s="1">
        <f t="shared" si="1070"/>
        <v>43600.249999968742</v>
      </c>
      <c r="C12896">
        <v>5.0399999618530273</v>
      </c>
      <c r="D12896" s="2">
        <v>0</v>
      </c>
      <c r="E12896" t="s">
        <v>47929</v>
      </c>
      <c r="F12896" s="1">
        <f t="shared" si="1071"/>
        <v>43235.249999968742</v>
      </c>
      <c r="G12896">
        <f t="shared" si="1067"/>
        <v>15</v>
      </c>
      <c r="H12896">
        <f t="shared" si="1068"/>
        <v>5</v>
      </c>
      <c r="I12896">
        <f t="shared" si="1069"/>
        <v>2018</v>
      </c>
      <c r="J12896">
        <v>4.679999828338623</v>
      </c>
      <c r="K12896">
        <v>0</v>
      </c>
    </row>
    <row r="12897" spans="1:11" x14ac:dyDescent="0.25">
      <c r="A12897" t="s">
        <v>12890</v>
      </c>
      <c r="B12897" s="1">
        <f t="shared" si="1070"/>
        <v>43600.260416635407</v>
      </c>
      <c r="C12897">
        <v>4.1999998092651367</v>
      </c>
      <c r="D12897" s="2">
        <v>0</v>
      </c>
      <c r="E12897" t="s">
        <v>47930</v>
      </c>
      <c r="F12897" s="1">
        <f t="shared" si="1071"/>
        <v>43235.260416635407</v>
      </c>
      <c r="G12897">
        <f t="shared" si="1067"/>
        <v>15</v>
      </c>
      <c r="H12897">
        <f t="shared" si="1068"/>
        <v>5</v>
      </c>
      <c r="I12897">
        <f t="shared" si="1069"/>
        <v>2018</v>
      </c>
      <c r="J12897">
        <v>4.8400001525878906</v>
      </c>
      <c r="K12897">
        <v>0</v>
      </c>
    </row>
    <row r="12898" spans="1:11" x14ac:dyDescent="0.25">
      <c r="A12898" t="s">
        <v>12891</v>
      </c>
      <c r="B12898" s="1">
        <f t="shared" si="1070"/>
        <v>43600.270833302071</v>
      </c>
      <c r="C12898">
        <v>4.320000171661377</v>
      </c>
      <c r="D12898" s="2">
        <v>0</v>
      </c>
      <c r="E12898" t="s">
        <v>47931</v>
      </c>
      <c r="F12898" s="1">
        <f t="shared" si="1071"/>
        <v>43235.270833302071</v>
      </c>
      <c r="G12898">
        <f t="shared" si="1067"/>
        <v>15</v>
      </c>
      <c r="H12898">
        <f t="shared" si="1068"/>
        <v>5</v>
      </c>
      <c r="I12898">
        <f t="shared" si="1069"/>
        <v>2018</v>
      </c>
      <c r="J12898">
        <v>4.5999999046325684</v>
      </c>
      <c r="K12898">
        <v>0</v>
      </c>
    </row>
    <row r="12899" spans="1:11" x14ac:dyDescent="0.25">
      <c r="A12899" t="s">
        <v>12892</v>
      </c>
      <c r="B12899" s="1">
        <f t="shared" si="1070"/>
        <v>43600.281249968735</v>
      </c>
      <c r="C12899">
        <v>4.440000057220459</v>
      </c>
      <c r="D12899" s="2">
        <v>0</v>
      </c>
      <c r="E12899" t="s">
        <v>47932</v>
      </c>
      <c r="F12899" s="1">
        <f t="shared" si="1071"/>
        <v>43235.281249968735</v>
      </c>
      <c r="G12899">
        <f t="shared" si="1067"/>
        <v>15</v>
      </c>
      <c r="H12899">
        <f t="shared" si="1068"/>
        <v>5</v>
      </c>
      <c r="I12899">
        <f t="shared" si="1069"/>
        <v>2018</v>
      </c>
      <c r="J12899">
        <v>4.440000057220459</v>
      </c>
      <c r="K12899">
        <v>0</v>
      </c>
    </row>
    <row r="12900" spans="1:11" x14ac:dyDescent="0.25">
      <c r="A12900" t="s">
        <v>12893</v>
      </c>
      <c r="B12900" s="1">
        <f t="shared" si="1070"/>
        <v>43600.291666635399</v>
      </c>
      <c r="C12900">
        <v>4.6399998664855957</v>
      </c>
      <c r="D12900" s="2">
        <v>0</v>
      </c>
      <c r="E12900" t="s">
        <v>47933</v>
      </c>
      <c r="F12900" s="1">
        <f t="shared" si="1071"/>
        <v>43235.291666635399</v>
      </c>
      <c r="G12900">
        <f t="shared" si="1067"/>
        <v>15</v>
      </c>
      <c r="H12900">
        <f t="shared" si="1068"/>
        <v>5</v>
      </c>
      <c r="I12900">
        <f t="shared" si="1069"/>
        <v>2018</v>
      </c>
      <c r="J12900">
        <v>3.9600000381469727</v>
      </c>
      <c r="K12900">
        <v>0</v>
      </c>
    </row>
    <row r="12901" spans="1:11" x14ac:dyDescent="0.25">
      <c r="A12901" t="s">
        <v>12894</v>
      </c>
      <c r="B12901" s="1">
        <f t="shared" si="1070"/>
        <v>43600.302083302064</v>
      </c>
      <c r="C12901">
        <v>4.8400001525878906</v>
      </c>
      <c r="D12901" s="2">
        <v>0</v>
      </c>
      <c r="E12901" t="s">
        <v>47934</v>
      </c>
      <c r="F12901" s="1">
        <f t="shared" si="1071"/>
        <v>43235.302083302064</v>
      </c>
      <c r="G12901">
        <f t="shared" si="1067"/>
        <v>15</v>
      </c>
      <c r="H12901">
        <f t="shared" si="1068"/>
        <v>5</v>
      </c>
      <c r="I12901">
        <f t="shared" si="1069"/>
        <v>2018</v>
      </c>
      <c r="J12901">
        <v>4.4800000190734863</v>
      </c>
      <c r="K12901">
        <v>0</v>
      </c>
    </row>
    <row r="12902" spans="1:11" x14ac:dyDescent="0.25">
      <c r="A12902" t="s">
        <v>12895</v>
      </c>
      <c r="B12902" s="1">
        <f t="shared" si="1070"/>
        <v>43600.312499968728</v>
      </c>
      <c r="C12902">
        <v>4.4000000953674316</v>
      </c>
      <c r="D12902" s="2">
        <v>0</v>
      </c>
      <c r="E12902" t="s">
        <v>47935</v>
      </c>
      <c r="F12902" s="1">
        <f t="shared" si="1071"/>
        <v>43235.312499968728</v>
      </c>
      <c r="G12902">
        <f t="shared" si="1067"/>
        <v>15</v>
      </c>
      <c r="H12902">
        <f t="shared" si="1068"/>
        <v>5</v>
      </c>
      <c r="I12902">
        <f t="shared" si="1069"/>
        <v>2018</v>
      </c>
      <c r="J12902">
        <v>4.119999885559082</v>
      </c>
      <c r="K12902">
        <v>0</v>
      </c>
    </row>
    <row r="12903" spans="1:11" x14ac:dyDescent="0.25">
      <c r="A12903" t="s">
        <v>12896</v>
      </c>
      <c r="B12903" s="1">
        <f t="shared" si="1070"/>
        <v>43600.322916635392</v>
      </c>
      <c r="C12903">
        <v>4.4000000953674316</v>
      </c>
      <c r="D12903" s="2">
        <v>0</v>
      </c>
      <c r="E12903" t="s">
        <v>47936</v>
      </c>
      <c r="F12903" s="1">
        <f t="shared" si="1071"/>
        <v>43235.322916635392</v>
      </c>
      <c r="G12903">
        <f t="shared" si="1067"/>
        <v>15</v>
      </c>
      <c r="H12903">
        <f t="shared" si="1068"/>
        <v>5</v>
      </c>
      <c r="I12903">
        <f t="shared" si="1069"/>
        <v>2018</v>
      </c>
      <c r="J12903">
        <v>5.320000171661377</v>
      </c>
      <c r="K12903">
        <v>0</v>
      </c>
    </row>
    <row r="12904" spans="1:11" x14ac:dyDescent="0.25">
      <c r="A12904" t="s">
        <v>12897</v>
      </c>
      <c r="B12904" s="1">
        <f t="shared" si="1070"/>
        <v>43600.333333302056</v>
      </c>
      <c r="C12904">
        <v>5.9200000762939453</v>
      </c>
      <c r="D12904" s="2">
        <v>0</v>
      </c>
      <c r="E12904" t="s">
        <v>47937</v>
      </c>
      <c r="F12904" s="1">
        <f t="shared" si="1071"/>
        <v>43235.333333302056</v>
      </c>
      <c r="G12904">
        <f t="shared" si="1067"/>
        <v>15</v>
      </c>
      <c r="H12904">
        <f t="shared" si="1068"/>
        <v>5</v>
      </c>
      <c r="I12904">
        <f t="shared" si="1069"/>
        <v>2018</v>
      </c>
      <c r="J12904">
        <v>24.120000839233398</v>
      </c>
      <c r="K12904">
        <v>0</v>
      </c>
    </row>
    <row r="12905" spans="1:11" x14ac:dyDescent="0.25">
      <c r="A12905" t="s">
        <v>12898</v>
      </c>
      <c r="B12905" s="1">
        <f t="shared" si="1070"/>
        <v>43600.343749968721</v>
      </c>
      <c r="C12905">
        <v>14.239999771118164</v>
      </c>
      <c r="D12905" s="2">
        <v>0.40000000596046448</v>
      </c>
      <c r="E12905" t="s">
        <v>47938</v>
      </c>
      <c r="F12905" s="1">
        <f t="shared" si="1071"/>
        <v>43235.343749968721</v>
      </c>
      <c r="G12905">
        <f t="shared" si="1067"/>
        <v>15</v>
      </c>
      <c r="H12905">
        <f t="shared" si="1068"/>
        <v>5</v>
      </c>
      <c r="I12905">
        <f t="shared" si="1069"/>
        <v>2018</v>
      </c>
      <c r="J12905">
        <v>45</v>
      </c>
      <c r="K12905">
        <v>0.40000000596046448</v>
      </c>
    </row>
    <row r="12906" spans="1:11" x14ac:dyDescent="0.25">
      <c r="A12906" t="s">
        <v>12899</v>
      </c>
      <c r="B12906" s="1">
        <f t="shared" si="1070"/>
        <v>43600.354166635385</v>
      </c>
      <c r="C12906">
        <v>22.680000305175781</v>
      </c>
      <c r="D12906" s="2">
        <v>0</v>
      </c>
      <c r="E12906" t="s">
        <v>47939</v>
      </c>
      <c r="F12906" s="1">
        <f t="shared" si="1071"/>
        <v>43235.354166635385</v>
      </c>
      <c r="G12906">
        <f t="shared" si="1067"/>
        <v>15</v>
      </c>
      <c r="H12906">
        <f t="shared" si="1068"/>
        <v>5</v>
      </c>
      <c r="I12906">
        <f t="shared" si="1069"/>
        <v>2018</v>
      </c>
      <c r="J12906">
        <v>47.319999694824219</v>
      </c>
      <c r="K12906">
        <v>0</v>
      </c>
    </row>
    <row r="12907" spans="1:11" x14ac:dyDescent="0.25">
      <c r="A12907" t="s">
        <v>12900</v>
      </c>
      <c r="B12907" s="1">
        <f t="shared" si="1070"/>
        <v>43600.364583302049</v>
      </c>
      <c r="C12907">
        <v>29.360000610351563</v>
      </c>
      <c r="D12907" s="2">
        <v>0.40000000596046448</v>
      </c>
      <c r="E12907" t="s">
        <v>47940</v>
      </c>
      <c r="F12907" s="1">
        <f t="shared" si="1071"/>
        <v>43235.364583302049</v>
      </c>
      <c r="G12907">
        <f t="shared" si="1067"/>
        <v>15</v>
      </c>
      <c r="H12907">
        <f t="shared" si="1068"/>
        <v>5</v>
      </c>
      <c r="I12907">
        <f t="shared" si="1069"/>
        <v>2018</v>
      </c>
      <c r="J12907">
        <v>42.599998474121094</v>
      </c>
      <c r="K12907">
        <v>0</v>
      </c>
    </row>
    <row r="12908" spans="1:11" x14ac:dyDescent="0.25">
      <c r="A12908" t="s">
        <v>12901</v>
      </c>
      <c r="B12908" s="1">
        <f t="shared" si="1070"/>
        <v>43600.374999968713</v>
      </c>
      <c r="C12908">
        <v>25.319999694824219</v>
      </c>
      <c r="D12908" s="2">
        <v>0</v>
      </c>
      <c r="E12908" t="s">
        <v>47941</v>
      </c>
      <c r="F12908" s="1">
        <f t="shared" si="1071"/>
        <v>43235.374999968713</v>
      </c>
      <c r="G12908">
        <f t="shared" si="1067"/>
        <v>15</v>
      </c>
      <c r="H12908">
        <f t="shared" si="1068"/>
        <v>5</v>
      </c>
      <c r="I12908">
        <f t="shared" si="1069"/>
        <v>2018</v>
      </c>
      <c r="J12908">
        <v>45.400001525878906</v>
      </c>
      <c r="K12908">
        <v>0</v>
      </c>
    </row>
    <row r="12909" spans="1:11" x14ac:dyDescent="0.25">
      <c r="A12909" t="s">
        <v>12902</v>
      </c>
      <c r="B12909" s="1">
        <f t="shared" si="1070"/>
        <v>43600.385416635378</v>
      </c>
      <c r="C12909">
        <v>37.400001525878906</v>
      </c>
      <c r="D12909" s="2">
        <v>0.40000000596046448</v>
      </c>
      <c r="E12909" t="s">
        <v>47942</v>
      </c>
      <c r="F12909" s="1">
        <f t="shared" si="1071"/>
        <v>43235.385416635378</v>
      </c>
      <c r="G12909">
        <f t="shared" si="1067"/>
        <v>15</v>
      </c>
      <c r="H12909">
        <f t="shared" si="1068"/>
        <v>5</v>
      </c>
      <c r="I12909">
        <f t="shared" si="1069"/>
        <v>2018</v>
      </c>
      <c r="J12909">
        <v>53.279998779296875</v>
      </c>
      <c r="K12909">
        <v>0</v>
      </c>
    </row>
    <row r="12910" spans="1:11" x14ac:dyDescent="0.25">
      <c r="A12910" t="s">
        <v>12903</v>
      </c>
      <c r="B12910" s="1">
        <f t="shared" si="1070"/>
        <v>43600.395833302042</v>
      </c>
      <c r="C12910">
        <v>53.599998474121094</v>
      </c>
      <c r="D12910" s="2">
        <v>0</v>
      </c>
      <c r="E12910" t="s">
        <v>47943</v>
      </c>
      <c r="F12910" s="1">
        <f t="shared" si="1071"/>
        <v>43235.395833302042</v>
      </c>
      <c r="G12910">
        <f t="shared" si="1067"/>
        <v>15</v>
      </c>
      <c r="H12910">
        <f t="shared" si="1068"/>
        <v>5</v>
      </c>
      <c r="I12910">
        <f t="shared" si="1069"/>
        <v>2018</v>
      </c>
      <c r="J12910">
        <v>59.520000457763672</v>
      </c>
      <c r="K12910">
        <v>0.40000000596046448</v>
      </c>
    </row>
    <row r="12911" spans="1:11" x14ac:dyDescent="0.25">
      <c r="A12911" t="s">
        <v>12904</v>
      </c>
      <c r="B12911" s="1">
        <f t="shared" si="1070"/>
        <v>43600.406249968706</v>
      </c>
      <c r="C12911">
        <v>53.840000152587891</v>
      </c>
      <c r="D12911" s="2">
        <v>0</v>
      </c>
      <c r="E12911" t="s">
        <v>47944</v>
      </c>
      <c r="F12911" s="1">
        <f t="shared" si="1071"/>
        <v>43235.406249968706</v>
      </c>
      <c r="G12911">
        <f t="shared" si="1067"/>
        <v>15</v>
      </c>
      <c r="H12911">
        <f t="shared" si="1068"/>
        <v>5</v>
      </c>
      <c r="I12911">
        <f t="shared" si="1069"/>
        <v>2018</v>
      </c>
      <c r="J12911">
        <v>73.080001831054688</v>
      </c>
      <c r="K12911">
        <v>0.40000000596046448</v>
      </c>
    </row>
    <row r="12912" spans="1:11" x14ac:dyDescent="0.25">
      <c r="A12912" t="s">
        <v>12905</v>
      </c>
      <c r="B12912" s="1">
        <f t="shared" si="1070"/>
        <v>43600.41666663537</v>
      </c>
      <c r="C12912">
        <v>58.799999237060547</v>
      </c>
      <c r="D12912" s="2">
        <v>0.40000000596046448</v>
      </c>
      <c r="E12912" t="s">
        <v>47945</v>
      </c>
      <c r="F12912" s="1">
        <f t="shared" si="1071"/>
        <v>43235.41666663537</v>
      </c>
      <c r="G12912">
        <f t="shared" si="1067"/>
        <v>15</v>
      </c>
      <c r="H12912">
        <f t="shared" si="1068"/>
        <v>5</v>
      </c>
      <c r="I12912">
        <f t="shared" si="1069"/>
        <v>2018</v>
      </c>
      <c r="J12912">
        <v>68.360000610351563</v>
      </c>
      <c r="K12912">
        <v>0</v>
      </c>
    </row>
    <row r="12913" spans="1:11" x14ac:dyDescent="0.25">
      <c r="A12913" t="s">
        <v>12906</v>
      </c>
      <c r="B12913" s="1">
        <f t="shared" si="1070"/>
        <v>43600.427083302035</v>
      </c>
      <c r="C12913">
        <v>50.400001525878906</v>
      </c>
      <c r="D12913" s="2">
        <v>0</v>
      </c>
      <c r="E12913" t="s">
        <v>47946</v>
      </c>
      <c r="F12913" s="1">
        <f t="shared" si="1071"/>
        <v>43235.427083302035</v>
      </c>
      <c r="G12913">
        <f t="shared" si="1067"/>
        <v>15</v>
      </c>
      <c r="H12913">
        <f t="shared" si="1068"/>
        <v>5</v>
      </c>
      <c r="I12913">
        <f t="shared" si="1069"/>
        <v>2018</v>
      </c>
      <c r="J12913">
        <v>52.279998779296875</v>
      </c>
      <c r="K12913">
        <v>0</v>
      </c>
    </row>
    <row r="12914" spans="1:11" x14ac:dyDescent="0.25">
      <c r="A12914" t="s">
        <v>12907</v>
      </c>
      <c r="B12914" s="1">
        <f t="shared" si="1070"/>
        <v>43600.437499968699</v>
      </c>
      <c r="C12914">
        <v>44.919998168945313</v>
      </c>
      <c r="D12914" s="2">
        <v>0</v>
      </c>
      <c r="E12914" t="s">
        <v>47947</v>
      </c>
      <c r="F12914" s="1">
        <f t="shared" si="1071"/>
        <v>43235.437499968699</v>
      </c>
      <c r="G12914">
        <f t="shared" si="1067"/>
        <v>15</v>
      </c>
      <c r="H12914">
        <f t="shared" si="1068"/>
        <v>5</v>
      </c>
      <c r="I12914">
        <f t="shared" si="1069"/>
        <v>2018</v>
      </c>
      <c r="J12914">
        <v>51.880001068115234</v>
      </c>
      <c r="K12914">
        <v>0</v>
      </c>
    </row>
    <row r="12915" spans="1:11" x14ac:dyDescent="0.25">
      <c r="A12915" t="s">
        <v>12908</v>
      </c>
      <c r="B12915" s="1">
        <f t="shared" si="1070"/>
        <v>43600.447916635363</v>
      </c>
      <c r="C12915">
        <v>44.919998168945313</v>
      </c>
      <c r="D12915" s="2">
        <v>0</v>
      </c>
      <c r="E12915" t="s">
        <v>47948</v>
      </c>
      <c r="F12915" s="1">
        <f t="shared" si="1071"/>
        <v>43235.447916635363</v>
      </c>
      <c r="G12915">
        <f t="shared" si="1067"/>
        <v>15</v>
      </c>
      <c r="H12915">
        <f t="shared" si="1068"/>
        <v>5</v>
      </c>
      <c r="I12915">
        <f t="shared" si="1069"/>
        <v>2018</v>
      </c>
      <c r="J12915">
        <v>57.959999084472656</v>
      </c>
      <c r="K12915">
        <v>0</v>
      </c>
    </row>
    <row r="12916" spans="1:11" x14ac:dyDescent="0.25">
      <c r="A12916" t="s">
        <v>12909</v>
      </c>
      <c r="B12916" s="1">
        <f t="shared" si="1070"/>
        <v>43600.458333302027</v>
      </c>
      <c r="C12916">
        <v>47.560001373291016</v>
      </c>
      <c r="D12916" s="2">
        <v>0</v>
      </c>
      <c r="E12916" t="s">
        <v>47949</v>
      </c>
      <c r="F12916" s="1">
        <f t="shared" si="1071"/>
        <v>43235.458333302027</v>
      </c>
      <c r="G12916">
        <f t="shared" si="1067"/>
        <v>15</v>
      </c>
      <c r="H12916">
        <f t="shared" si="1068"/>
        <v>5</v>
      </c>
      <c r="I12916">
        <f t="shared" si="1069"/>
        <v>2018</v>
      </c>
      <c r="J12916">
        <v>64.44000244140625</v>
      </c>
      <c r="K12916">
        <v>0</v>
      </c>
    </row>
    <row r="12917" spans="1:11" x14ac:dyDescent="0.25">
      <c r="A12917" t="s">
        <v>12910</v>
      </c>
      <c r="B12917" s="1">
        <f t="shared" si="1070"/>
        <v>43600.468749968692</v>
      </c>
      <c r="C12917">
        <v>41.799999237060547</v>
      </c>
      <c r="D12917" s="2">
        <v>0</v>
      </c>
      <c r="E12917" t="s">
        <v>47950</v>
      </c>
      <c r="F12917" s="1">
        <f t="shared" si="1071"/>
        <v>43235.468749968692</v>
      </c>
      <c r="G12917">
        <f t="shared" si="1067"/>
        <v>15</v>
      </c>
      <c r="H12917">
        <f t="shared" si="1068"/>
        <v>5</v>
      </c>
      <c r="I12917">
        <f t="shared" si="1069"/>
        <v>2018</v>
      </c>
      <c r="J12917">
        <v>64.44000244140625</v>
      </c>
      <c r="K12917">
        <v>0.40000000596046448</v>
      </c>
    </row>
    <row r="12918" spans="1:11" x14ac:dyDescent="0.25">
      <c r="A12918" t="s">
        <v>12911</v>
      </c>
      <c r="B12918" s="1">
        <f t="shared" si="1070"/>
        <v>43600.479166635356</v>
      </c>
      <c r="C12918">
        <v>46.599998474121094</v>
      </c>
      <c r="D12918" s="2">
        <v>0</v>
      </c>
      <c r="E12918" t="s">
        <v>47951</v>
      </c>
      <c r="F12918" s="1">
        <f t="shared" si="1071"/>
        <v>43235.479166635356</v>
      </c>
      <c r="G12918">
        <f t="shared" si="1067"/>
        <v>15</v>
      </c>
      <c r="H12918">
        <f t="shared" si="1068"/>
        <v>5</v>
      </c>
      <c r="I12918">
        <f t="shared" si="1069"/>
        <v>2018</v>
      </c>
      <c r="J12918">
        <v>71.44000244140625</v>
      </c>
      <c r="K12918">
        <v>0</v>
      </c>
    </row>
    <row r="12919" spans="1:11" x14ac:dyDescent="0.25">
      <c r="A12919" t="s">
        <v>12912</v>
      </c>
      <c r="B12919" s="1">
        <f t="shared" si="1070"/>
        <v>43600.48958330202</v>
      </c>
      <c r="C12919">
        <v>50.080001831054688</v>
      </c>
      <c r="D12919" s="2">
        <v>0.40000000596046448</v>
      </c>
      <c r="E12919" t="s">
        <v>47952</v>
      </c>
      <c r="F12919" s="1">
        <f t="shared" si="1071"/>
        <v>43235.48958330202</v>
      </c>
      <c r="G12919">
        <f t="shared" si="1067"/>
        <v>15</v>
      </c>
      <c r="H12919">
        <f t="shared" si="1068"/>
        <v>5</v>
      </c>
      <c r="I12919">
        <f t="shared" si="1069"/>
        <v>2018</v>
      </c>
      <c r="J12919">
        <v>69.040000915527344</v>
      </c>
      <c r="K12919">
        <v>0</v>
      </c>
    </row>
    <row r="12920" spans="1:11" x14ac:dyDescent="0.25">
      <c r="A12920" t="s">
        <v>12913</v>
      </c>
      <c r="B12920" s="1">
        <f t="shared" si="1070"/>
        <v>43600.499999968684</v>
      </c>
      <c r="C12920">
        <v>56.799999237060547</v>
      </c>
      <c r="D12920" s="2">
        <v>0</v>
      </c>
      <c r="E12920" t="s">
        <v>47953</v>
      </c>
      <c r="F12920" s="1">
        <f t="shared" si="1071"/>
        <v>43235.499999968684</v>
      </c>
      <c r="G12920">
        <f t="shared" si="1067"/>
        <v>15</v>
      </c>
      <c r="H12920">
        <f t="shared" si="1068"/>
        <v>5</v>
      </c>
      <c r="I12920">
        <f t="shared" si="1069"/>
        <v>2018</v>
      </c>
      <c r="J12920">
        <v>68.279998779296875</v>
      </c>
      <c r="K12920">
        <v>0.40000000596046448</v>
      </c>
    </row>
    <row r="12921" spans="1:11" x14ac:dyDescent="0.25">
      <c r="A12921" t="s">
        <v>12914</v>
      </c>
      <c r="B12921" s="1">
        <f t="shared" si="1070"/>
        <v>43600.510416635349</v>
      </c>
      <c r="C12921">
        <v>45.959999084472656</v>
      </c>
      <c r="D12921" s="2">
        <v>0</v>
      </c>
      <c r="E12921" t="s">
        <v>47954</v>
      </c>
      <c r="F12921" s="1">
        <f t="shared" si="1071"/>
        <v>43235.510416635349</v>
      </c>
      <c r="G12921">
        <f t="shared" si="1067"/>
        <v>15</v>
      </c>
      <c r="H12921">
        <f t="shared" si="1068"/>
        <v>5</v>
      </c>
      <c r="I12921">
        <f t="shared" si="1069"/>
        <v>2018</v>
      </c>
      <c r="J12921">
        <v>60.240001678466797</v>
      </c>
      <c r="K12921">
        <v>0</v>
      </c>
    </row>
    <row r="12922" spans="1:11" x14ac:dyDescent="0.25">
      <c r="A12922" t="s">
        <v>12915</v>
      </c>
      <c r="B12922" s="1">
        <f t="shared" si="1070"/>
        <v>43600.520833302013</v>
      </c>
      <c r="C12922">
        <v>50.720001220703125</v>
      </c>
      <c r="D12922" s="2">
        <v>0.40000000596046448</v>
      </c>
      <c r="E12922" t="s">
        <v>47955</v>
      </c>
      <c r="F12922" s="1">
        <f t="shared" si="1071"/>
        <v>43235.520833302013</v>
      </c>
      <c r="G12922">
        <f t="shared" si="1067"/>
        <v>15</v>
      </c>
      <c r="H12922">
        <f t="shared" si="1068"/>
        <v>5</v>
      </c>
      <c r="I12922">
        <f t="shared" si="1069"/>
        <v>2018</v>
      </c>
      <c r="J12922">
        <v>72.599998474121094</v>
      </c>
      <c r="K12922">
        <v>0.40000000596046448</v>
      </c>
    </row>
    <row r="12923" spans="1:11" x14ac:dyDescent="0.25">
      <c r="A12923" t="s">
        <v>12916</v>
      </c>
      <c r="B12923" s="1">
        <f t="shared" si="1070"/>
        <v>43600.531249968677</v>
      </c>
      <c r="C12923">
        <v>57.080001831054688</v>
      </c>
      <c r="D12923" s="2">
        <v>0</v>
      </c>
      <c r="E12923" t="s">
        <v>47956</v>
      </c>
      <c r="F12923" s="1">
        <f t="shared" si="1071"/>
        <v>43235.531249968677</v>
      </c>
      <c r="G12923">
        <f t="shared" si="1067"/>
        <v>15</v>
      </c>
      <c r="H12923">
        <f t="shared" si="1068"/>
        <v>5</v>
      </c>
      <c r="I12923">
        <f t="shared" si="1069"/>
        <v>2018</v>
      </c>
      <c r="J12923">
        <v>73.639999389648438</v>
      </c>
      <c r="K12923">
        <v>0</v>
      </c>
    </row>
    <row r="12924" spans="1:11" x14ac:dyDescent="0.25">
      <c r="A12924" t="s">
        <v>12917</v>
      </c>
      <c r="B12924" s="1">
        <f t="shared" si="1070"/>
        <v>43600.541666635341</v>
      </c>
      <c r="C12924">
        <v>53.479999542236328</v>
      </c>
      <c r="D12924" s="2">
        <v>0</v>
      </c>
      <c r="E12924" t="s">
        <v>47957</v>
      </c>
      <c r="F12924" s="1">
        <f t="shared" si="1071"/>
        <v>43235.541666635341</v>
      </c>
      <c r="G12924">
        <f t="shared" si="1067"/>
        <v>15</v>
      </c>
      <c r="H12924">
        <f t="shared" si="1068"/>
        <v>5</v>
      </c>
      <c r="I12924">
        <f t="shared" si="1069"/>
        <v>2018</v>
      </c>
      <c r="J12924">
        <v>74.639999389648438</v>
      </c>
      <c r="K12924">
        <v>0</v>
      </c>
    </row>
    <row r="12925" spans="1:11" x14ac:dyDescent="0.25">
      <c r="A12925" t="s">
        <v>12918</v>
      </c>
      <c r="B12925" s="1">
        <f t="shared" si="1070"/>
        <v>43600.552083302005</v>
      </c>
      <c r="C12925">
        <v>58.080001831054688</v>
      </c>
      <c r="D12925" s="2">
        <v>0.40000000596046448</v>
      </c>
      <c r="E12925" t="s">
        <v>47958</v>
      </c>
      <c r="F12925" s="1">
        <f t="shared" si="1071"/>
        <v>43235.552083302005</v>
      </c>
      <c r="G12925">
        <f t="shared" si="1067"/>
        <v>15</v>
      </c>
      <c r="H12925">
        <f t="shared" si="1068"/>
        <v>5</v>
      </c>
      <c r="I12925">
        <f t="shared" si="1069"/>
        <v>2018</v>
      </c>
      <c r="J12925">
        <v>71.040000915527344</v>
      </c>
      <c r="K12925">
        <v>0</v>
      </c>
    </row>
    <row r="12926" spans="1:11" x14ac:dyDescent="0.25">
      <c r="A12926" t="s">
        <v>12919</v>
      </c>
      <c r="B12926" s="1">
        <f t="shared" si="1070"/>
        <v>43600.56249996867</v>
      </c>
      <c r="C12926">
        <v>54.119998931884766</v>
      </c>
      <c r="D12926" s="2">
        <v>0</v>
      </c>
      <c r="E12926" t="s">
        <v>47959</v>
      </c>
      <c r="F12926" s="1">
        <f t="shared" si="1071"/>
        <v>43235.56249996867</v>
      </c>
      <c r="G12926">
        <f t="shared" si="1067"/>
        <v>15</v>
      </c>
      <c r="H12926">
        <f t="shared" si="1068"/>
        <v>5</v>
      </c>
      <c r="I12926">
        <f t="shared" si="1069"/>
        <v>2018</v>
      </c>
      <c r="J12926">
        <v>70.839996337890625</v>
      </c>
      <c r="K12926">
        <v>0.40000000596046448</v>
      </c>
    </row>
    <row r="12927" spans="1:11" x14ac:dyDescent="0.25">
      <c r="A12927" t="s">
        <v>12920</v>
      </c>
      <c r="B12927" s="1">
        <f t="shared" si="1070"/>
        <v>43600.572916635334</v>
      </c>
      <c r="C12927">
        <v>44.959999084472656</v>
      </c>
      <c r="D12927" s="2">
        <v>0</v>
      </c>
      <c r="E12927" t="s">
        <v>47960</v>
      </c>
      <c r="F12927" s="1">
        <f t="shared" si="1071"/>
        <v>43235.572916635334</v>
      </c>
      <c r="G12927">
        <f t="shared" si="1067"/>
        <v>15</v>
      </c>
      <c r="H12927">
        <f t="shared" si="1068"/>
        <v>5</v>
      </c>
      <c r="I12927">
        <f t="shared" si="1069"/>
        <v>2018</v>
      </c>
      <c r="J12927">
        <v>68.199996948242188</v>
      </c>
      <c r="K12927">
        <v>0.40000000596046448</v>
      </c>
    </row>
    <row r="12928" spans="1:11" x14ac:dyDescent="0.25">
      <c r="A12928" t="s">
        <v>12921</v>
      </c>
      <c r="B12928" s="1">
        <f t="shared" si="1070"/>
        <v>43600.583333301998</v>
      </c>
      <c r="C12928">
        <v>47.520000457763672</v>
      </c>
      <c r="D12928" s="2">
        <v>0</v>
      </c>
      <c r="E12928" t="s">
        <v>47961</v>
      </c>
      <c r="F12928" s="1">
        <f t="shared" si="1071"/>
        <v>43235.583333301998</v>
      </c>
      <c r="G12928">
        <f t="shared" si="1067"/>
        <v>15</v>
      </c>
      <c r="H12928">
        <f t="shared" si="1068"/>
        <v>5</v>
      </c>
      <c r="I12928">
        <f t="shared" si="1069"/>
        <v>2018</v>
      </c>
      <c r="J12928">
        <v>63.639999389648438</v>
      </c>
      <c r="K12928">
        <v>0</v>
      </c>
    </row>
    <row r="12929" spans="1:11" x14ac:dyDescent="0.25">
      <c r="A12929" t="s">
        <v>12922</v>
      </c>
      <c r="B12929" s="1">
        <f t="shared" si="1070"/>
        <v>43600.593749968662</v>
      </c>
      <c r="C12929">
        <v>61.560001373291016</v>
      </c>
      <c r="D12929" s="2">
        <v>0</v>
      </c>
      <c r="E12929" t="s">
        <v>47962</v>
      </c>
      <c r="F12929" s="1">
        <f t="shared" si="1071"/>
        <v>43235.593749968662</v>
      </c>
      <c r="G12929">
        <f t="shared" si="1067"/>
        <v>15</v>
      </c>
      <c r="H12929">
        <f t="shared" si="1068"/>
        <v>5</v>
      </c>
      <c r="I12929">
        <f t="shared" si="1069"/>
        <v>2018</v>
      </c>
      <c r="J12929">
        <v>63.680000305175781</v>
      </c>
      <c r="K12929">
        <v>0</v>
      </c>
    </row>
    <row r="12930" spans="1:11" x14ac:dyDescent="0.25">
      <c r="A12930" t="s">
        <v>12923</v>
      </c>
      <c r="B12930" s="1">
        <f t="shared" si="1070"/>
        <v>43600.604166635327</v>
      </c>
      <c r="C12930">
        <v>51.200000762939453</v>
      </c>
      <c r="D12930" s="2">
        <v>0</v>
      </c>
      <c r="E12930" t="s">
        <v>47963</v>
      </c>
      <c r="F12930" s="1">
        <f t="shared" si="1071"/>
        <v>43235.604166635327</v>
      </c>
      <c r="G12930">
        <f t="shared" si="1067"/>
        <v>15</v>
      </c>
      <c r="H12930">
        <f t="shared" si="1068"/>
        <v>5</v>
      </c>
      <c r="I12930">
        <f t="shared" si="1069"/>
        <v>2018</v>
      </c>
      <c r="J12930">
        <v>65.160003662109375</v>
      </c>
      <c r="K12930">
        <v>0</v>
      </c>
    </row>
    <row r="12931" spans="1:11" x14ac:dyDescent="0.25">
      <c r="A12931" t="s">
        <v>12924</v>
      </c>
      <c r="B12931" s="1">
        <f t="shared" si="1070"/>
        <v>43600.614583301991</v>
      </c>
      <c r="C12931">
        <v>44.200000762939453</v>
      </c>
      <c r="D12931" s="2">
        <v>0.40000000596046448</v>
      </c>
      <c r="E12931" t="s">
        <v>47964</v>
      </c>
      <c r="F12931" s="1">
        <f t="shared" si="1071"/>
        <v>43235.614583301991</v>
      </c>
      <c r="G12931">
        <f t="shared" si="1067"/>
        <v>15</v>
      </c>
      <c r="H12931">
        <f t="shared" si="1068"/>
        <v>5</v>
      </c>
      <c r="I12931">
        <f t="shared" si="1069"/>
        <v>2018</v>
      </c>
      <c r="J12931">
        <v>69.919998168945313</v>
      </c>
      <c r="K12931">
        <v>0.40000000596046448</v>
      </c>
    </row>
    <row r="12932" spans="1:11" x14ac:dyDescent="0.25">
      <c r="A12932" t="s">
        <v>12925</v>
      </c>
      <c r="B12932" s="1">
        <f t="shared" si="1070"/>
        <v>43600.624999968655</v>
      </c>
      <c r="C12932">
        <v>50.639999389648438</v>
      </c>
      <c r="D12932" s="2">
        <v>0</v>
      </c>
      <c r="E12932" t="s">
        <v>47965</v>
      </c>
      <c r="F12932" s="1">
        <f t="shared" si="1071"/>
        <v>43235.624999968655</v>
      </c>
      <c r="G12932">
        <f t="shared" si="1067"/>
        <v>15</v>
      </c>
      <c r="H12932">
        <f t="shared" si="1068"/>
        <v>5</v>
      </c>
      <c r="I12932">
        <f t="shared" si="1069"/>
        <v>2018</v>
      </c>
      <c r="J12932">
        <v>69.55999755859375</v>
      </c>
      <c r="K12932">
        <v>0</v>
      </c>
    </row>
    <row r="12933" spans="1:11" x14ac:dyDescent="0.25">
      <c r="A12933" t="s">
        <v>12926</v>
      </c>
      <c r="B12933" s="1">
        <f t="shared" si="1070"/>
        <v>43600.635416635319</v>
      </c>
      <c r="C12933">
        <v>59.919998168945313</v>
      </c>
      <c r="D12933" s="2">
        <v>0</v>
      </c>
      <c r="E12933" t="s">
        <v>47966</v>
      </c>
      <c r="F12933" s="1">
        <f t="shared" si="1071"/>
        <v>43235.635416635319</v>
      </c>
      <c r="G12933">
        <f t="shared" si="1067"/>
        <v>15</v>
      </c>
      <c r="H12933">
        <f t="shared" si="1068"/>
        <v>5</v>
      </c>
      <c r="I12933">
        <f t="shared" si="1069"/>
        <v>2018</v>
      </c>
      <c r="J12933">
        <v>60.840000152587891</v>
      </c>
      <c r="K12933">
        <v>0</v>
      </c>
    </row>
    <row r="12934" spans="1:11" x14ac:dyDescent="0.25">
      <c r="A12934" t="s">
        <v>12927</v>
      </c>
      <c r="B12934" s="1">
        <f t="shared" si="1070"/>
        <v>43600.645833301984</v>
      </c>
      <c r="C12934">
        <v>62.560001373291016</v>
      </c>
      <c r="D12934" s="2">
        <v>0.40000000596046448</v>
      </c>
      <c r="E12934" t="s">
        <v>47967</v>
      </c>
      <c r="F12934" s="1">
        <f t="shared" si="1071"/>
        <v>43235.645833301984</v>
      </c>
      <c r="G12934">
        <f t="shared" si="1067"/>
        <v>15</v>
      </c>
      <c r="H12934">
        <f t="shared" si="1068"/>
        <v>5</v>
      </c>
      <c r="I12934">
        <f t="shared" si="1069"/>
        <v>2018</v>
      </c>
      <c r="J12934">
        <v>67.959999084472656</v>
      </c>
      <c r="K12934">
        <v>0</v>
      </c>
    </row>
    <row r="12935" spans="1:11" x14ac:dyDescent="0.25">
      <c r="A12935" t="s">
        <v>12928</v>
      </c>
      <c r="B12935" s="1">
        <f t="shared" si="1070"/>
        <v>43600.656249968648</v>
      </c>
      <c r="C12935">
        <v>54.400001525878906</v>
      </c>
      <c r="D12935" s="2">
        <v>0</v>
      </c>
      <c r="E12935" t="s">
        <v>47968</v>
      </c>
      <c r="F12935" s="1">
        <f t="shared" si="1071"/>
        <v>43235.656249968648</v>
      </c>
      <c r="G12935">
        <f t="shared" si="1067"/>
        <v>15</v>
      </c>
      <c r="H12935">
        <f t="shared" si="1068"/>
        <v>5</v>
      </c>
      <c r="I12935">
        <f t="shared" si="1069"/>
        <v>2018</v>
      </c>
      <c r="J12935">
        <v>65.279998779296875</v>
      </c>
      <c r="K12935">
        <v>0</v>
      </c>
    </row>
    <row r="12936" spans="1:11" x14ac:dyDescent="0.25">
      <c r="A12936" t="s">
        <v>12929</v>
      </c>
      <c r="B12936" s="1">
        <f t="shared" si="1070"/>
        <v>43600.666666635312</v>
      </c>
      <c r="C12936">
        <v>54.720001220703125</v>
      </c>
      <c r="D12936" s="2">
        <v>0.40000000596046448</v>
      </c>
      <c r="E12936" t="s">
        <v>47969</v>
      </c>
      <c r="F12936" s="1">
        <f t="shared" si="1071"/>
        <v>43235.666666635312</v>
      </c>
      <c r="G12936">
        <f t="shared" si="1067"/>
        <v>15</v>
      </c>
      <c r="H12936">
        <f t="shared" si="1068"/>
        <v>5</v>
      </c>
      <c r="I12936">
        <f t="shared" si="1069"/>
        <v>2018</v>
      </c>
      <c r="J12936">
        <v>69</v>
      </c>
      <c r="K12936">
        <v>0</v>
      </c>
    </row>
    <row r="12937" spans="1:11" x14ac:dyDescent="0.25">
      <c r="A12937" t="s">
        <v>12930</v>
      </c>
      <c r="B12937" s="1">
        <f t="shared" si="1070"/>
        <v>43600.677083301976</v>
      </c>
      <c r="C12937">
        <v>48.240001678466797</v>
      </c>
      <c r="D12937" s="2">
        <v>0.40000000596046448</v>
      </c>
      <c r="E12937" t="s">
        <v>47970</v>
      </c>
      <c r="F12937" s="1">
        <f t="shared" si="1071"/>
        <v>43235.677083301976</v>
      </c>
      <c r="G12937">
        <f t="shared" si="1067"/>
        <v>15</v>
      </c>
      <c r="H12937">
        <f t="shared" si="1068"/>
        <v>5</v>
      </c>
      <c r="I12937">
        <f t="shared" si="1069"/>
        <v>2018</v>
      </c>
      <c r="J12937">
        <v>67.639999389648438</v>
      </c>
      <c r="K12937">
        <v>0</v>
      </c>
    </row>
    <row r="12938" spans="1:11" x14ac:dyDescent="0.25">
      <c r="A12938" t="s">
        <v>12931</v>
      </c>
      <c r="B12938" s="1">
        <f t="shared" si="1070"/>
        <v>43600.687499968641</v>
      </c>
      <c r="C12938">
        <v>54.840000152587891</v>
      </c>
      <c r="D12938" s="2">
        <v>0</v>
      </c>
      <c r="E12938" t="s">
        <v>47971</v>
      </c>
      <c r="F12938" s="1">
        <f t="shared" si="1071"/>
        <v>43235.687499968641</v>
      </c>
      <c r="G12938">
        <f t="shared" ref="G12938:G13001" si="1072">DAY(F12938)</f>
        <v>15</v>
      </c>
      <c r="H12938">
        <f t="shared" ref="H12938:H13001" si="1073">MONTH(F12938)</f>
        <v>5</v>
      </c>
      <c r="I12938">
        <f t="shared" ref="I12938:I13001" si="1074">YEAR(F12938)</f>
        <v>2018</v>
      </c>
      <c r="J12938">
        <v>67.879997253417969</v>
      </c>
      <c r="K12938">
        <v>0</v>
      </c>
    </row>
    <row r="12939" spans="1:11" x14ac:dyDescent="0.25">
      <c r="A12939" t="s">
        <v>12932</v>
      </c>
      <c r="B12939" s="1">
        <f t="shared" ref="B12939:B13002" si="1075">B12938+1/(24*4)</f>
        <v>43600.697916635305</v>
      </c>
      <c r="C12939">
        <v>55.319999694824219</v>
      </c>
      <c r="D12939" s="2">
        <v>0</v>
      </c>
      <c r="E12939" t="s">
        <v>47972</v>
      </c>
      <c r="F12939" s="1">
        <f t="shared" ref="F12939:F13002" si="1076">F12938+1/(24*4)</f>
        <v>43235.697916635305</v>
      </c>
      <c r="G12939">
        <f t="shared" si="1072"/>
        <v>15</v>
      </c>
      <c r="H12939">
        <f t="shared" si="1073"/>
        <v>5</v>
      </c>
      <c r="I12939">
        <f t="shared" si="1074"/>
        <v>2018</v>
      </c>
      <c r="J12939">
        <v>81.400001525878906</v>
      </c>
      <c r="K12939">
        <v>0.40000000596046448</v>
      </c>
    </row>
    <row r="12940" spans="1:11" x14ac:dyDescent="0.25">
      <c r="A12940" t="s">
        <v>12933</v>
      </c>
      <c r="B12940" s="1">
        <f t="shared" si="1075"/>
        <v>43600.708333301969</v>
      </c>
      <c r="C12940">
        <v>54.119998931884766</v>
      </c>
      <c r="D12940" s="2">
        <v>0.40000000596046448</v>
      </c>
      <c r="E12940" t="s">
        <v>47973</v>
      </c>
      <c r="F12940" s="1">
        <f t="shared" si="1076"/>
        <v>43235.708333301969</v>
      </c>
      <c r="G12940">
        <f t="shared" si="1072"/>
        <v>15</v>
      </c>
      <c r="H12940">
        <f t="shared" si="1073"/>
        <v>5</v>
      </c>
      <c r="I12940">
        <f t="shared" si="1074"/>
        <v>2018</v>
      </c>
      <c r="J12940">
        <v>73.400001525878906</v>
      </c>
      <c r="K12940">
        <v>0</v>
      </c>
    </row>
    <row r="12941" spans="1:11" x14ac:dyDescent="0.25">
      <c r="A12941" t="s">
        <v>12934</v>
      </c>
      <c r="B12941" s="1">
        <f t="shared" si="1075"/>
        <v>43600.718749968633</v>
      </c>
      <c r="C12941">
        <v>57</v>
      </c>
      <c r="D12941" s="2">
        <v>0</v>
      </c>
      <c r="E12941" t="s">
        <v>47974</v>
      </c>
      <c r="F12941" s="1">
        <f t="shared" si="1076"/>
        <v>43235.718749968633</v>
      </c>
      <c r="G12941">
        <f t="shared" si="1072"/>
        <v>15</v>
      </c>
      <c r="H12941">
        <f t="shared" si="1073"/>
        <v>5</v>
      </c>
      <c r="I12941">
        <f t="shared" si="1074"/>
        <v>2018</v>
      </c>
      <c r="J12941">
        <v>66.319999694824219</v>
      </c>
      <c r="K12941">
        <v>0</v>
      </c>
    </row>
    <row r="12942" spans="1:11" x14ac:dyDescent="0.25">
      <c r="A12942" t="s">
        <v>12935</v>
      </c>
      <c r="B12942" s="1">
        <f t="shared" si="1075"/>
        <v>43600.729166635298</v>
      </c>
      <c r="C12942">
        <v>56.319999694824219</v>
      </c>
      <c r="D12942" s="2">
        <v>0.40000000596046448</v>
      </c>
      <c r="E12942" t="s">
        <v>47975</v>
      </c>
      <c r="F12942" s="1">
        <f t="shared" si="1076"/>
        <v>43235.729166635298</v>
      </c>
      <c r="G12942">
        <f t="shared" si="1072"/>
        <v>15</v>
      </c>
      <c r="H12942">
        <f t="shared" si="1073"/>
        <v>5</v>
      </c>
      <c r="I12942">
        <f t="shared" si="1074"/>
        <v>2018</v>
      </c>
      <c r="J12942">
        <v>74.319999694824219</v>
      </c>
      <c r="K12942">
        <v>0.40000000596046448</v>
      </c>
    </row>
    <row r="12943" spans="1:11" x14ac:dyDescent="0.25">
      <c r="A12943" t="s">
        <v>12936</v>
      </c>
      <c r="B12943" s="1">
        <f t="shared" si="1075"/>
        <v>43600.739583301962</v>
      </c>
      <c r="C12943">
        <v>66.080001831054688</v>
      </c>
      <c r="D12943" s="2">
        <v>0</v>
      </c>
      <c r="E12943" t="s">
        <v>47976</v>
      </c>
      <c r="F12943" s="1">
        <f t="shared" si="1076"/>
        <v>43235.739583301962</v>
      </c>
      <c r="G12943">
        <f t="shared" si="1072"/>
        <v>15</v>
      </c>
      <c r="H12943">
        <f t="shared" si="1073"/>
        <v>5</v>
      </c>
      <c r="I12943">
        <f t="shared" si="1074"/>
        <v>2018</v>
      </c>
      <c r="J12943">
        <v>62.560001373291016</v>
      </c>
      <c r="K12943">
        <v>0</v>
      </c>
    </row>
    <row r="12944" spans="1:11" x14ac:dyDescent="0.25">
      <c r="A12944" t="s">
        <v>12937</v>
      </c>
      <c r="B12944" s="1">
        <f t="shared" si="1075"/>
        <v>43600.749999968626</v>
      </c>
      <c r="C12944">
        <v>56.919998168945313</v>
      </c>
      <c r="D12944" s="2">
        <v>0</v>
      </c>
      <c r="E12944" t="s">
        <v>47977</v>
      </c>
      <c r="F12944" s="1">
        <f t="shared" si="1076"/>
        <v>43235.749999968626</v>
      </c>
      <c r="G12944">
        <f t="shared" si="1072"/>
        <v>15</v>
      </c>
      <c r="H12944">
        <f t="shared" si="1073"/>
        <v>5</v>
      </c>
      <c r="I12944">
        <f t="shared" si="1074"/>
        <v>2018</v>
      </c>
      <c r="J12944">
        <v>69.080001831054688</v>
      </c>
      <c r="K12944">
        <v>0</v>
      </c>
    </row>
    <row r="12945" spans="1:11" x14ac:dyDescent="0.25">
      <c r="A12945" t="s">
        <v>12938</v>
      </c>
      <c r="B12945" s="1">
        <f t="shared" si="1075"/>
        <v>43600.76041663529</v>
      </c>
      <c r="C12945">
        <v>47.200000762939453</v>
      </c>
      <c r="D12945" s="2">
        <v>0</v>
      </c>
      <c r="E12945" t="s">
        <v>47978</v>
      </c>
      <c r="F12945" s="1">
        <f t="shared" si="1076"/>
        <v>43235.76041663529</v>
      </c>
      <c r="G12945">
        <f t="shared" si="1072"/>
        <v>15</v>
      </c>
      <c r="H12945">
        <f t="shared" si="1073"/>
        <v>5</v>
      </c>
      <c r="I12945">
        <f t="shared" si="1074"/>
        <v>2018</v>
      </c>
      <c r="J12945">
        <v>74.959999084472656</v>
      </c>
      <c r="K12945">
        <v>0</v>
      </c>
    </row>
    <row r="12946" spans="1:11" x14ac:dyDescent="0.25">
      <c r="A12946" t="s">
        <v>12939</v>
      </c>
      <c r="B12946" s="1">
        <f t="shared" si="1075"/>
        <v>43600.770833301955</v>
      </c>
      <c r="C12946">
        <v>56.880001068115234</v>
      </c>
      <c r="D12946" s="2">
        <v>0</v>
      </c>
      <c r="E12946" t="s">
        <v>47979</v>
      </c>
      <c r="F12946" s="1">
        <f t="shared" si="1076"/>
        <v>43235.770833301955</v>
      </c>
      <c r="G12946">
        <f t="shared" si="1072"/>
        <v>15</v>
      </c>
      <c r="H12946">
        <f t="shared" si="1073"/>
        <v>5</v>
      </c>
      <c r="I12946">
        <f t="shared" si="1074"/>
        <v>2018</v>
      </c>
      <c r="J12946">
        <v>70.199996948242188</v>
      </c>
      <c r="K12946">
        <v>0.40000000596046448</v>
      </c>
    </row>
    <row r="12947" spans="1:11" x14ac:dyDescent="0.25">
      <c r="A12947" t="s">
        <v>12940</v>
      </c>
      <c r="B12947" s="1">
        <f t="shared" si="1075"/>
        <v>43600.781249968619</v>
      </c>
      <c r="C12947">
        <v>60.159999847412109</v>
      </c>
      <c r="D12947" s="2">
        <v>0.40000000596046448</v>
      </c>
      <c r="E12947" t="s">
        <v>47980</v>
      </c>
      <c r="F12947" s="1">
        <f t="shared" si="1076"/>
        <v>43235.781249968619</v>
      </c>
      <c r="G12947">
        <f t="shared" si="1072"/>
        <v>15</v>
      </c>
      <c r="H12947">
        <f t="shared" si="1073"/>
        <v>5</v>
      </c>
      <c r="I12947">
        <f t="shared" si="1074"/>
        <v>2018</v>
      </c>
      <c r="J12947">
        <v>65.839996337890625</v>
      </c>
      <c r="K12947">
        <v>0</v>
      </c>
    </row>
    <row r="12948" spans="1:11" x14ac:dyDescent="0.25">
      <c r="A12948" t="s">
        <v>12941</v>
      </c>
      <c r="B12948" s="1">
        <f t="shared" si="1075"/>
        <v>43600.791666635283</v>
      </c>
      <c r="C12948">
        <v>60.240001678466797</v>
      </c>
      <c r="D12948" s="2">
        <v>0</v>
      </c>
      <c r="E12948" t="s">
        <v>47981</v>
      </c>
      <c r="F12948" s="1">
        <f t="shared" si="1076"/>
        <v>43235.791666635283</v>
      </c>
      <c r="G12948">
        <f t="shared" si="1072"/>
        <v>15</v>
      </c>
      <c r="H12948">
        <f t="shared" si="1073"/>
        <v>5</v>
      </c>
      <c r="I12948">
        <f t="shared" si="1074"/>
        <v>2018</v>
      </c>
      <c r="J12948">
        <v>61.200000762939453</v>
      </c>
      <c r="K12948">
        <v>0</v>
      </c>
    </row>
    <row r="12949" spans="1:11" x14ac:dyDescent="0.25">
      <c r="A12949" t="s">
        <v>12942</v>
      </c>
      <c r="B12949" s="1">
        <f t="shared" si="1075"/>
        <v>43600.802083301947</v>
      </c>
      <c r="C12949">
        <v>53.560001373291016</v>
      </c>
      <c r="D12949" s="2">
        <v>0.40000000596046448</v>
      </c>
      <c r="E12949" t="s">
        <v>47982</v>
      </c>
      <c r="F12949" s="1">
        <f t="shared" si="1076"/>
        <v>43235.802083301947</v>
      </c>
      <c r="G12949">
        <f t="shared" si="1072"/>
        <v>15</v>
      </c>
      <c r="H12949">
        <f t="shared" si="1073"/>
        <v>5</v>
      </c>
      <c r="I12949">
        <f t="shared" si="1074"/>
        <v>2018</v>
      </c>
      <c r="J12949">
        <v>74.919998168945313</v>
      </c>
      <c r="K12949">
        <v>0.40000000596046448</v>
      </c>
    </row>
    <row r="12950" spans="1:11" x14ac:dyDescent="0.25">
      <c r="A12950" t="s">
        <v>12943</v>
      </c>
      <c r="B12950" s="1">
        <f t="shared" si="1075"/>
        <v>43600.812499968612</v>
      </c>
      <c r="C12950">
        <v>61.959999084472656</v>
      </c>
      <c r="D12950" s="2">
        <v>0</v>
      </c>
      <c r="E12950" t="s">
        <v>47983</v>
      </c>
      <c r="F12950" s="1">
        <f t="shared" si="1076"/>
        <v>43235.812499968612</v>
      </c>
      <c r="G12950">
        <f t="shared" si="1072"/>
        <v>15</v>
      </c>
      <c r="H12950">
        <f t="shared" si="1073"/>
        <v>5</v>
      </c>
      <c r="I12950">
        <f t="shared" si="1074"/>
        <v>2018</v>
      </c>
      <c r="J12950">
        <v>71.239997863769531</v>
      </c>
      <c r="K12950">
        <v>0</v>
      </c>
    </row>
    <row r="12951" spans="1:11" x14ac:dyDescent="0.25">
      <c r="A12951" t="s">
        <v>12944</v>
      </c>
      <c r="B12951" s="1">
        <f t="shared" si="1075"/>
        <v>43600.822916635276</v>
      </c>
      <c r="C12951">
        <v>59.080001831054688</v>
      </c>
      <c r="D12951" s="2">
        <v>0.80000001192092896</v>
      </c>
      <c r="E12951" t="s">
        <v>47984</v>
      </c>
      <c r="F12951" s="1">
        <f t="shared" si="1076"/>
        <v>43235.822916635276</v>
      </c>
      <c r="G12951">
        <f t="shared" si="1072"/>
        <v>15</v>
      </c>
      <c r="H12951">
        <f t="shared" si="1073"/>
        <v>5</v>
      </c>
      <c r="I12951">
        <f t="shared" si="1074"/>
        <v>2018</v>
      </c>
      <c r="J12951">
        <v>68.160003662109375</v>
      </c>
      <c r="K12951">
        <v>0</v>
      </c>
    </row>
    <row r="12952" spans="1:11" x14ac:dyDescent="0.25">
      <c r="A12952" t="s">
        <v>12945</v>
      </c>
      <c r="B12952" s="1">
        <f t="shared" si="1075"/>
        <v>43600.83333330194</v>
      </c>
      <c r="C12952">
        <v>54.560001373291016</v>
      </c>
      <c r="D12952" s="2">
        <v>0.80000001192092896</v>
      </c>
      <c r="E12952" t="s">
        <v>47985</v>
      </c>
      <c r="F12952" s="1">
        <f t="shared" si="1076"/>
        <v>43235.83333330194</v>
      </c>
      <c r="G12952">
        <f t="shared" si="1072"/>
        <v>15</v>
      </c>
      <c r="H12952">
        <f t="shared" si="1073"/>
        <v>5</v>
      </c>
      <c r="I12952">
        <f t="shared" si="1074"/>
        <v>2018</v>
      </c>
      <c r="J12952">
        <v>75.760002136230469</v>
      </c>
      <c r="K12952">
        <v>0</v>
      </c>
    </row>
    <row r="12953" spans="1:11" x14ac:dyDescent="0.25">
      <c r="A12953" t="s">
        <v>12946</v>
      </c>
      <c r="B12953" s="1">
        <f t="shared" si="1075"/>
        <v>43600.843749968604</v>
      </c>
      <c r="C12953">
        <v>55.520000457763672</v>
      </c>
      <c r="D12953" s="2">
        <v>0.40000000596046448</v>
      </c>
      <c r="E12953" t="s">
        <v>47986</v>
      </c>
      <c r="F12953" s="1">
        <f t="shared" si="1076"/>
        <v>43235.843749968604</v>
      </c>
      <c r="G12953">
        <f t="shared" si="1072"/>
        <v>15</v>
      </c>
      <c r="H12953">
        <f t="shared" si="1073"/>
        <v>5</v>
      </c>
      <c r="I12953">
        <f t="shared" si="1074"/>
        <v>2018</v>
      </c>
      <c r="J12953">
        <v>66.480003356933594</v>
      </c>
      <c r="K12953">
        <v>0.40000000596046448</v>
      </c>
    </row>
    <row r="12954" spans="1:11" x14ac:dyDescent="0.25">
      <c r="A12954" t="s">
        <v>12947</v>
      </c>
      <c r="B12954" s="1">
        <f t="shared" si="1075"/>
        <v>43600.854166635268</v>
      </c>
      <c r="C12954">
        <v>63.599998474121094</v>
      </c>
      <c r="D12954" s="2">
        <v>0</v>
      </c>
      <c r="E12954" t="s">
        <v>47987</v>
      </c>
      <c r="F12954" s="1">
        <f t="shared" si="1076"/>
        <v>43235.854166635268</v>
      </c>
      <c r="G12954">
        <f t="shared" si="1072"/>
        <v>15</v>
      </c>
      <c r="H12954">
        <f t="shared" si="1073"/>
        <v>5</v>
      </c>
      <c r="I12954">
        <f t="shared" si="1074"/>
        <v>2018</v>
      </c>
      <c r="J12954">
        <v>64.55999755859375</v>
      </c>
      <c r="K12954">
        <v>0</v>
      </c>
    </row>
    <row r="12955" spans="1:11" x14ac:dyDescent="0.25">
      <c r="A12955" t="s">
        <v>12948</v>
      </c>
      <c r="B12955" s="1">
        <f t="shared" si="1075"/>
        <v>43600.864583301933</v>
      </c>
      <c r="C12955">
        <v>65.680000305175781</v>
      </c>
      <c r="D12955" s="2">
        <v>0.40000000596046448</v>
      </c>
      <c r="E12955" t="s">
        <v>47988</v>
      </c>
      <c r="F12955" s="1">
        <f t="shared" si="1076"/>
        <v>43235.864583301933</v>
      </c>
      <c r="G12955">
        <f t="shared" si="1072"/>
        <v>15</v>
      </c>
      <c r="H12955">
        <f t="shared" si="1073"/>
        <v>5</v>
      </c>
      <c r="I12955">
        <f t="shared" si="1074"/>
        <v>2018</v>
      </c>
      <c r="J12955">
        <v>65.040000915527344</v>
      </c>
      <c r="K12955">
        <v>0</v>
      </c>
    </row>
    <row r="12956" spans="1:11" x14ac:dyDescent="0.25">
      <c r="A12956" t="s">
        <v>12949</v>
      </c>
      <c r="B12956" s="1">
        <f t="shared" si="1075"/>
        <v>43600.874999968597</v>
      </c>
      <c r="C12956">
        <v>56.840000152587891</v>
      </c>
      <c r="D12956" s="2">
        <v>0.80000001192092896</v>
      </c>
      <c r="E12956" t="s">
        <v>47989</v>
      </c>
      <c r="F12956" s="1">
        <f t="shared" si="1076"/>
        <v>43235.874999968597</v>
      </c>
      <c r="G12956">
        <f t="shared" si="1072"/>
        <v>15</v>
      </c>
      <c r="H12956">
        <f t="shared" si="1073"/>
        <v>5</v>
      </c>
      <c r="I12956">
        <f t="shared" si="1074"/>
        <v>2018</v>
      </c>
      <c r="J12956">
        <v>60.919998168945313</v>
      </c>
      <c r="K12956">
        <v>0</v>
      </c>
    </row>
    <row r="12957" spans="1:11" x14ac:dyDescent="0.25">
      <c r="A12957" t="s">
        <v>12950</v>
      </c>
      <c r="B12957" s="1">
        <f t="shared" si="1075"/>
        <v>43600.885416635261</v>
      </c>
      <c r="C12957">
        <v>55.279998779296875</v>
      </c>
      <c r="D12957" s="2">
        <v>0.40000000596046448</v>
      </c>
      <c r="E12957" t="s">
        <v>47990</v>
      </c>
      <c r="F12957" s="1">
        <f t="shared" si="1076"/>
        <v>43235.885416635261</v>
      </c>
      <c r="G12957">
        <f t="shared" si="1072"/>
        <v>15</v>
      </c>
      <c r="H12957">
        <f t="shared" si="1073"/>
        <v>5</v>
      </c>
      <c r="I12957">
        <f t="shared" si="1074"/>
        <v>2018</v>
      </c>
      <c r="J12957">
        <v>68.839996337890625</v>
      </c>
      <c r="K12957">
        <v>0.40000000596046448</v>
      </c>
    </row>
    <row r="12958" spans="1:11" x14ac:dyDescent="0.25">
      <c r="A12958" t="s">
        <v>12951</v>
      </c>
      <c r="B12958" s="1">
        <f t="shared" si="1075"/>
        <v>43600.895833301925</v>
      </c>
      <c r="C12958">
        <v>50.159999847412109</v>
      </c>
      <c r="D12958" s="2">
        <v>0.40000000596046448</v>
      </c>
      <c r="E12958" t="s">
        <v>47991</v>
      </c>
      <c r="F12958" s="1">
        <f t="shared" si="1076"/>
        <v>43235.895833301925</v>
      </c>
      <c r="G12958">
        <f t="shared" si="1072"/>
        <v>15</v>
      </c>
      <c r="H12958">
        <f t="shared" si="1073"/>
        <v>5</v>
      </c>
      <c r="I12958">
        <f t="shared" si="1074"/>
        <v>2018</v>
      </c>
      <c r="J12958">
        <v>64.360000610351563</v>
      </c>
      <c r="K12958">
        <v>0</v>
      </c>
    </row>
    <row r="12959" spans="1:11" x14ac:dyDescent="0.25">
      <c r="A12959" t="s">
        <v>12952</v>
      </c>
      <c r="B12959" s="1">
        <f t="shared" si="1075"/>
        <v>43600.90624996859</v>
      </c>
      <c r="C12959">
        <v>56.400001525878906</v>
      </c>
      <c r="D12959" s="2">
        <v>0.80000001192092896</v>
      </c>
      <c r="E12959" t="s">
        <v>47992</v>
      </c>
      <c r="F12959" s="1">
        <f t="shared" si="1076"/>
        <v>43235.90624996859</v>
      </c>
      <c r="G12959">
        <f t="shared" si="1072"/>
        <v>15</v>
      </c>
      <c r="H12959">
        <f t="shared" si="1073"/>
        <v>5</v>
      </c>
      <c r="I12959">
        <f t="shared" si="1074"/>
        <v>2018</v>
      </c>
      <c r="J12959">
        <v>57.799999237060547</v>
      </c>
      <c r="K12959">
        <v>0.80000001192092896</v>
      </c>
    </row>
    <row r="12960" spans="1:11" x14ac:dyDescent="0.25">
      <c r="A12960" t="s">
        <v>12953</v>
      </c>
      <c r="B12960" s="1">
        <f t="shared" si="1075"/>
        <v>43600.916666635254</v>
      </c>
      <c r="C12960">
        <v>52.200000762939453</v>
      </c>
      <c r="D12960" s="2">
        <v>0.40000000596046448</v>
      </c>
      <c r="E12960" t="s">
        <v>47993</v>
      </c>
      <c r="F12960" s="1">
        <f t="shared" si="1076"/>
        <v>43235.916666635254</v>
      </c>
      <c r="G12960">
        <f t="shared" si="1072"/>
        <v>15</v>
      </c>
      <c r="H12960">
        <f t="shared" si="1073"/>
        <v>5</v>
      </c>
      <c r="I12960">
        <f t="shared" si="1074"/>
        <v>2018</v>
      </c>
      <c r="J12960">
        <v>57</v>
      </c>
      <c r="K12960">
        <v>0</v>
      </c>
    </row>
    <row r="12961" spans="1:11" x14ac:dyDescent="0.25">
      <c r="A12961" t="s">
        <v>12954</v>
      </c>
      <c r="B12961" s="1">
        <f t="shared" si="1075"/>
        <v>43600.927083301918</v>
      </c>
      <c r="C12961">
        <v>43.840000152587891</v>
      </c>
      <c r="D12961" s="2">
        <v>1.2000000476837158</v>
      </c>
      <c r="E12961" t="s">
        <v>47994</v>
      </c>
      <c r="F12961" s="1">
        <f t="shared" si="1076"/>
        <v>43235.927083301918</v>
      </c>
      <c r="G12961">
        <f t="shared" si="1072"/>
        <v>15</v>
      </c>
      <c r="H12961">
        <f t="shared" si="1073"/>
        <v>5</v>
      </c>
      <c r="I12961">
        <f t="shared" si="1074"/>
        <v>2018</v>
      </c>
      <c r="J12961">
        <v>57.400001525878906</v>
      </c>
      <c r="K12961">
        <v>0.40000000596046448</v>
      </c>
    </row>
    <row r="12962" spans="1:11" x14ac:dyDescent="0.25">
      <c r="A12962" t="s">
        <v>12955</v>
      </c>
      <c r="B12962" s="1">
        <f t="shared" si="1075"/>
        <v>43600.937499968582</v>
      </c>
      <c r="C12962">
        <v>43.159999847412109</v>
      </c>
      <c r="D12962" s="2">
        <v>0.40000000596046448</v>
      </c>
      <c r="E12962" t="s">
        <v>47995</v>
      </c>
      <c r="F12962" s="1">
        <f t="shared" si="1076"/>
        <v>43235.937499968582</v>
      </c>
      <c r="G12962">
        <f t="shared" si="1072"/>
        <v>15</v>
      </c>
      <c r="H12962">
        <f t="shared" si="1073"/>
        <v>5</v>
      </c>
      <c r="I12962">
        <f t="shared" si="1074"/>
        <v>2018</v>
      </c>
      <c r="J12962">
        <v>46.439998626708984</v>
      </c>
      <c r="K12962">
        <v>0.40000000596046448</v>
      </c>
    </row>
    <row r="12963" spans="1:11" x14ac:dyDescent="0.25">
      <c r="A12963" t="s">
        <v>12956</v>
      </c>
      <c r="B12963" s="1">
        <f t="shared" si="1075"/>
        <v>43600.947916635247</v>
      </c>
      <c r="C12963">
        <v>40.919998168945313</v>
      </c>
      <c r="D12963" s="2">
        <v>0.40000000596046448</v>
      </c>
      <c r="E12963" t="s">
        <v>47996</v>
      </c>
      <c r="F12963" s="1">
        <f t="shared" si="1076"/>
        <v>43235.947916635247</v>
      </c>
      <c r="G12963">
        <f t="shared" si="1072"/>
        <v>15</v>
      </c>
      <c r="H12963">
        <f t="shared" si="1073"/>
        <v>5</v>
      </c>
      <c r="I12963">
        <f t="shared" si="1074"/>
        <v>2018</v>
      </c>
      <c r="J12963">
        <v>41.240001678466797</v>
      </c>
      <c r="K12963">
        <v>0.40000000596046448</v>
      </c>
    </row>
    <row r="12964" spans="1:11" x14ac:dyDescent="0.25">
      <c r="A12964" t="s">
        <v>12957</v>
      </c>
      <c r="B12964" s="1">
        <f t="shared" si="1075"/>
        <v>43600.958333301911</v>
      </c>
      <c r="C12964">
        <v>42.319999694824219</v>
      </c>
      <c r="D12964" s="2">
        <v>1.2000000476837158</v>
      </c>
      <c r="E12964" t="s">
        <v>47997</v>
      </c>
      <c r="F12964" s="1">
        <f t="shared" si="1076"/>
        <v>43235.958333301911</v>
      </c>
      <c r="G12964">
        <f t="shared" si="1072"/>
        <v>15</v>
      </c>
      <c r="H12964">
        <f t="shared" si="1073"/>
        <v>5</v>
      </c>
      <c r="I12964">
        <f t="shared" si="1074"/>
        <v>2018</v>
      </c>
      <c r="J12964">
        <v>40.759998321533203</v>
      </c>
      <c r="K12964">
        <v>0</v>
      </c>
    </row>
    <row r="12965" spans="1:11" x14ac:dyDescent="0.25">
      <c r="A12965" t="s">
        <v>12958</v>
      </c>
      <c r="B12965" s="1">
        <f t="shared" si="1075"/>
        <v>43600.968749968575</v>
      </c>
      <c r="C12965">
        <v>46.840000152587891</v>
      </c>
      <c r="D12965" s="2">
        <v>0.80000001192092896</v>
      </c>
      <c r="E12965" t="s">
        <v>47998</v>
      </c>
      <c r="F12965" s="1">
        <f t="shared" si="1076"/>
        <v>43235.968749968575</v>
      </c>
      <c r="G12965">
        <f t="shared" si="1072"/>
        <v>15</v>
      </c>
      <c r="H12965">
        <f t="shared" si="1073"/>
        <v>5</v>
      </c>
      <c r="I12965">
        <f t="shared" si="1074"/>
        <v>2018</v>
      </c>
      <c r="J12965">
        <v>43.360000610351563</v>
      </c>
      <c r="K12965">
        <v>0.40000000596046448</v>
      </c>
    </row>
    <row r="12966" spans="1:11" x14ac:dyDescent="0.25">
      <c r="A12966" t="s">
        <v>12959</v>
      </c>
      <c r="B12966" s="1">
        <f t="shared" si="1075"/>
        <v>43600.979166635239</v>
      </c>
      <c r="C12966">
        <v>39.759998321533203</v>
      </c>
      <c r="D12966" s="2">
        <v>2</v>
      </c>
      <c r="E12966" t="s">
        <v>47999</v>
      </c>
      <c r="F12966" s="1">
        <f t="shared" si="1076"/>
        <v>43235.979166635239</v>
      </c>
      <c r="G12966">
        <f t="shared" si="1072"/>
        <v>15</v>
      </c>
      <c r="H12966">
        <f t="shared" si="1073"/>
        <v>5</v>
      </c>
      <c r="I12966">
        <f t="shared" si="1074"/>
        <v>2018</v>
      </c>
      <c r="J12966">
        <v>38.159999847412109</v>
      </c>
      <c r="K12966">
        <v>1.2000000476837158</v>
      </c>
    </row>
    <row r="12967" spans="1:11" x14ac:dyDescent="0.25">
      <c r="A12967" t="s">
        <v>12960</v>
      </c>
      <c r="B12967" s="1">
        <f t="shared" si="1075"/>
        <v>43600.989583301904</v>
      </c>
      <c r="C12967">
        <v>27.840000152587891</v>
      </c>
      <c r="D12967" s="2">
        <v>1.6000000238418579</v>
      </c>
      <c r="E12967" t="s">
        <v>48000</v>
      </c>
      <c r="F12967" s="1">
        <f t="shared" si="1076"/>
        <v>43235.989583301904</v>
      </c>
      <c r="G12967">
        <f t="shared" si="1072"/>
        <v>15</v>
      </c>
      <c r="H12967">
        <f t="shared" si="1073"/>
        <v>5</v>
      </c>
      <c r="I12967">
        <f t="shared" si="1074"/>
        <v>2018</v>
      </c>
      <c r="J12967">
        <v>34.360000610351563</v>
      </c>
      <c r="K12967">
        <v>2</v>
      </c>
    </row>
    <row r="12968" spans="1:11" x14ac:dyDescent="0.25">
      <c r="A12968" t="s">
        <v>12961</v>
      </c>
      <c r="B12968" s="1">
        <f t="shared" si="1075"/>
        <v>43600.999999968568</v>
      </c>
      <c r="C12968">
        <v>16.760000228881836</v>
      </c>
      <c r="D12968" s="2">
        <v>0.80000001192092896</v>
      </c>
      <c r="E12968" t="s">
        <v>48001</v>
      </c>
      <c r="F12968" s="1">
        <f t="shared" si="1076"/>
        <v>43235.999999968568</v>
      </c>
      <c r="G12968">
        <f t="shared" si="1072"/>
        <v>16</v>
      </c>
      <c r="H12968">
        <f t="shared" si="1073"/>
        <v>5</v>
      </c>
      <c r="I12968">
        <f t="shared" si="1074"/>
        <v>2018</v>
      </c>
      <c r="J12968">
        <v>21.520000457763672</v>
      </c>
      <c r="K12968">
        <v>0</v>
      </c>
    </row>
    <row r="12969" spans="1:11" x14ac:dyDescent="0.25">
      <c r="A12969" t="s">
        <v>12962</v>
      </c>
      <c r="B12969" s="1">
        <f t="shared" si="1075"/>
        <v>43601.010416635232</v>
      </c>
      <c r="C12969">
        <v>15.159999847412109</v>
      </c>
      <c r="D12969" s="2">
        <v>0.40000000596046448</v>
      </c>
      <c r="E12969" t="s">
        <v>48002</v>
      </c>
      <c r="F12969" s="1">
        <f t="shared" si="1076"/>
        <v>43236.010416635232</v>
      </c>
      <c r="G12969">
        <f t="shared" si="1072"/>
        <v>16</v>
      </c>
      <c r="H12969">
        <f t="shared" si="1073"/>
        <v>5</v>
      </c>
      <c r="I12969">
        <f t="shared" si="1074"/>
        <v>2018</v>
      </c>
      <c r="J12969">
        <v>12.760000228881836</v>
      </c>
      <c r="K12969">
        <v>0.40000000596046448</v>
      </c>
    </row>
    <row r="12970" spans="1:11" x14ac:dyDescent="0.25">
      <c r="A12970" t="s">
        <v>12963</v>
      </c>
      <c r="B12970" s="1">
        <f t="shared" si="1075"/>
        <v>43601.020833301896</v>
      </c>
      <c r="C12970">
        <v>11.960000038146973</v>
      </c>
      <c r="D12970" s="2">
        <v>0</v>
      </c>
      <c r="E12970" t="s">
        <v>48003</v>
      </c>
      <c r="F12970" s="1">
        <f t="shared" si="1076"/>
        <v>43236.020833301896</v>
      </c>
      <c r="G12970">
        <f t="shared" si="1072"/>
        <v>16</v>
      </c>
      <c r="H12970">
        <f t="shared" si="1073"/>
        <v>5</v>
      </c>
      <c r="I12970">
        <f t="shared" si="1074"/>
        <v>2018</v>
      </c>
      <c r="J12970">
        <v>7.880000114440918</v>
      </c>
      <c r="K12970">
        <v>0</v>
      </c>
    </row>
    <row r="12971" spans="1:11" x14ac:dyDescent="0.25">
      <c r="A12971" t="s">
        <v>12964</v>
      </c>
      <c r="B12971" s="1">
        <f t="shared" si="1075"/>
        <v>43601.031249968561</v>
      </c>
      <c r="C12971">
        <v>8.8400001525878906</v>
      </c>
      <c r="D12971" s="2">
        <v>0.40000000596046448</v>
      </c>
      <c r="E12971" t="s">
        <v>48004</v>
      </c>
      <c r="F12971" s="1">
        <f t="shared" si="1076"/>
        <v>43236.031249968561</v>
      </c>
      <c r="G12971">
        <f t="shared" si="1072"/>
        <v>16</v>
      </c>
      <c r="H12971">
        <f t="shared" si="1073"/>
        <v>5</v>
      </c>
      <c r="I12971">
        <f t="shared" si="1074"/>
        <v>2018</v>
      </c>
      <c r="J12971">
        <v>6.7199997901916504</v>
      </c>
      <c r="K12971">
        <v>0</v>
      </c>
    </row>
    <row r="12972" spans="1:11" x14ac:dyDescent="0.25">
      <c r="A12972" t="s">
        <v>12965</v>
      </c>
      <c r="B12972" s="1">
        <f t="shared" si="1075"/>
        <v>43601.041666635225</v>
      </c>
      <c r="C12972">
        <v>8.6400003433227539</v>
      </c>
      <c r="D12972" s="2">
        <v>0</v>
      </c>
      <c r="E12972" t="s">
        <v>48005</v>
      </c>
      <c r="F12972" s="1">
        <f t="shared" si="1076"/>
        <v>43236.041666635225</v>
      </c>
      <c r="G12972">
        <f t="shared" si="1072"/>
        <v>16</v>
      </c>
      <c r="H12972">
        <f t="shared" si="1073"/>
        <v>5</v>
      </c>
      <c r="I12972">
        <f t="shared" si="1074"/>
        <v>2018</v>
      </c>
      <c r="J12972">
        <v>5.7600002288818359</v>
      </c>
      <c r="K12972">
        <v>0</v>
      </c>
    </row>
    <row r="12973" spans="1:11" x14ac:dyDescent="0.25">
      <c r="A12973" t="s">
        <v>12966</v>
      </c>
      <c r="B12973" s="1">
        <f t="shared" si="1075"/>
        <v>43601.052083301889</v>
      </c>
      <c r="C12973">
        <v>9.0799999237060547</v>
      </c>
      <c r="D12973" s="2">
        <v>0.40000000596046448</v>
      </c>
      <c r="E12973" t="s">
        <v>48006</v>
      </c>
      <c r="F12973" s="1">
        <f t="shared" si="1076"/>
        <v>43236.052083301889</v>
      </c>
      <c r="G12973">
        <f t="shared" si="1072"/>
        <v>16</v>
      </c>
      <c r="H12973">
        <f t="shared" si="1073"/>
        <v>5</v>
      </c>
      <c r="I12973">
        <f t="shared" si="1074"/>
        <v>2018</v>
      </c>
      <c r="J12973">
        <v>6.1599998474121094</v>
      </c>
      <c r="K12973">
        <v>0</v>
      </c>
    </row>
    <row r="12974" spans="1:11" x14ac:dyDescent="0.25">
      <c r="A12974" t="s">
        <v>12967</v>
      </c>
      <c r="B12974" s="1">
        <f t="shared" si="1075"/>
        <v>43601.062499968553</v>
      </c>
      <c r="C12974">
        <v>8.5200004577636719</v>
      </c>
      <c r="D12974" s="2">
        <v>0</v>
      </c>
      <c r="E12974" t="s">
        <v>48007</v>
      </c>
      <c r="F12974" s="1">
        <f t="shared" si="1076"/>
        <v>43236.062499968553</v>
      </c>
      <c r="G12974">
        <f t="shared" si="1072"/>
        <v>16</v>
      </c>
      <c r="H12974">
        <f t="shared" si="1073"/>
        <v>5</v>
      </c>
      <c r="I12974">
        <f t="shared" si="1074"/>
        <v>2018</v>
      </c>
      <c r="J12974">
        <v>5.440000057220459</v>
      </c>
      <c r="K12974">
        <v>0</v>
      </c>
    </row>
    <row r="12975" spans="1:11" x14ac:dyDescent="0.25">
      <c r="A12975" t="s">
        <v>12968</v>
      </c>
      <c r="B12975" s="1">
        <f t="shared" si="1075"/>
        <v>43601.072916635218</v>
      </c>
      <c r="C12975">
        <v>8.880000114440918</v>
      </c>
      <c r="D12975" s="2">
        <v>0</v>
      </c>
      <c r="E12975" t="s">
        <v>48008</v>
      </c>
      <c r="F12975" s="1">
        <f t="shared" si="1076"/>
        <v>43236.072916635218</v>
      </c>
      <c r="G12975">
        <f t="shared" si="1072"/>
        <v>16</v>
      </c>
      <c r="H12975">
        <f t="shared" si="1073"/>
        <v>5</v>
      </c>
      <c r="I12975">
        <f t="shared" si="1074"/>
        <v>2018</v>
      </c>
      <c r="J12975">
        <v>5.559999942779541</v>
      </c>
      <c r="K12975">
        <v>0</v>
      </c>
    </row>
    <row r="12976" spans="1:11" x14ac:dyDescent="0.25">
      <c r="A12976" t="s">
        <v>12969</v>
      </c>
      <c r="B12976" s="1">
        <f t="shared" si="1075"/>
        <v>43601.083333301882</v>
      </c>
      <c r="C12976">
        <v>9.880000114440918</v>
      </c>
      <c r="D12976" s="2">
        <v>0.40000000596046448</v>
      </c>
      <c r="E12976" t="s">
        <v>48009</v>
      </c>
      <c r="F12976" s="1">
        <f t="shared" si="1076"/>
        <v>43236.083333301882</v>
      </c>
      <c r="G12976">
        <f t="shared" si="1072"/>
        <v>16</v>
      </c>
      <c r="H12976">
        <f t="shared" si="1073"/>
        <v>5</v>
      </c>
      <c r="I12976">
        <f t="shared" si="1074"/>
        <v>2018</v>
      </c>
      <c r="J12976">
        <v>5</v>
      </c>
      <c r="K12976">
        <v>0</v>
      </c>
    </row>
    <row r="12977" spans="1:11" x14ac:dyDescent="0.25">
      <c r="A12977" t="s">
        <v>12970</v>
      </c>
      <c r="B12977" s="1">
        <f t="shared" si="1075"/>
        <v>43601.093749968546</v>
      </c>
      <c r="C12977">
        <v>5.9200000762939453</v>
      </c>
      <c r="D12977" s="2">
        <v>0</v>
      </c>
      <c r="E12977" t="s">
        <v>48010</v>
      </c>
      <c r="F12977" s="1">
        <f t="shared" si="1076"/>
        <v>43236.093749968546</v>
      </c>
      <c r="G12977">
        <f t="shared" si="1072"/>
        <v>16</v>
      </c>
      <c r="H12977">
        <f t="shared" si="1073"/>
        <v>5</v>
      </c>
      <c r="I12977">
        <f t="shared" si="1074"/>
        <v>2018</v>
      </c>
      <c r="J12977">
        <v>4.1599998474121094</v>
      </c>
      <c r="K12977">
        <v>0</v>
      </c>
    </row>
    <row r="12978" spans="1:11" x14ac:dyDescent="0.25">
      <c r="A12978" t="s">
        <v>12971</v>
      </c>
      <c r="B12978" s="1">
        <f t="shared" si="1075"/>
        <v>43601.10416663521</v>
      </c>
      <c r="C12978">
        <v>6.8400001525878906</v>
      </c>
      <c r="D12978" s="2">
        <v>0</v>
      </c>
      <c r="E12978" t="s">
        <v>48011</v>
      </c>
      <c r="F12978" s="1">
        <f t="shared" si="1076"/>
        <v>43236.10416663521</v>
      </c>
      <c r="G12978">
        <f t="shared" si="1072"/>
        <v>16</v>
      </c>
      <c r="H12978">
        <f t="shared" si="1073"/>
        <v>5</v>
      </c>
      <c r="I12978">
        <f t="shared" si="1074"/>
        <v>2018</v>
      </c>
      <c r="J12978">
        <v>4.4800000190734863</v>
      </c>
      <c r="K12978">
        <v>0</v>
      </c>
    </row>
    <row r="12979" spans="1:11" x14ac:dyDescent="0.25">
      <c r="A12979" t="s">
        <v>12972</v>
      </c>
      <c r="B12979" s="1">
        <f t="shared" si="1075"/>
        <v>43601.114583301875</v>
      </c>
      <c r="C12979">
        <v>8.8400001525878906</v>
      </c>
      <c r="D12979" s="2">
        <v>0</v>
      </c>
      <c r="E12979" t="s">
        <v>48012</v>
      </c>
      <c r="F12979" s="1">
        <f t="shared" si="1076"/>
        <v>43236.114583301875</v>
      </c>
      <c r="G12979">
        <f t="shared" si="1072"/>
        <v>16</v>
      </c>
      <c r="H12979">
        <f t="shared" si="1073"/>
        <v>5</v>
      </c>
      <c r="I12979">
        <f t="shared" si="1074"/>
        <v>2018</v>
      </c>
      <c r="J12979">
        <v>3.9200000762939453</v>
      </c>
      <c r="K12979">
        <v>0</v>
      </c>
    </row>
    <row r="12980" spans="1:11" x14ac:dyDescent="0.25">
      <c r="A12980" t="s">
        <v>12973</v>
      </c>
      <c r="B12980" s="1">
        <f t="shared" si="1075"/>
        <v>43601.124999968539</v>
      </c>
      <c r="C12980">
        <v>8.3999996185302734</v>
      </c>
      <c r="D12980" s="2">
        <v>0</v>
      </c>
      <c r="E12980" t="s">
        <v>48013</v>
      </c>
      <c r="F12980" s="1">
        <f t="shared" si="1076"/>
        <v>43236.124999968539</v>
      </c>
      <c r="G12980">
        <f t="shared" si="1072"/>
        <v>16</v>
      </c>
      <c r="H12980">
        <f t="shared" si="1073"/>
        <v>5</v>
      </c>
      <c r="I12980">
        <f t="shared" si="1074"/>
        <v>2018</v>
      </c>
      <c r="J12980">
        <v>4.4800000190734863</v>
      </c>
      <c r="K12980">
        <v>0</v>
      </c>
    </row>
    <row r="12981" spans="1:11" x14ac:dyDescent="0.25">
      <c r="A12981" t="s">
        <v>12974</v>
      </c>
      <c r="B12981" s="1">
        <f t="shared" si="1075"/>
        <v>43601.135416635203</v>
      </c>
      <c r="C12981">
        <v>7.0399999618530273</v>
      </c>
      <c r="D12981" s="2">
        <v>0</v>
      </c>
      <c r="E12981" t="s">
        <v>48014</v>
      </c>
      <c r="F12981" s="1">
        <f t="shared" si="1076"/>
        <v>43236.135416635203</v>
      </c>
      <c r="G12981">
        <f t="shared" si="1072"/>
        <v>16</v>
      </c>
      <c r="H12981">
        <f t="shared" si="1073"/>
        <v>5</v>
      </c>
      <c r="I12981">
        <f t="shared" si="1074"/>
        <v>2018</v>
      </c>
      <c r="J12981">
        <v>5.1599998474121094</v>
      </c>
      <c r="K12981">
        <v>0</v>
      </c>
    </row>
    <row r="12982" spans="1:11" x14ac:dyDescent="0.25">
      <c r="A12982" t="s">
        <v>12975</v>
      </c>
      <c r="B12982" s="1">
        <f t="shared" si="1075"/>
        <v>43601.145833301867</v>
      </c>
      <c r="C12982">
        <v>6.440000057220459</v>
      </c>
      <c r="D12982" s="2">
        <v>0</v>
      </c>
      <c r="E12982" t="s">
        <v>48015</v>
      </c>
      <c r="F12982" s="1">
        <f t="shared" si="1076"/>
        <v>43236.145833301867</v>
      </c>
      <c r="G12982">
        <f t="shared" si="1072"/>
        <v>16</v>
      </c>
      <c r="H12982">
        <f t="shared" si="1073"/>
        <v>5</v>
      </c>
      <c r="I12982">
        <f t="shared" si="1074"/>
        <v>2018</v>
      </c>
      <c r="J12982">
        <v>4.7600002288818359</v>
      </c>
      <c r="K12982">
        <v>0</v>
      </c>
    </row>
    <row r="12983" spans="1:11" x14ac:dyDescent="0.25">
      <c r="A12983" t="s">
        <v>12976</v>
      </c>
      <c r="B12983" s="1">
        <f t="shared" si="1075"/>
        <v>43601.156249968531</v>
      </c>
      <c r="C12983">
        <v>6.440000057220459</v>
      </c>
      <c r="D12983" s="2">
        <v>0</v>
      </c>
      <c r="E12983" t="s">
        <v>48016</v>
      </c>
      <c r="F12983" s="1">
        <f t="shared" si="1076"/>
        <v>43236.156249968531</v>
      </c>
      <c r="G12983">
        <f t="shared" si="1072"/>
        <v>16</v>
      </c>
      <c r="H12983">
        <f t="shared" si="1073"/>
        <v>5</v>
      </c>
      <c r="I12983">
        <f t="shared" si="1074"/>
        <v>2018</v>
      </c>
      <c r="J12983">
        <v>5.7199997901916504</v>
      </c>
      <c r="K12983">
        <v>0</v>
      </c>
    </row>
    <row r="12984" spans="1:11" x14ac:dyDescent="0.25">
      <c r="A12984" t="s">
        <v>12977</v>
      </c>
      <c r="B12984" s="1">
        <f t="shared" si="1075"/>
        <v>43601.166666635196</v>
      </c>
      <c r="C12984">
        <v>7</v>
      </c>
      <c r="D12984" s="2">
        <v>0</v>
      </c>
      <c r="E12984" t="s">
        <v>48017</v>
      </c>
      <c r="F12984" s="1">
        <f t="shared" si="1076"/>
        <v>43236.166666635196</v>
      </c>
      <c r="G12984">
        <f t="shared" si="1072"/>
        <v>16</v>
      </c>
      <c r="H12984">
        <f t="shared" si="1073"/>
        <v>5</v>
      </c>
      <c r="I12984">
        <f t="shared" si="1074"/>
        <v>2018</v>
      </c>
      <c r="J12984">
        <v>4.679999828338623</v>
      </c>
      <c r="K12984">
        <v>0</v>
      </c>
    </row>
    <row r="12985" spans="1:11" x14ac:dyDescent="0.25">
      <c r="A12985" t="s">
        <v>12978</v>
      </c>
      <c r="B12985" s="1">
        <f t="shared" si="1075"/>
        <v>43601.17708330186</v>
      </c>
      <c r="C12985">
        <v>6.2399997711181641</v>
      </c>
      <c r="D12985" s="2">
        <v>0</v>
      </c>
      <c r="E12985" t="s">
        <v>48018</v>
      </c>
      <c r="F12985" s="1">
        <f t="shared" si="1076"/>
        <v>43236.17708330186</v>
      </c>
      <c r="G12985">
        <f t="shared" si="1072"/>
        <v>16</v>
      </c>
      <c r="H12985">
        <f t="shared" si="1073"/>
        <v>5</v>
      </c>
      <c r="I12985">
        <f t="shared" si="1074"/>
        <v>2018</v>
      </c>
      <c r="J12985">
        <v>5.119999885559082</v>
      </c>
      <c r="K12985">
        <v>0</v>
      </c>
    </row>
    <row r="12986" spans="1:11" x14ac:dyDescent="0.25">
      <c r="A12986" t="s">
        <v>12979</v>
      </c>
      <c r="B12986" s="1">
        <f t="shared" si="1075"/>
        <v>43601.187499968524</v>
      </c>
      <c r="C12986">
        <v>7.2800002098083496</v>
      </c>
      <c r="D12986" s="2">
        <v>0</v>
      </c>
      <c r="E12986" t="s">
        <v>48019</v>
      </c>
      <c r="F12986" s="1">
        <f t="shared" si="1076"/>
        <v>43236.187499968524</v>
      </c>
      <c r="G12986">
        <f t="shared" si="1072"/>
        <v>16</v>
      </c>
      <c r="H12986">
        <f t="shared" si="1073"/>
        <v>5</v>
      </c>
      <c r="I12986">
        <f t="shared" si="1074"/>
        <v>2018</v>
      </c>
      <c r="J12986">
        <v>4.8400001525878906</v>
      </c>
      <c r="K12986">
        <v>0</v>
      </c>
    </row>
    <row r="12987" spans="1:11" x14ac:dyDescent="0.25">
      <c r="A12987" t="s">
        <v>12980</v>
      </c>
      <c r="B12987" s="1">
        <f t="shared" si="1075"/>
        <v>43601.197916635188</v>
      </c>
      <c r="C12987">
        <v>7.9600000381469727</v>
      </c>
      <c r="D12987" s="2">
        <v>0</v>
      </c>
      <c r="E12987" t="s">
        <v>48020</v>
      </c>
      <c r="F12987" s="1">
        <f t="shared" si="1076"/>
        <v>43236.197916635188</v>
      </c>
      <c r="G12987">
        <f t="shared" si="1072"/>
        <v>16</v>
      </c>
      <c r="H12987">
        <f t="shared" si="1073"/>
        <v>5</v>
      </c>
      <c r="I12987">
        <f t="shared" si="1074"/>
        <v>2018</v>
      </c>
      <c r="J12987">
        <v>5.0399999618530273</v>
      </c>
      <c r="K12987">
        <v>0</v>
      </c>
    </row>
    <row r="12988" spans="1:11" x14ac:dyDescent="0.25">
      <c r="A12988" t="s">
        <v>12981</v>
      </c>
      <c r="B12988" s="1">
        <f t="shared" si="1075"/>
        <v>43601.208333301853</v>
      </c>
      <c r="C12988">
        <v>5.9200000762939453</v>
      </c>
      <c r="D12988" s="2">
        <v>0</v>
      </c>
      <c r="E12988" t="s">
        <v>48021</v>
      </c>
      <c r="F12988" s="1">
        <f t="shared" si="1076"/>
        <v>43236.208333301853</v>
      </c>
      <c r="G12988">
        <f t="shared" si="1072"/>
        <v>16</v>
      </c>
      <c r="H12988">
        <f t="shared" si="1073"/>
        <v>5</v>
      </c>
      <c r="I12988">
        <f t="shared" si="1074"/>
        <v>2018</v>
      </c>
      <c r="J12988">
        <v>4.1599998474121094</v>
      </c>
      <c r="K12988">
        <v>0</v>
      </c>
    </row>
    <row r="12989" spans="1:11" x14ac:dyDescent="0.25">
      <c r="A12989" t="s">
        <v>12982</v>
      </c>
      <c r="B12989" s="1">
        <f t="shared" si="1075"/>
        <v>43601.218749968517</v>
      </c>
      <c r="C12989">
        <v>5.8400001525878906</v>
      </c>
      <c r="D12989" s="2">
        <v>0</v>
      </c>
      <c r="E12989" t="s">
        <v>48022</v>
      </c>
      <c r="F12989" s="1">
        <f t="shared" si="1076"/>
        <v>43236.218749968517</v>
      </c>
      <c r="G12989">
        <f t="shared" si="1072"/>
        <v>16</v>
      </c>
      <c r="H12989">
        <f t="shared" si="1073"/>
        <v>5</v>
      </c>
      <c r="I12989">
        <f t="shared" si="1074"/>
        <v>2018</v>
      </c>
      <c r="J12989">
        <v>4.7199997901916504</v>
      </c>
      <c r="K12989">
        <v>0</v>
      </c>
    </row>
    <row r="12990" spans="1:11" x14ac:dyDescent="0.25">
      <c r="A12990" t="s">
        <v>12983</v>
      </c>
      <c r="B12990" s="1">
        <f t="shared" si="1075"/>
        <v>43601.229166635181</v>
      </c>
      <c r="C12990">
        <v>5.9200000762939453</v>
      </c>
      <c r="D12990" s="2">
        <v>0</v>
      </c>
      <c r="E12990" t="s">
        <v>48023</v>
      </c>
      <c r="F12990" s="1">
        <f t="shared" si="1076"/>
        <v>43236.229166635181</v>
      </c>
      <c r="G12990">
        <f t="shared" si="1072"/>
        <v>16</v>
      </c>
      <c r="H12990">
        <f t="shared" si="1073"/>
        <v>5</v>
      </c>
      <c r="I12990">
        <f t="shared" si="1074"/>
        <v>2018</v>
      </c>
      <c r="J12990">
        <v>4.4000000953674316</v>
      </c>
      <c r="K12990">
        <v>0</v>
      </c>
    </row>
    <row r="12991" spans="1:11" x14ac:dyDescent="0.25">
      <c r="A12991" t="s">
        <v>12984</v>
      </c>
      <c r="B12991" s="1">
        <f t="shared" si="1075"/>
        <v>43601.239583301845</v>
      </c>
      <c r="C12991">
        <v>4.880000114440918</v>
      </c>
      <c r="D12991" s="2">
        <v>0</v>
      </c>
      <c r="E12991" t="s">
        <v>48024</v>
      </c>
      <c r="F12991" s="1">
        <f t="shared" si="1076"/>
        <v>43236.239583301845</v>
      </c>
      <c r="G12991">
        <f t="shared" si="1072"/>
        <v>16</v>
      </c>
      <c r="H12991">
        <f t="shared" si="1073"/>
        <v>5</v>
      </c>
      <c r="I12991">
        <f t="shared" si="1074"/>
        <v>2018</v>
      </c>
      <c r="J12991">
        <v>5.1999998092651367</v>
      </c>
      <c r="K12991">
        <v>0</v>
      </c>
    </row>
    <row r="12992" spans="1:11" x14ac:dyDescent="0.25">
      <c r="A12992" t="s">
        <v>12985</v>
      </c>
      <c r="B12992" s="1">
        <f t="shared" si="1075"/>
        <v>43601.24999996851</v>
      </c>
      <c r="C12992">
        <v>5.9600000381469727</v>
      </c>
      <c r="D12992" s="2">
        <v>0</v>
      </c>
      <c r="E12992" t="s">
        <v>48025</v>
      </c>
      <c r="F12992" s="1">
        <f t="shared" si="1076"/>
        <v>43236.24999996851</v>
      </c>
      <c r="G12992">
        <f t="shared" si="1072"/>
        <v>16</v>
      </c>
      <c r="H12992">
        <f t="shared" si="1073"/>
        <v>5</v>
      </c>
      <c r="I12992">
        <f t="shared" si="1074"/>
        <v>2018</v>
      </c>
      <c r="J12992">
        <v>5.119999885559082</v>
      </c>
      <c r="K12992">
        <v>0</v>
      </c>
    </row>
    <row r="12993" spans="1:11" x14ac:dyDescent="0.25">
      <c r="A12993" t="s">
        <v>12986</v>
      </c>
      <c r="B12993" s="1">
        <f t="shared" si="1075"/>
        <v>43601.260416635174</v>
      </c>
      <c r="C12993">
        <v>5.7600002288818359</v>
      </c>
      <c r="D12993" s="2">
        <v>0</v>
      </c>
      <c r="E12993" t="s">
        <v>48026</v>
      </c>
      <c r="F12993" s="1">
        <f t="shared" si="1076"/>
        <v>43236.260416635174</v>
      </c>
      <c r="G12993">
        <f t="shared" si="1072"/>
        <v>16</v>
      </c>
      <c r="H12993">
        <f t="shared" si="1073"/>
        <v>5</v>
      </c>
      <c r="I12993">
        <f t="shared" si="1074"/>
        <v>2018</v>
      </c>
      <c r="J12993">
        <v>5.2800002098083496</v>
      </c>
      <c r="K12993">
        <v>0</v>
      </c>
    </row>
    <row r="12994" spans="1:11" x14ac:dyDescent="0.25">
      <c r="A12994" t="s">
        <v>12987</v>
      </c>
      <c r="B12994" s="1">
        <f t="shared" si="1075"/>
        <v>43601.270833301838</v>
      </c>
      <c r="C12994">
        <v>5.679999828338623</v>
      </c>
      <c r="D12994" s="2">
        <v>0</v>
      </c>
      <c r="E12994" t="s">
        <v>48027</v>
      </c>
      <c r="F12994" s="1">
        <f t="shared" si="1076"/>
        <v>43236.270833301838</v>
      </c>
      <c r="G12994">
        <f t="shared" si="1072"/>
        <v>16</v>
      </c>
      <c r="H12994">
        <f t="shared" si="1073"/>
        <v>5</v>
      </c>
      <c r="I12994">
        <f t="shared" si="1074"/>
        <v>2018</v>
      </c>
      <c r="J12994">
        <v>4.559999942779541</v>
      </c>
      <c r="K12994">
        <v>0</v>
      </c>
    </row>
    <row r="12995" spans="1:11" x14ac:dyDescent="0.25">
      <c r="A12995" t="s">
        <v>12988</v>
      </c>
      <c r="B12995" s="1">
        <f t="shared" si="1075"/>
        <v>43601.281249968502</v>
      </c>
      <c r="C12995">
        <v>4.9200000762939453</v>
      </c>
      <c r="D12995" s="2">
        <v>0</v>
      </c>
      <c r="E12995" t="s">
        <v>48028</v>
      </c>
      <c r="F12995" s="1">
        <f t="shared" si="1076"/>
        <v>43236.281249968502</v>
      </c>
      <c r="G12995">
        <f t="shared" si="1072"/>
        <v>16</v>
      </c>
      <c r="H12995">
        <f t="shared" si="1073"/>
        <v>5</v>
      </c>
      <c r="I12995">
        <f t="shared" si="1074"/>
        <v>2018</v>
      </c>
      <c r="J12995">
        <v>4.440000057220459</v>
      </c>
      <c r="K12995">
        <v>0</v>
      </c>
    </row>
    <row r="12996" spans="1:11" x14ac:dyDescent="0.25">
      <c r="A12996" t="s">
        <v>12989</v>
      </c>
      <c r="B12996" s="1">
        <f t="shared" si="1075"/>
        <v>43601.291666635167</v>
      </c>
      <c r="C12996">
        <v>5.6399998664855957</v>
      </c>
      <c r="D12996" s="2">
        <v>0</v>
      </c>
      <c r="E12996" t="s">
        <v>48029</v>
      </c>
      <c r="F12996" s="1">
        <f t="shared" si="1076"/>
        <v>43236.291666635167</v>
      </c>
      <c r="G12996">
        <f t="shared" si="1072"/>
        <v>16</v>
      </c>
      <c r="H12996">
        <f t="shared" si="1073"/>
        <v>5</v>
      </c>
      <c r="I12996">
        <f t="shared" si="1074"/>
        <v>2018</v>
      </c>
      <c r="J12996">
        <v>5.1599998474121094</v>
      </c>
      <c r="K12996">
        <v>0</v>
      </c>
    </row>
    <row r="12997" spans="1:11" x14ac:dyDescent="0.25">
      <c r="A12997" t="s">
        <v>12990</v>
      </c>
      <c r="B12997" s="1">
        <f t="shared" si="1075"/>
        <v>43601.302083301831</v>
      </c>
      <c r="C12997">
        <v>5.119999885559082</v>
      </c>
      <c r="D12997" s="2">
        <v>0</v>
      </c>
      <c r="E12997" t="s">
        <v>48030</v>
      </c>
      <c r="F12997" s="1">
        <f t="shared" si="1076"/>
        <v>43236.302083301831</v>
      </c>
      <c r="G12997">
        <f t="shared" si="1072"/>
        <v>16</v>
      </c>
      <c r="H12997">
        <f t="shared" si="1073"/>
        <v>5</v>
      </c>
      <c r="I12997">
        <f t="shared" si="1074"/>
        <v>2018</v>
      </c>
      <c r="J12997">
        <v>4.8400001525878906</v>
      </c>
      <c r="K12997">
        <v>0</v>
      </c>
    </row>
    <row r="12998" spans="1:11" x14ac:dyDescent="0.25">
      <c r="A12998" t="s">
        <v>12991</v>
      </c>
      <c r="B12998" s="1">
        <f t="shared" si="1075"/>
        <v>43601.312499968495</v>
      </c>
      <c r="C12998">
        <v>5</v>
      </c>
      <c r="D12998" s="2">
        <v>0</v>
      </c>
      <c r="E12998" t="s">
        <v>48031</v>
      </c>
      <c r="F12998" s="1">
        <f t="shared" si="1076"/>
        <v>43236.312499968495</v>
      </c>
      <c r="G12998">
        <f t="shared" si="1072"/>
        <v>16</v>
      </c>
      <c r="H12998">
        <f t="shared" si="1073"/>
        <v>5</v>
      </c>
      <c r="I12998">
        <f t="shared" si="1074"/>
        <v>2018</v>
      </c>
      <c r="J12998">
        <v>5.0799999237060547</v>
      </c>
      <c r="K12998">
        <v>0</v>
      </c>
    </row>
    <row r="12999" spans="1:11" x14ac:dyDescent="0.25">
      <c r="A12999" t="s">
        <v>12992</v>
      </c>
      <c r="B12999" s="1">
        <f t="shared" si="1075"/>
        <v>43601.322916635159</v>
      </c>
      <c r="C12999">
        <v>5.119999885559082</v>
      </c>
      <c r="D12999" s="2">
        <v>0</v>
      </c>
      <c r="E12999" t="s">
        <v>48032</v>
      </c>
      <c r="F12999" s="1">
        <f t="shared" si="1076"/>
        <v>43236.322916635159</v>
      </c>
      <c r="G12999">
        <f t="shared" si="1072"/>
        <v>16</v>
      </c>
      <c r="H12999">
        <f t="shared" si="1073"/>
        <v>5</v>
      </c>
      <c r="I12999">
        <f t="shared" si="1074"/>
        <v>2018</v>
      </c>
      <c r="J12999">
        <v>5.5999999046325684</v>
      </c>
      <c r="K12999">
        <v>0</v>
      </c>
    </row>
    <row r="13000" spans="1:11" x14ac:dyDescent="0.25">
      <c r="A13000" t="s">
        <v>12993</v>
      </c>
      <c r="B13000" s="1">
        <f t="shared" si="1075"/>
        <v>43601.333333301824</v>
      </c>
      <c r="C13000">
        <v>7.2800002098083496</v>
      </c>
      <c r="D13000" s="2">
        <v>0.40000000596046448</v>
      </c>
      <c r="E13000" t="s">
        <v>48033</v>
      </c>
      <c r="F13000" s="1">
        <f t="shared" si="1076"/>
        <v>43236.333333301824</v>
      </c>
      <c r="G13000">
        <f t="shared" si="1072"/>
        <v>16</v>
      </c>
      <c r="H13000">
        <f t="shared" si="1073"/>
        <v>5</v>
      </c>
      <c r="I13000">
        <f t="shared" si="1074"/>
        <v>2018</v>
      </c>
      <c r="J13000">
        <v>16.920000076293945</v>
      </c>
      <c r="K13000">
        <v>0</v>
      </c>
    </row>
    <row r="13001" spans="1:11" x14ac:dyDescent="0.25">
      <c r="A13001" t="s">
        <v>12994</v>
      </c>
      <c r="B13001" s="1">
        <f t="shared" si="1075"/>
        <v>43601.343749968488</v>
      </c>
      <c r="C13001">
        <v>20.319999694824219</v>
      </c>
      <c r="D13001" s="2">
        <v>0</v>
      </c>
      <c r="E13001" t="s">
        <v>48034</v>
      </c>
      <c r="F13001" s="1">
        <f t="shared" si="1076"/>
        <v>43236.343749968488</v>
      </c>
      <c r="G13001">
        <f t="shared" si="1072"/>
        <v>16</v>
      </c>
      <c r="H13001">
        <f t="shared" si="1073"/>
        <v>5</v>
      </c>
      <c r="I13001">
        <f t="shared" si="1074"/>
        <v>2018</v>
      </c>
      <c r="J13001">
        <v>52.599998474121094</v>
      </c>
      <c r="K13001">
        <v>0</v>
      </c>
    </row>
    <row r="13002" spans="1:11" x14ac:dyDescent="0.25">
      <c r="A13002" t="s">
        <v>12995</v>
      </c>
      <c r="B13002" s="1">
        <f t="shared" si="1075"/>
        <v>43601.354166635152</v>
      </c>
      <c r="C13002">
        <v>29.719999313354492</v>
      </c>
      <c r="D13002" s="2">
        <v>0.40000000596046448</v>
      </c>
      <c r="E13002" t="s">
        <v>48035</v>
      </c>
      <c r="F13002" s="1">
        <f t="shared" si="1076"/>
        <v>43236.354166635152</v>
      </c>
      <c r="G13002">
        <f t="shared" ref="G13002:G13065" si="1077">DAY(F13002)</f>
        <v>16</v>
      </c>
      <c r="H13002">
        <f t="shared" ref="H13002:H13065" si="1078">MONTH(F13002)</f>
        <v>5</v>
      </c>
      <c r="I13002">
        <f t="shared" ref="I13002:I13065" si="1079">YEAR(F13002)</f>
        <v>2018</v>
      </c>
      <c r="J13002">
        <v>52.520000457763672</v>
      </c>
      <c r="K13002">
        <v>0.40000000596046448</v>
      </c>
    </row>
    <row r="13003" spans="1:11" x14ac:dyDescent="0.25">
      <c r="A13003" t="s">
        <v>12996</v>
      </c>
      <c r="B13003" s="1">
        <f t="shared" ref="B13003:B13066" si="1080">B13002+1/(24*4)</f>
        <v>43601.364583301816</v>
      </c>
      <c r="C13003">
        <v>29.639999389648438</v>
      </c>
      <c r="D13003" s="2">
        <v>0.40000000596046448</v>
      </c>
      <c r="E13003" t="s">
        <v>48036</v>
      </c>
      <c r="F13003" s="1">
        <f t="shared" ref="F13003:F13066" si="1081">F13002+1/(24*4)</f>
        <v>43236.364583301816</v>
      </c>
      <c r="G13003">
        <f t="shared" si="1077"/>
        <v>16</v>
      </c>
      <c r="H13003">
        <f t="shared" si="1078"/>
        <v>5</v>
      </c>
      <c r="I13003">
        <f t="shared" si="1079"/>
        <v>2018</v>
      </c>
      <c r="J13003">
        <v>44.799999237060547</v>
      </c>
      <c r="K13003">
        <v>0</v>
      </c>
    </row>
    <row r="13004" spans="1:11" x14ac:dyDescent="0.25">
      <c r="A13004" t="s">
        <v>12997</v>
      </c>
      <c r="B13004" s="1">
        <f t="shared" si="1080"/>
        <v>43601.374999968481</v>
      </c>
      <c r="C13004">
        <v>24.479999542236328</v>
      </c>
      <c r="D13004" s="2">
        <v>0.40000000596046448</v>
      </c>
      <c r="E13004" t="s">
        <v>48037</v>
      </c>
      <c r="F13004" s="1">
        <f t="shared" si="1081"/>
        <v>43236.374999968481</v>
      </c>
      <c r="G13004">
        <f t="shared" si="1077"/>
        <v>16</v>
      </c>
      <c r="H13004">
        <f t="shared" si="1078"/>
        <v>5</v>
      </c>
      <c r="I13004">
        <f t="shared" si="1079"/>
        <v>2018</v>
      </c>
      <c r="J13004">
        <v>48.720001220703125</v>
      </c>
      <c r="K13004">
        <v>0</v>
      </c>
    </row>
    <row r="13005" spans="1:11" x14ac:dyDescent="0.25">
      <c r="A13005" t="s">
        <v>12998</v>
      </c>
      <c r="B13005" s="1">
        <f t="shared" si="1080"/>
        <v>43601.385416635145</v>
      </c>
      <c r="C13005">
        <v>27.959999084472656</v>
      </c>
      <c r="D13005" s="2">
        <v>0.40000000596046448</v>
      </c>
      <c r="E13005" t="s">
        <v>48038</v>
      </c>
      <c r="F13005" s="1">
        <f t="shared" si="1081"/>
        <v>43236.385416635145</v>
      </c>
      <c r="G13005">
        <f t="shared" si="1077"/>
        <v>16</v>
      </c>
      <c r="H13005">
        <f t="shared" si="1078"/>
        <v>5</v>
      </c>
      <c r="I13005">
        <f t="shared" si="1079"/>
        <v>2018</v>
      </c>
      <c r="J13005">
        <v>69</v>
      </c>
      <c r="K13005">
        <v>0.40000000596046448</v>
      </c>
    </row>
    <row r="13006" spans="1:11" x14ac:dyDescent="0.25">
      <c r="A13006" t="s">
        <v>12999</v>
      </c>
      <c r="B13006" s="1">
        <f t="shared" si="1080"/>
        <v>43601.395833301809</v>
      </c>
      <c r="C13006">
        <v>58.599998474121094</v>
      </c>
      <c r="D13006" s="2">
        <v>0.40000000596046448</v>
      </c>
      <c r="E13006" t="s">
        <v>48039</v>
      </c>
      <c r="F13006" s="1">
        <f t="shared" si="1081"/>
        <v>43236.395833301809</v>
      </c>
      <c r="G13006">
        <f t="shared" si="1077"/>
        <v>16</v>
      </c>
      <c r="H13006">
        <f t="shared" si="1078"/>
        <v>5</v>
      </c>
      <c r="I13006">
        <f t="shared" si="1079"/>
        <v>2018</v>
      </c>
      <c r="J13006">
        <v>58.240001678466797</v>
      </c>
      <c r="K13006">
        <v>0.40000000596046448</v>
      </c>
    </row>
    <row r="13007" spans="1:11" x14ac:dyDescent="0.25">
      <c r="A13007" t="s">
        <v>13000</v>
      </c>
      <c r="B13007" s="1">
        <f t="shared" si="1080"/>
        <v>43601.406249968473</v>
      </c>
      <c r="C13007">
        <v>58.599998474121094</v>
      </c>
      <c r="D13007" s="2">
        <v>0</v>
      </c>
      <c r="E13007" t="s">
        <v>48040</v>
      </c>
      <c r="F13007" s="1">
        <f t="shared" si="1081"/>
        <v>43236.406249968473</v>
      </c>
      <c r="G13007">
        <f t="shared" si="1077"/>
        <v>16</v>
      </c>
      <c r="H13007">
        <f t="shared" si="1078"/>
        <v>5</v>
      </c>
      <c r="I13007">
        <f t="shared" si="1079"/>
        <v>2018</v>
      </c>
      <c r="J13007">
        <v>64.199996948242188</v>
      </c>
      <c r="K13007">
        <v>0</v>
      </c>
    </row>
    <row r="13008" spans="1:11" x14ac:dyDescent="0.25">
      <c r="A13008" t="s">
        <v>13001</v>
      </c>
      <c r="B13008" s="1">
        <f t="shared" si="1080"/>
        <v>43601.416666635138</v>
      </c>
      <c r="C13008">
        <v>54.799999237060547</v>
      </c>
      <c r="D13008" s="2">
        <v>0</v>
      </c>
      <c r="E13008" t="s">
        <v>48041</v>
      </c>
      <c r="F13008" s="1">
        <f t="shared" si="1081"/>
        <v>43236.416666635138</v>
      </c>
      <c r="G13008">
        <f t="shared" si="1077"/>
        <v>16</v>
      </c>
      <c r="H13008">
        <f t="shared" si="1078"/>
        <v>5</v>
      </c>
      <c r="I13008">
        <f t="shared" si="1079"/>
        <v>2018</v>
      </c>
      <c r="J13008">
        <v>73.44000244140625</v>
      </c>
      <c r="K13008">
        <v>0</v>
      </c>
    </row>
    <row r="13009" spans="1:11" x14ac:dyDescent="0.25">
      <c r="A13009" t="s">
        <v>13002</v>
      </c>
      <c r="B13009" s="1">
        <f t="shared" si="1080"/>
        <v>43601.427083301802</v>
      </c>
      <c r="C13009">
        <v>55.520000457763672</v>
      </c>
      <c r="D13009" s="2">
        <v>0</v>
      </c>
      <c r="E13009" t="s">
        <v>48042</v>
      </c>
      <c r="F13009" s="1">
        <f t="shared" si="1081"/>
        <v>43236.427083301802</v>
      </c>
      <c r="G13009">
        <f t="shared" si="1077"/>
        <v>16</v>
      </c>
      <c r="H13009">
        <f t="shared" si="1078"/>
        <v>5</v>
      </c>
      <c r="I13009">
        <f t="shared" si="1079"/>
        <v>2018</v>
      </c>
      <c r="J13009">
        <v>53.880001068115234</v>
      </c>
      <c r="K13009">
        <v>0</v>
      </c>
    </row>
    <row r="13010" spans="1:11" x14ac:dyDescent="0.25">
      <c r="A13010" t="s">
        <v>13003</v>
      </c>
      <c r="B13010" s="1">
        <f t="shared" si="1080"/>
        <v>43601.437499968466</v>
      </c>
      <c r="C13010">
        <v>50.040000915527344</v>
      </c>
      <c r="D13010" s="2">
        <v>0.40000000596046448</v>
      </c>
      <c r="E13010" t="s">
        <v>48043</v>
      </c>
      <c r="F13010" s="1">
        <f t="shared" si="1081"/>
        <v>43236.437499968466</v>
      </c>
      <c r="G13010">
        <f t="shared" si="1077"/>
        <v>16</v>
      </c>
      <c r="H13010">
        <f t="shared" si="1078"/>
        <v>5</v>
      </c>
      <c r="I13010">
        <f t="shared" si="1079"/>
        <v>2018</v>
      </c>
      <c r="J13010">
        <v>51.479999542236328</v>
      </c>
      <c r="K13010">
        <v>0.40000000596046448</v>
      </c>
    </row>
    <row r="13011" spans="1:11" x14ac:dyDescent="0.25">
      <c r="A13011" t="s">
        <v>13004</v>
      </c>
      <c r="B13011" s="1">
        <f t="shared" si="1080"/>
        <v>43601.44791663513</v>
      </c>
      <c r="C13011">
        <v>52.880001068115234</v>
      </c>
      <c r="D13011" s="2">
        <v>0</v>
      </c>
      <c r="E13011" t="s">
        <v>48044</v>
      </c>
      <c r="F13011" s="1">
        <f t="shared" si="1081"/>
        <v>43236.44791663513</v>
      </c>
      <c r="G13011">
        <f t="shared" si="1077"/>
        <v>16</v>
      </c>
      <c r="H13011">
        <f t="shared" si="1078"/>
        <v>5</v>
      </c>
      <c r="I13011">
        <f t="shared" si="1079"/>
        <v>2018</v>
      </c>
      <c r="J13011">
        <v>55.680000305175781</v>
      </c>
      <c r="K13011">
        <v>0</v>
      </c>
    </row>
    <row r="13012" spans="1:11" x14ac:dyDescent="0.25">
      <c r="A13012" t="s">
        <v>13005</v>
      </c>
      <c r="B13012" s="1">
        <f t="shared" si="1080"/>
        <v>43601.458333301794</v>
      </c>
      <c r="C13012">
        <v>49.040000915527344</v>
      </c>
      <c r="D13012" s="2">
        <v>0</v>
      </c>
      <c r="E13012" t="s">
        <v>48045</v>
      </c>
      <c r="F13012" s="1">
        <f t="shared" si="1081"/>
        <v>43236.458333301794</v>
      </c>
      <c r="G13012">
        <f t="shared" si="1077"/>
        <v>16</v>
      </c>
      <c r="H13012">
        <f t="shared" si="1078"/>
        <v>5</v>
      </c>
      <c r="I13012">
        <f t="shared" si="1079"/>
        <v>2018</v>
      </c>
      <c r="J13012">
        <v>74.44000244140625</v>
      </c>
      <c r="K13012">
        <v>0</v>
      </c>
    </row>
    <row r="13013" spans="1:11" x14ac:dyDescent="0.25">
      <c r="A13013" t="s">
        <v>13006</v>
      </c>
      <c r="B13013" s="1">
        <f t="shared" si="1080"/>
        <v>43601.468749968459</v>
      </c>
      <c r="C13013">
        <v>43.040000915527344</v>
      </c>
      <c r="D13013" s="2">
        <v>0</v>
      </c>
      <c r="E13013" t="s">
        <v>48046</v>
      </c>
      <c r="F13013" s="1">
        <f t="shared" si="1081"/>
        <v>43236.468749968459</v>
      </c>
      <c r="G13013">
        <f t="shared" si="1077"/>
        <v>16</v>
      </c>
      <c r="H13013">
        <f t="shared" si="1078"/>
        <v>5</v>
      </c>
      <c r="I13013">
        <f t="shared" si="1079"/>
        <v>2018</v>
      </c>
      <c r="J13013">
        <v>64.680000305175781</v>
      </c>
      <c r="K13013">
        <v>0</v>
      </c>
    </row>
    <row r="13014" spans="1:11" x14ac:dyDescent="0.25">
      <c r="A13014" t="s">
        <v>13007</v>
      </c>
      <c r="B13014" s="1">
        <f t="shared" si="1080"/>
        <v>43601.479166635123</v>
      </c>
      <c r="C13014">
        <v>53.639999389648438</v>
      </c>
      <c r="D13014" s="2">
        <v>0</v>
      </c>
      <c r="E13014" t="s">
        <v>48047</v>
      </c>
      <c r="F13014" s="1">
        <f t="shared" si="1081"/>
        <v>43236.479166635123</v>
      </c>
      <c r="G13014">
        <f t="shared" si="1077"/>
        <v>16</v>
      </c>
      <c r="H13014">
        <f t="shared" si="1078"/>
        <v>5</v>
      </c>
      <c r="I13014">
        <f t="shared" si="1079"/>
        <v>2018</v>
      </c>
      <c r="J13014">
        <v>60.799999237060547</v>
      </c>
      <c r="K13014">
        <v>0.40000000596046448</v>
      </c>
    </row>
    <row r="13015" spans="1:11" x14ac:dyDescent="0.25">
      <c r="A13015" t="s">
        <v>13008</v>
      </c>
      <c r="B13015" s="1">
        <f t="shared" si="1080"/>
        <v>43601.489583301787</v>
      </c>
      <c r="C13015">
        <v>52.560001373291016</v>
      </c>
      <c r="D13015" s="2">
        <v>0.40000000596046448</v>
      </c>
      <c r="E13015" t="s">
        <v>48048</v>
      </c>
      <c r="F13015" s="1">
        <f t="shared" si="1081"/>
        <v>43236.489583301787</v>
      </c>
      <c r="G13015">
        <f t="shared" si="1077"/>
        <v>16</v>
      </c>
      <c r="H13015">
        <f t="shared" si="1078"/>
        <v>5</v>
      </c>
      <c r="I13015">
        <f t="shared" si="1079"/>
        <v>2018</v>
      </c>
      <c r="J13015">
        <v>64.239997863769531</v>
      </c>
      <c r="K13015">
        <v>0</v>
      </c>
    </row>
    <row r="13016" spans="1:11" x14ac:dyDescent="0.25">
      <c r="A13016" t="s">
        <v>13009</v>
      </c>
      <c r="B13016" s="1">
        <f t="shared" si="1080"/>
        <v>43601.499999968451</v>
      </c>
      <c r="C13016">
        <v>52.680000305175781</v>
      </c>
      <c r="D13016" s="2">
        <v>0</v>
      </c>
      <c r="E13016" t="s">
        <v>48049</v>
      </c>
      <c r="F13016" s="1">
        <f t="shared" si="1081"/>
        <v>43236.499999968451</v>
      </c>
      <c r="G13016">
        <f t="shared" si="1077"/>
        <v>16</v>
      </c>
      <c r="H13016">
        <f t="shared" si="1078"/>
        <v>5</v>
      </c>
      <c r="I13016">
        <f t="shared" si="1079"/>
        <v>2018</v>
      </c>
      <c r="J13016">
        <v>57.599998474121094</v>
      </c>
      <c r="K13016">
        <v>0</v>
      </c>
    </row>
    <row r="13017" spans="1:11" x14ac:dyDescent="0.25">
      <c r="A13017" t="s">
        <v>13010</v>
      </c>
      <c r="B13017" s="1">
        <f t="shared" si="1080"/>
        <v>43601.510416635116</v>
      </c>
      <c r="C13017">
        <v>48.080001831054688</v>
      </c>
      <c r="D13017" s="2">
        <v>0.40000000596046448</v>
      </c>
      <c r="E13017" t="s">
        <v>48050</v>
      </c>
      <c r="F13017" s="1">
        <f t="shared" si="1081"/>
        <v>43236.510416635116</v>
      </c>
      <c r="G13017">
        <f t="shared" si="1077"/>
        <v>16</v>
      </c>
      <c r="H13017">
        <f t="shared" si="1078"/>
        <v>5</v>
      </c>
      <c r="I13017">
        <f t="shared" si="1079"/>
        <v>2018</v>
      </c>
      <c r="J13017">
        <v>64.160003662109375</v>
      </c>
      <c r="K13017">
        <v>0</v>
      </c>
    </row>
    <row r="13018" spans="1:11" x14ac:dyDescent="0.25">
      <c r="A13018" t="s">
        <v>13011</v>
      </c>
      <c r="B13018" s="1">
        <f t="shared" si="1080"/>
        <v>43601.52083330178</v>
      </c>
      <c r="C13018">
        <v>48.360000610351563</v>
      </c>
      <c r="D13018" s="2">
        <v>0.40000000596046448</v>
      </c>
      <c r="E13018" t="s">
        <v>48051</v>
      </c>
      <c r="F13018" s="1">
        <f t="shared" si="1081"/>
        <v>43236.52083330178</v>
      </c>
      <c r="G13018">
        <f t="shared" si="1077"/>
        <v>16</v>
      </c>
      <c r="H13018">
        <f t="shared" si="1078"/>
        <v>5</v>
      </c>
      <c r="I13018">
        <f t="shared" si="1079"/>
        <v>2018</v>
      </c>
      <c r="J13018">
        <v>67.55999755859375</v>
      </c>
      <c r="K13018">
        <v>0</v>
      </c>
    </row>
    <row r="13019" spans="1:11" x14ac:dyDescent="0.25">
      <c r="A13019" t="s">
        <v>13012</v>
      </c>
      <c r="B13019" s="1">
        <f t="shared" si="1080"/>
        <v>43601.531249968444</v>
      </c>
      <c r="C13019">
        <v>50.959999084472656</v>
      </c>
      <c r="D13019" s="2">
        <v>0</v>
      </c>
      <c r="E13019" t="s">
        <v>48052</v>
      </c>
      <c r="F13019" s="1">
        <f t="shared" si="1081"/>
        <v>43236.531249968444</v>
      </c>
      <c r="G13019">
        <f t="shared" si="1077"/>
        <v>16</v>
      </c>
      <c r="H13019">
        <f t="shared" si="1078"/>
        <v>5</v>
      </c>
      <c r="I13019">
        <f t="shared" si="1079"/>
        <v>2018</v>
      </c>
      <c r="J13019">
        <v>58.560001373291016</v>
      </c>
      <c r="K13019">
        <v>0.40000000596046448</v>
      </c>
    </row>
    <row r="13020" spans="1:11" x14ac:dyDescent="0.25">
      <c r="A13020" t="s">
        <v>13013</v>
      </c>
      <c r="B13020" s="1">
        <f t="shared" si="1080"/>
        <v>43601.541666635108</v>
      </c>
      <c r="C13020">
        <v>61.360000610351563</v>
      </c>
      <c r="D13020" s="2">
        <v>0.40000000596046448</v>
      </c>
      <c r="E13020" t="s">
        <v>48053</v>
      </c>
      <c r="F13020" s="1">
        <f t="shared" si="1081"/>
        <v>43236.541666635108</v>
      </c>
      <c r="G13020">
        <f t="shared" si="1077"/>
        <v>16</v>
      </c>
      <c r="H13020">
        <f t="shared" si="1078"/>
        <v>5</v>
      </c>
      <c r="I13020">
        <f t="shared" si="1079"/>
        <v>2018</v>
      </c>
      <c r="J13020">
        <v>63.720001220703125</v>
      </c>
      <c r="K13020">
        <v>0</v>
      </c>
    </row>
    <row r="13021" spans="1:11" x14ac:dyDescent="0.25">
      <c r="A13021" t="s">
        <v>13014</v>
      </c>
      <c r="B13021" s="1">
        <f t="shared" si="1080"/>
        <v>43601.552083301773</v>
      </c>
      <c r="C13021">
        <v>46.520000457763672</v>
      </c>
      <c r="D13021" s="2">
        <v>0.80000001192092896</v>
      </c>
      <c r="E13021" t="s">
        <v>48054</v>
      </c>
      <c r="F13021" s="1">
        <f t="shared" si="1081"/>
        <v>43236.552083301773</v>
      </c>
      <c r="G13021">
        <f t="shared" si="1077"/>
        <v>16</v>
      </c>
      <c r="H13021">
        <f t="shared" si="1078"/>
        <v>5</v>
      </c>
      <c r="I13021">
        <f t="shared" si="1079"/>
        <v>2018</v>
      </c>
      <c r="J13021">
        <v>53.560001373291016</v>
      </c>
      <c r="K13021">
        <v>0.40000000596046448</v>
      </c>
    </row>
    <row r="13022" spans="1:11" x14ac:dyDescent="0.25">
      <c r="A13022" t="s">
        <v>13015</v>
      </c>
      <c r="B13022" s="1">
        <f t="shared" si="1080"/>
        <v>43601.562499968437</v>
      </c>
      <c r="C13022">
        <v>49.119998931884766</v>
      </c>
      <c r="D13022" s="2">
        <v>0.40000000596046448</v>
      </c>
      <c r="E13022" t="s">
        <v>48055</v>
      </c>
      <c r="F13022" s="1">
        <f t="shared" si="1081"/>
        <v>43236.562499968437</v>
      </c>
      <c r="G13022">
        <f t="shared" si="1077"/>
        <v>16</v>
      </c>
      <c r="H13022">
        <f t="shared" si="1078"/>
        <v>5</v>
      </c>
      <c r="I13022">
        <f t="shared" si="1079"/>
        <v>2018</v>
      </c>
      <c r="J13022">
        <v>62.599998474121094</v>
      </c>
      <c r="K13022">
        <v>0</v>
      </c>
    </row>
    <row r="13023" spans="1:11" x14ac:dyDescent="0.25">
      <c r="A13023" t="s">
        <v>13016</v>
      </c>
      <c r="B13023" s="1">
        <f t="shared" si="1080"/>
        <v>43601.572916635101</v>
      </c>
      <c r="C13023">
        <v>47.400001525878906</v>
      </c>
      <c r="D13023" s="2">
        <v>0.40000000596046448</v>
      </c>
      <c r="E13023" t="s">
        <v>48056</v>
      </c>
      <c r="F13023" s="1">
        <f t="shared" si="1081"/>
        <v>43236.572916635101</v>
      </c>
      <c r="G13023">
        <f t="shared" si="1077"/>
        <v>16</v>
      </c>
      <c r="H13023">
        <f t="shared" si="1078"/>
        <v>5</v>
      </c>
      <c r="I13023">
        <f t="shared" si="1079"/>
        <v>2018</v>
      </c>
      <c r="J13023">
        <v>60.599998474121094</v>
      </c>
      <c r="K13023">
        <v>0</v>
      </c>
    </row>
    <row r="13024" spans="1:11" x14ac:dyDescent="0.25">
      <c r="A13024" t="s">
        <v>13017</v>
      </c>
      <c r="B13024" s="1">
        <f t="shared" si="1080"/>
        <v>43601.583333301765</v>
      </c>
      <c r="C13024">
        <v>40.880001068115234</v>
      </c>
      <c r="D13024" s="2">
        <v>0</v>
      </c>
      <c r="E13024" t="s">
        <v>48057</v>
      </c>
      <c r="F13024" s="1">
        <f t="shared" si="1081"/>
        <v>43236.583333301765</v>
      </c>
      <c r="G13024">
        <f t="shared" si="1077"/>
        <v>16</v>
      </c>
      <c r="H13024">
        <f t="shared" si="1078"/>
        <v>5</v>
      </c>
      <c r="I13024">
        <f t="shared" si="1079"/>
        <v>2018</v>
      </c>
      <c r="J13024">
        <v>66.400001525878906</v>
      </c>
      <c r="K13024">
        <v>0</v>
      </c>
    </row>
    <row r="13025" spans="1:11" x14ac:dyDescent="0.25">
      <c r="A13025" t="s">
        <v>13018</v>
      </c>
      <c r="B13025" s="1">
        <f t="shared" si="1080"/>
        <v>43601.59374996843</v>
      </c>
      <c r="C13025">
        <v>44.360000610351563</v>
      </c>
      <c r="D13025" s="2">
        <v>0</v>
      </c>
      <c r="E13025" t="s">
        <v>48058</v>
      </c>
      <c r="F13025" s="1">
        <f t="shared" si="1081"/>
        <v>43236.59374996843</v>
      </c>
      <c r="G13025">
        <f t="shared" si="1077"/>
        <v>16</v>
      </c>
      <c r="H13025">
        <f t="shared" si="1078"/>
        <v>5</v>
      </c>
      <c r="I13025">
        <f t="shared" si="1079"/>
        <v>2018</v>
      </c>
      <c r="J13025">
        <v>73.239997863769531</v>
      </c>
      <c r="K13025">
        <v>0</v>
      </c>
    </row>
    <row r="13026" spans="1:11" x14ac:dyDescent="0.25">
      <c r="A13026" t="s">
        <v>13019</v>
      </c>
      <c r="B13026" s="1">
        <f t="shared" si="1080"/>
        <v>43601.604166635094</v>
      </c>
      <c r="C13026">
        <v>41.119998931884766</v>
      </c>
      <c r="D13026" s="2">
        <v>0</v>
      </c>
      <c r="E13026" t="s">
        <v>48059</v>
      </c>
      <c r="F13026" s="1">
        <f t="shared" si="1081"/>
        <v>43236.604166635094</v>
      </c>
      <c r="G13026">
        <f t="shared" si="1077"/>
        <v>16</v>
      </c>
      <c r="H13026">
        <f t="shared" si="1078"/>
        <v>5</v>
      </c>
      <c r="I13026">
        <f t="shared" si="1079"/>
        <v>2018</v>
      </c>
      <c r="J13026">
        <v>51.159999847412109</v>
      </c>
      <c r="K13026">
        <v>0.40000000596046448</v>
      </c>
    </row>
    <row r="13027" spans="1:11" x14ac:dyDescent="0.25">
      <c r="A13027" t="s">
        <v>13020</v>
      </c>
      <c r="B13027" s="1">
        <f t="shared" si="1080"/>
        <v>43601.614583301758</v>
      </c>
      <c r="C13027">
        <v>47.439998626708984</v>
      </c>
      <c r="D13027" s="2">
        <v>0.40000000596046448</v>
      </c>
      <c r="E13027" t="s">
        <v>48060</v>
      </c>
      <c r="F13027" s="1">
        <f t="shared" si="1081"/>
        <v>43236.614583301758</v>
      </c>
      <c r="G13027">
        <f t="shared" si="1077"/>
        <v>16</v>
      </c>
      <c r="H13027">
        <f t="shared" si="1078"/>
        <v>5</v>
      </c>
      <c r="I13027">
        <f t="shared" si="1079"/>
        <v>2018</v>
      </c>
      <c r="J13027">
        <v>59.400001525878906</v>
      </c>
      <c r="K13027">
        <v>0</v>
      </c>
    </row>
    <row r="13028" spans="1:11" x14ac:dyDescent="0.25">
      <c r="A13028" t="s">
        <v>13021</v>
      </c>
      <c r="B13028" s="1">
        <f t="shared" si="1080"/>
        <v>43601.624999968422</v>
      </c>
      <c r="C13028">
        <v>47.959999084472656</v>
      </c>
      <c r="D13028" s="2">
        <v>0</v>
      </c>
      <c r="E13028" t="s">
        <v>48061</v>
      </c>
      <c r="F13028" s="1">
        <f t="shared" si="1081"/>
        <v>43236.624999968422</v>
      </c>
      <c r="G13028">
        <f t="shared" si="1077"/>
        <v>16</v>
      </c>
      <c r="H13028">
        <f t="shared" si="1078"/>
        <v>5</v>
      </c>
      <c r="I13028">
        <f t="shared" si="1079"/>
        <v>2018</v>
      </c>
      <c r="J13028">
        <v>62.919998168945313</v>
      </c>
      <c r="K13028">
        <v>0</v>
      </c>
    </row>
    <row r="13029" spans="1:11" x14ac:dyDescent="0.25">
      <c r="A13029" t="s">
        <v>13022</v>
      </c>
      <c r="B13029" s="1">
        <f t="shared" si="1080"/>
        <v>43601.635416635087</v>
      </c>
      <c r="C13029">
        <v>45.680000305175781</v>
      </c>
      <c r="D13029" s="2">
        <v>0</v>
      </c>
      <c r="E13029" t="s">
        <v>48062</v>
      </c>
      <c r="F13029" s="1">
        <f t="shared" si="1081"/>
        <v>43236.635416635087</v>
      </c>
      <c r="G13029">
        <f t="shared" si="1077"/>
        <v>16</v>
      </c>
      <c r="H13029">
        <f t="shared" si="1078"/>
        <v>5</v>
      </c>
      <c r="I13029">
        <f t="shared" si="1079"/>
        <v>2018</v>
      </c>
      <c r="J13029">
        <v>60</v>
      </c>
      <c r="K13029">
        <v>0</v>
      </c>
    </row>
    <row r="13030" spans="1:11" x14ac:dyDescent="0.25">
      <c r="A13030" t="s">
        <v>13023</v>
      </c>
      <c r="B13030" s="1">
        <f t="shared" si="1080"/>
        <v>43601.645833301751</v>
      </c>
      <c r="C13030">
        <v>42.720001220703125</v>
      </c>
      <c r="D13030" s="2">
        <v>0.40000000596046448</v>
      </c>
      <c r="E13030" t="s">
        <v>48063</v>
      </c>
      <c r="F13030" s="1">
        <f t="shared" si="1081"/>
        <v>43236.645833301751</v>
      </c>
      <c r="G13030">
        <f t="shared" si="1077"/>
        <v>16</v>
      </c>
      <c r="H13030">
        <f t="shared" si="1078"/>
        <v>5</v>
      </c>
      <c r="I13030">
        <f t="shared" si="1079"/>
        <v>2018</v>
      </c>
      <c r="J13030">
        <v>76.279998779296875</v>
      </c>
      <c r="K13030">
        <v>0</v>
      </c>
    </row>
    <row r="13031" spans="1:11" x14ac:dyDescent="0.25">
      <c r="A13031" t="s">
        <v>13024</v>
      </c>
      <c r="B13031" s="1">
        <f t="shared" si="1080"/>
        <v>43601.656249968415</v>
      </c>
      <c r="C13031">
        <v>43.400001525878906</v>
      </c>
      <c r="D13031" s="2">
        <v>0</v>
      </c>
      <c r="E13031" t="s">
        <v>48064</v>
      </c>
      <c r="F13031" s="1">
        <f t="shared" si="1081"/>
        <v>43236.656249968415</v>
      </c>
      <c r="G13031">
        <f t="shared" si="1077"/>
        <v>16</v>
      </c>
      <c r="H13031">
        <f t="shared" si="1078"/>
        <v>5</v>
      </c>
      <c r="I13031">
        <f t="shared" si="1079"/>
        <v>2018</v>
      </c>
      <c r="J13031">
        <v>61.200000762939453</v>
      </c>
      <c r="K13031">
        <v>0.40000000596046448</v>
      </c>
    </row>
    <row r="13032" spans="1:11" x14ac:dyDescent="0.25">
      <c r="A13032" t="s">
        <v>13025</v>
      </c>
      <c r="B13032" s="1">
        <f t="shared" si="1080"/>
        <v>43601.666666635079</v>
      </c>
      <c r="C13032">
        <v>45.400001525878906</v>
      </c>
      <c r="D13032" s="2">
        <v>0</v>
      </c>
      <c r="E13032" t="s">
        <v>48065</v>
      </c>
      <c r="F13032" s="1">
        <f t="shared" si="1081"/>
        <v>43236.666666635079</v>
      </c>
      <c r="G13032">
        <f t="shared" si="1077"/>
        <v>16</v>
      </c>
      <c r="H13032">
        <f t="shared" si="1078"/>
        <v>5</v>
      </c>
      <c r="I13032">
        <f t="shared" si="1079"/>
        <v>2018</v>
      </c>
      <c r="J13032">
        <v>63.799999237060547</v>
      </c>
      <c r="K13032">
        <v>0</v>
      </c>
    </row>
    <row r="13033" spans="1:11" x14ac:dyDescent="0.25">
      <c r="A13033" t="s">
        <v>13026</v>
      </c>
      <c r="B13033" s="1">
        <f t="shared" si="1080"/>
        <v>43601.677083301744</v>
      </c>
      <c r="C13033">
        <v>47.959999084472656</v>
      </c>
      <c r="D13033" s="2">
        <v>0</v>
      </c>
      <c r="E13033" t="s">
        <v>48066</v>
      </c>
      <c r="F13033" s="1">
        <f t="shared" si="1081"/>
        <v>43236.677083301744</v>
      </c>
      <c r="G13033">
        <f t="shared" si="1077"/>
        <v>16</v>
      </c>
      <c r="H13033">
        <f t="shared" si="1078"/>
        <v>5</v>
      </c>
      <c r="I13033">
        <f t="shared" si="1079"/>
        <v>2018</v>
      </c>
      <c r="J13033">
        <v>67.239997863769531</v>
      </c>
      <c r="K13033">
        <v>0</v>
      </c>
    </row>
    <row r="13034" spans="1:11" x14ac:dyDescent="0.25">
      <c r="A13034" t="s">
        <v>13027</v>
      </c>
      <c r="B13034" s="1">
        <f t="shared" si="1080"/>
        <v>43601.687499968408</v>
      </c>
      <c r="C13034">
        <v>66.760002136230469</v>
      </c>
      <c r="D13034" s="2">
        <v>0</v>
      </c>
      <c r="E13034" t="s">
        <v>48067</v>
      </c>
      <c r="F13034" s="1">
        <f t="shared" si="1081"/>
        <v>43236.687499968408</v>
      </c>
      <c r="G13034">
        <f t="shared" si="1077"/>
        <v>16</v>
      </c>
      <c r="H13034">
        <f t="shared" si="1078"/>
        <v>5</v>
      </c>
      <c r="I13034">
        <f t="shared" si="1079"/>
        <v>2018</v>
      </c>
      <c r="J13034">
        <v>56.759998321533203</v>
      </c>
      <c r="K13034">
        <v>0</v>
      </c>
    </row>
    <row r="13035" spans="1:11" x14ac:dyDescent="0.25">
      <c r="A13035" t="s">
        <v>13028</v>
      </c>
      <c r="B13035" s="1">
        <f t="shared" si="1080"/>
        <v>43601.697916635072</v>
      </c>
      <c r="C13035">
        <v>58.439998626708984</v>
      </c>
      <c r="D13035" s="2">
        <v>0.40000000596046448</v>
      </c>
      <c r="E13035" t="s">
        <v>48068</v>
      </c>
      <c r="F13035" s="1">
        <f t="shared" si="1081"/>
        <v>43236.697916635072</v>
      </c>
      <c r="G13035">
        <f t="shared" si="1077"/>
        <v>16</v>
      </c>
      <c r="H13035">
        <f t="shared" si="1078"/>
        <v>5</v>
      </c>
      <c r="I13035">
        <f t="shared" si="1079"/>
        <v>2018</v>
      </c>
      <c r="J13035">
        <v>60.840000152587891</v>
      </c>
      <c r="K13035">
        <v>0.40000000596046448</v>
      </c>
    </row>
    <row r="13036" spans="1:11" x14ac:dyDescent="0.25">
      <c r="A13036" t="s">
        <v>13029</v>
      </c>
      <c r="B13036" s="1">
        <f t="shared" si="1080"/>
        <v>43601.708333301736</v>
      </c>
      <c r="C13036">
        <v>60.520000457763672</v>
      </c>
      <c r="D13036" s="2">
        <v>0</v>
      </c>
      <c r="E13036" t="s">
        <v>48069</v>
      </c>
      <c r="F13036" s="1">
        <f t="shared" si="1081"/>
        <v>43236.708333301736</v>
      </c>
      <c r="G13036">
        <f t="shared" si="1077"/>
        <v>16</v>
      </c>
      <c r="H13036">
        <f t="shared" si="1078"/>
        <v>5</v>
      </c>
      <c r="I13036">
        <f t="shared" si="1079"/>
        <v>2018</v>
      </c>
      <c r="J13036">
        <v>74.639999389648438</v>
      </c>
      <c r="K13036">
        <v>0</v>
      </c>
    </row>
    <row r="13037" spans="1:11" x14ac:dyDescent="0.25">
      <c r="A13037" t="s">
        <v>13030</v>
      </c>
      <c r="B13037" s="1">
        <f t="shared" si="1080"/>
        <v>43601.718749968401</v>
      </c>
      <c r="C13037">
        <v>57.520000457763672</v>
      </c>
      <c r="D13037" s="2">
        <v>0.40000000596046448</v>
      </c>
      <c r="E13037" t="s">
        <v>48070</v>
      </c>
      <c r="F13037" s="1">
        <f t="shared" si="1081"/>
        <v>43236.718749968401</v>
      </c>
      <c r="G13037">
        <f t="shared" si="1077"/>
        <v>16</v>
      </c>
      <c r="H13037">
        <f t="shared" si="1078"/>
        <v>5</v>
      </c>
      <c r="I13037">
        <f t="shared" si="1079"/>
        <v>2018</v>
      </c>
      <c r="J13037">
        <v>71.599998474121094</v>
      </c>
      <c r="K13037">
        <v>0</v>
      </c>
    </row>
    <row r="13038" spans="1:11" x14ac:dyDescent="0.25">
      <c r="A13038" t="s">
        <v>13031</v>
      </c>
      <c r="B13038" s="1">
        <f t="shared" si="1080"/>
        <v>43601.729166635065</v>
      </c>
      <c r="C13038">
        <v>61.080001831054688</v>
      </c>
      <c r="D13038" s="2">
        <v>0</v>
      </c>
      <c r="E13038" t="s">
        <v>48071</v>
      </c>
      <c r="F13038" s="1">
        <f t="shared" si="1081"/>
        <v>43236.729166635065</v>
      </c>
      <c r="G13038">
        <f t="shared" si="1077"/>
        <v>16</v>
      </c>
      <c r="H13038">
        <f t="shared" si="1078"/>
        <v>5</v>
      </c>
      <c r="I13038">
        <f t="shared" si="1079"/>
        <v>2018</v>
      </c>
      <c r="J13038">
        <v>62.240001678466797</v>
      </c>
      <c r="K13038">
        <v>0.40000000596046448</v>
      </c>
    </row>
    <row r="13039" spans="1:11" x14ac:dyDescent="0.25">
      <c r="A13039" t="s">
        <v>13032</v>
      </c>
      <c r="B13039" s="1">
        <f t="shared" si="1080"/>
        <v>43601.739583301729</v>
      </c>
      <c r="C13039">
        <v>57.439998626708984</v>
      </c>
      <c r="D13039" s="2">
        <v>0</v>
      </c>
      <c r="E13039" t="s">
        <v>48072</v>
      </c>
      <c r="F13039" s="1">
        <f t="shared" si="1081"/>
        <v>43236.739583301729</v>
      </c>
      <c r="G13039">
        <f t="shared" si="1077"/>
        <v>16</v>
      </c>
      <c r="H13039">
        <f t="shared" si="1078"/>
        <v>5</v>
      </c>
      <c r="I13039">
        <f t="shared" si="1079"/>
        <v>2018</v>
      </c>
      <c r="J13039">
        <v>66.680000305175781</v>
      </c>
      <c r="K13039">
        <v>0</v>
      </c>
    </row>
    <row r="13040" spans="1:11" x14ac:dyDescent="0.25">
      <c r="A13040" t="s">
        <v>13033</v>
      </c>
      <c r="B13040" s="1">
        <f t="shared" si="1080"/>
        <v>43601.749999968393</v>
      </c>
      <c r="C13040">
        <v>53.639999389648438</v>
      </c>
      <c r="D13040" s="2">
        <v>0.40000000596046448</v>
      </c>
      <c r="E13040" t="s">
        <v>48073</v>
      </c>
      <c r="F13040" s="1">
        <f t="shared" si="1081"/>
        <v>43236.749999968393</v>
      </c>
      <c r="G13040">
        <f t="shared" si="1077"/>
        <v>16</v>
      </c>
      <c r="H13040">
        <f t="shared" si="1078"/>
        <v>5</v>
      </c>
      <c r="I13040">
        <f t="shared" si="1079"/>
        <v>2018</v>
      </c>
      <c r="J13040">
        <v>59.880001068115234</v>
      </c>
      <c r="K13040">
        <v>0</v>
      </c>
    </row>
    <row r="13041" spans="1:11" x14ac:dyDescent="0.25">
      <c r="A13041" t="s">
        <v>13034</v>
      </c>
      <c r="B13041" s="1">
        <f t="shared" si="1080"/>
        <v>43601.760416635057</v>
      </c>
      <c r="C13041">
        <v>47.279998779296875</v>
      </c>
      <c r="D13041" s="2">
        <v>0</v>
      </c>
      <c r="E13041" t="s">
        <v>48074</v>
      </c>
      <c r="F13041" s="1">
        <f t="shared" si="1081"/>
        <v>43236.760416635057</v>
      </c>
      <c r="G13041">
        <f t="shared" si="1077"/>
        <v>16</v>
      </c>
      <c r="H13041">
        <f t="shared" si="1078"/>
        <v>5</v>
      </c>
      <c r="I13041">
        <f t="shared" si="1079"/>
        <v>2018</v>
      </c>
      <c r="J13041">
        <v>68.480003356933594</v>
      </c>
      <c r="K13041">
        <v>0.40000000596046448</v>
      </c>
    </row>
    <row r="13042" spans="1:11" x14ac:dyDescent="0.25">
      <c r="A13042" t="s">
        <v>13035</v>
      </c>
      <c r="B13042" s="1">
        <f t="shared" si="1080"/>
        <v>43601.770833301722</v>
      </c>
      <c r="C13042">
        <v>49.919998168945313</v>
      </c>
      <c r="D13042" s="2">
        <v>0</v>
      </c>
      <c r="E13042" t="s">
        <v>48075</v>
      </c>
      <c r="F13042" s="1">
        <f t="shared" si="1081"/>
        <v>43236.770833301722</v>
      </c>
      <c r="G13042">
        <f t="shared" si="1077"/>
        <v>16</v>
      </c>
      <c r="H13042">
        <f t="shared" si="1078"/>
        <v>5</v>
      </c>
      <c r="I13042">
        <f t="shared" si="1079"/>
        <v>2018</v>
      </c>
      <c r="J13042">
        <v>72.839996337890625</v>
      </c>
      <c r="K13042">
        <v>0</v>
      </c>
    </row>
    <row r="13043" spans="1:11" x14ac:dyDescent="0.25">
      <c r="A13043" t="s">
        <v>13036</v>
      </c>
      <c r="B13043" s="1">
        <f t="shared" si="1080"/>
        <v>43601.781249968386</v>
      </c>
      <c r="C13043">
        <v>48.240001678466797</v>
      </c>
      <c r="D13043" s="2">
        <v>0</v>
      </c>
      <c r="E13043" t="s">
        <v>48076</v>
      </c>
      <c r="F13043" s="1">
        <f t="shared" si="1081"/>
        <v>43236.781249968386</v>
      </c>
      <c r="G13043">
        <f t="shared" si="1077"/>
        <v>16</v>
      </c>
      <c r="H13043">
        <f t="shared" si="1078"/>
        <v>5</v>
      </c>
      <c r="I13043">
        <f t="shared" si="1079"/>
        <v>2018</v>
      </c>
      <c r="J13043">
        <v>59.599998474121094</v>
      </c>
      <c r="K13043">
        <v>0</v>
      </c>
    </row>
    <row r="13044" spans="1:11" x14ac:dyDescent="0.25">
      <c r="A13044" t="s">
        <v>13037</v>
      </c>
      <c r="B13044" s="1">
        <f t="shared" si="1080"/>
        <v>43601.79166663505</v>
      </c>
      <c r="C13044">
        <v>57.360000610351563</v>
      </c>
      <c r="D13044" s="2">
        <v>0</v>
      </c>
      <c r="E13044" t="s">
        <v>48077</v>
      </c>
      <c r="F13044" s="1">
        <f t="shared" si="1081"/>
        <v>43236.79166663505</v>
      </c>
      <c r="G13044">
        <f t="shared" si="1077"/>
        <v>16</v>
      </c>
      <c r="H13044">
        <f t="shared" si="1078"/>
        <v>5</v>
      </c>
      <c r="I13044">
        <f t="shared" si="1079"/>
        <v>2018</v>
      </c>
      <c r="J13044">
        <v>71.720001220703125</v>
      </c>
      <c r="K13044">
        <v>0</v>
      </c>
    </row>
    <row r="13045" spans="1:11" x14ac:dyDescent="0.25">
      <c r="A13045" t="s">
        <v>13038</v>
      </c>
      <c r="B13045" s="1">
        <f t="shared" si="1080"/>
        <v>43601.802083301714</v>
      </c>
      <c r="C13045">
        <v>49.919998168945313</v>
      </c>
      <c r="D13045" s="2">
        <v>0</v>
      </c>
      <c r="E13045" t="s">
        <v>48078</v>
      </c>
      <c r="F13045" s="1">
        <f t="shared" si="1081"/>
        <v>43236.802083301714</v>
      </c>
      <c r="G13045">
        <f t="shared" si="1077"/>
        <v>16</v>
      </c>
      <c r="H13045">
        <f t="shared" si="1078"/>
        <v>5</v>
      </c>
      <c r="I13045">
        <f t="shared" si="1079"/>
        <v>2018</v>
      </c>
      <c r="J13045">
        <v>62.880001068115234</v>
      </c>
      <c r="K13045">
        <v>0.40000000596046448</v>
      </c>
    </row>
    <row r="13046" spans="1:11" x14ac:dyDescent="0.25">
      <c r="A13046" t="s">
        <v>13039</v>
      </c>
      <c r="B13046" s="1">
        <f t="shared" si="1080"/>
        <v>43601.812499968379</v>
      </c>
      <c r="C13046">
        <v>58.080001831054688</v>
      </c>
      <c r="D13046" s="2">
        <v>0.40000000596046448</v>
      </c>
      <c r="E13046" t="s">
        <v>48079</v>
      </c>
      <c r="F13046" s="1">
        <f t="shared" si="1081"/>
        <v>43236.812499968379</v>
      </c>
      <c r="G13046">
        <f t="shared" si="1077"/>
        <v>16</v>
      </c>
      <c r="H13046">
        <f t="shared" si="1078"/>
        <v>5</v>
      </c>
      <c r="I13046">
        <f t="shared" si="1079"/>
        <v>2018</v>
      </c>
      <c r="J13046">
        <v>58.520000457763672</v>
      </c>
      <c r="K13046">
        <v>0</v>
      </c>
    </row>
    <row r="13047" spans="1:11" x14ac:dyDescent="0.25">
      <c r="A13047" t="s">
        <v>13040</v>
      </c>
      <c r="B13047" s="1">
        <f t="shared" si="1080"/>
        <v>43601.822916635043</v>
      </c>
      <c r="C13047">
        <v>59.840000152587891</v>
      </c>
      <c r="D13047" s="2">
        <v>0.40000000596046448</v>
      </c>
      <c r="E13047" t="s">
        <v>48080</v>
      </c>
      <c r="F13047" s="1">
        <f t="shared" si="1081"/>
        <v>43236.822916635043</v>
      </c>
      <c r="G13047">
        <f t="shared" si="1077"/>
        <v>16</v>
      </c>
      <c r="H13047">
        <f t="shared" si="1078"/>
        <v>5</v>
      </c>
      <c r="I13047">
        <f t="shared" si="1079"/>
        <v>2018</v>
      </c>
      <c r="J13047">
        <v>59.759998321533203</v>
      </c>
      <c r="K13047">
        <v>0.40000000596046448</v>
      </c>
    </row>
    <row r="13048" spans="1:11" x14ac:dyDescent="0.25">
      <c r="A13048" t="s">
        <v>13041</v>
      </c>
      <c r="B13048" s="1">
        <f t="shared" si="1080"/>
        <v>43601.833333301707</v>
      </c>
      <c r="C13048">
        <v>66</v>
      </c>
      <c r="D13048" s="2">
        <v>0.40000000596046448</v>
      </c>
      <c r="E13048" t="s">
        <v>48081</v>
      </c>
      <c r="F13048" s="1">
        <f t="shared" si="1081"/>
        <v>43236.833333301707</v>
      </c>
      <c r="G13048">
        <f t="shared" si="1077"/>
        <v>16</v>
      </c>
      <c r="H13048">
        <f t="shared" si="1078"/>
        <v>5</v>
      </c>
      <c r="I13048">
        <f t="shared" si="1079"/>
        <v>2018</v>
      </c>
      <c r="J13048">
        <v>65.879997253417969</v>
      </c>
      <c r="K13048">
        <v>0.40000000596046448</v>
      </c>
    </row>
    <row r="13049" spans="1:11" x14ac:dyDescent="0.25">
      <c r="A13049" t="s">
        <v>13042</v>
      </c>
      <c r="B13049" s="1">
        <f t="shared" si="1080"/>
        <v>43601.843749968371</v>
      </c>
      <c r="C13049">
        <v>67.55999755859375</v>
      </c>
      <c r="D13049" s="2">
        <v>0.40000000596046448</v>
      </c>
      <c r="E13049" t="s">
        <v>48082</v>
      </c>
      <c r="F13049" s="1">
        <f t="shared" si="1081"/>
        <v>43236.843749968371</v>
      </c>
      <c r="G13049">
        <f t="shared" si="1077"/>
        <v>16</v>
      </c>
      <c r="H13049">
        <f t="shared" si="1078"/>
        <v>5</v>
      </c>
      <c r="I13049">
        <f t="shared" si="1079"/>
        <v>2018</v>
      </c>
      <c r="J13049">
        <v>69.760002136230469</v>
      </c>
      <c r="K13049">
        <v>0.40000000596046448</v>
      </c>
    </row>
    <row r="13050" spans="1:11" x14ac:dyDescent="0.25">
      <c r="A13050" t="s">
        <v>13043</v>
      </c>
      <c r="B13050" s="1">
        <f t="shared" si="1080"/>
        <v>43601.854166635036</v>
      </c>
      <c r="C13050">
        <v>59.560001373291016</v>
      </c>
      <c r="D13050" s="2">
        <v>0</v>
      </c>
      <c r="E13050" t="s">
        <v>48083</v>
      </c>
      <c r="F13050" s="1">
        <f t="shared" si="1081"/>
        <v>43236.854166635036</v>
      </c>
      <c r="G13050">
        <f t="shared" si="1077"/>
        <v>16</v>
      </c>
      <c r="H13050">
        <f t="shared" si="1078"/>
        <v>5</v>
      </c>
      <c r="I13050">
        <f t="shared" si="1079"/>
        <v>2018</v>
      </c>
      <c r="J13050">
        <v>62.200000762939453</v>
      </c>
      <c r="K13050">
        <v>0</v>
      </c>
    </row>
    <row r="13051" spans="1:11" x14ac:dyDescent="0.25">
      <c r="A13051" t="s">
        <v>13044</v>
      </c>
      <c r="B13051" s="1">
        <f t="shared" si="1080"/>
        <v>43601.8645833017</v>
      </c>
      <c r="C13051">
        <v>53.840000152587891</v>
      </c>
      <c r="D13051" s="2">
        <v>0</v>
      </c>
      <c r="E13051" t="s">
        <v>48084</v>
      </c>
      <c r="F13051" s="1">
        <f t="shared" si="1081"/>
        <v>43236.8645833017</v>
      </c>
      <c r="G13051">
        <f t="shared" si="1077"/>
        <v>16</v>
      </c>
      <c r="H13051">
        <f t="shared" si="1078"/>
        <v>5</v>
      </c>
      <c r="I13051">
        <f t="shared" si="1079"/>
        <v>2018</v>
      </c>
      <c r="J13051">
        <v>58.040000915527344</v>
      </c>
      <c r="K13051">
        <v>0.40000000596046448</v>
      </c>
    </row>
    <row r="13052" spans="1:11" x14ac:dyDescent="0.25">
      <c r="A13052" t="s">
        <v>13045</v>
      </c>
      <c r="B13052" s="1">
        <f t="shared" si="1080"/>
        <v>43601.874999968364</v>
      </c>
      <c r="C13052">
        <v>53.880001068115234</v>
      </c>
      <c r="D13052" s="2">
        <v>0.40000000596046448</v>
      </c>
      <c r="E13052" t="s">
        <v>48085</v>
      </c>
      <c r="F13052" s="1">
        <f t="shared" si="1081"/>
        <v>43236.874999968364</v>
      </c>
      <c r="G13052">
        <f t="shared" si="1077"/>
        <v>16</v>
      </c>
      <c r="H13052">
        <f t="shared" si="1078"/>
        <v>5</v>
      </c>
      <c r="I13052">
        <f t="shared" si="1079"/>
        <v>2018</v>
      </c>
      <c r="J13052">
        <v>56.919998168945313</v>
      </c>
      <c r="K13052">
        <v>0</v>
      </c>
    </row>
    <row r="13053" spans="1:11" x14ac:dyDescent="0.25">
      <c r="A13053" t="s">
        <v>13046</v>
      </c>
      <c r="B13053" s="1">
        <f t="shared" si="1080"/>
        <v>43601.885416635028</v>
      </c>
      <c r="C13053">
        <v>60.119998931884766</v>
      </c>
      <c r="D13053" s="2">
        <v>0.80000001192092896</v>
      </c>
      <c r="E13053" t="s">
        <v>48086</v>
      </c>
      <c r="F13053" s="1">
        <f t="shared" si="1081"/>
        <v>43236.885416635028</v>
      </c>
      <c r="G13053">
        <f t="shared" si="1077"/>
        <v>16</v>
      </c>
      <c r="H13053">
        <f t="shared" si="1078"/>
        <v>5</v>
      </c>
      <c r="I13053">
        <f t="shared" si="1079"/>
        <v>2018</v>
      </c>
      <c r="J13053">
        <v>56.799999237060547</v>
      </c>
      <c r="K13053">
        <v>0.40000000596046448</v>
      </c>
    </row>
    <row r="13054" spans="1:11" x14ac:dyDescent="0.25">
      <c r="A13054" t="s">
        <v>13047</v>
      </c>
      <c r="B13054" s="1">
        <f t="shared" si="1080"/>
        <v>43601.895833301693</v>
      </c>
      <c r="C13054">
        <v>52.880001068115234</v>
      </c>
      <c r="D13054" s="2">
        <v>0.40000000596046448</v>
      </c>
      <c r="E13054" t="s">
        <v>48087</v>
      </c>
      <c r="F13054" s="1">
        <f t="shared" si="1081"/>
        <v>43236.895833301693</v>
      </c>
      <c r="G13054">
        <f t="shared" si="1077"/>
        <v>16</v>
      </c>
      <c r="H13054">
        <f t="shared" si="1078"/>
        <v>5</v>
      </c>
      <c r="I13054">
        <f t="shared" si="1079"/>
        <v>2018</v>
      </c>
      <c r="J13054">
        <v>58.040000915527344</v>
      </c>
      <c r="K13054">
        <v>0.40000000596046448</v>
      </c>
    </row>
    <row r="13055" spans="1:11" x14ac:dyDescent="0.25">
      <c r="A13055" t="s">
        <v>13048</v>
      </c>
      <c r="B13055" s="1">
        <f t="shared" si="1080"/>
        <v>43601.906249968357</v>
      </c>
      <c r="C13055">
        <v>54.319999694824219</v>
      </c>
      <c r="D13055" s="2">
        <v>1.6000000238418579</v>
      </c>
      <c r="E13055" t="s">
        <v>48088</v>
      </c>
      <c r="F13055" s="1">
        <f t="shared" si="1081"/>
        <v>43236.906249968357</v>
      </c>
      <c r="G13055">
        <f t="shared" si="1077"/>
        <v>16</v>
      </c>
      <c r="H13055">
        <f t="shared" si="1078"/>
        <v>5</v>
      </c>
      <c r="I13055">
        <f t="shared" si="1079"/>
        <v>2018</v>
      </c>
      <c r="J13055">
        <v>60.080001831054688</v>
      </c>
      <c r="K13055">
        <v>0.80000001192092896</v>
      </c>
    </row>
    <row r="13056" spans="1:11" x14ac:dyDescent="0.25">
      <c r="A13056" t="s">
        <v>13049</v>
      </c>
      <c r="B13056" s="1">
        <f t="shared" si="1080"/>
        <v>43601.916666635021</v>
      </c>
      <c r="C13056">
        <v>49.599998474121094</v>
      </c>
      <c r="D13056" s="2">
        <v>1.2000000476837158</v>
      </c>
      <c r="E13056" t="s">
        <v>48089</v>
      </c>
      <c r="F13056" s="1">
        <f t="shared" si="1081"/>
        <v>43236.916666635021</v>
      </c>
      <c r="G13056">
        <f t="shared" si="1077"/>
        <v>16</v>
      </c>
      <c r="H13056">
        <f t="shared" si="1078"/>
        <v>5</v>
      </c>
      <c r="I13056">
        <f t="shared" si="1079"/>
        <v>2018</v>
      </c>
      <c r="J13056">
        <v>59.959999084472656</v>
      </c>
      <c r="K13056">
        <v>0.40000000596046448</v>
      </c>
    </row>
    <row r="13057" spans="1:11" x14ac:dyDescent="0.25">
      <c r="A13057" t="s">
        <v>13050</v>
      </c>
      <c r="B13057" s="1">
        <f t="shared" si="1080"/>
        <v>43601.927083301685</v>
      </c>
      <c r="C13057">
        <v>51.200000762939453</v>
      </c>
      <c r="D13057" s="2">
        <v>1.2000000476837158</v>
      </c>
      <c r="E13057" t="s">
        <v>48090</v>
      </c>
      <c r="F13057" s="1">
        <f t="shared" si="1081"/>
        <v>43236.927083301685</v>
      </c>
      <c r="G13057">
        <f t="shared" si="1077"/>
        <v>16</v>
      </c>
      <c r="H13057">
        <f t="shared" si="1078"/>
        <v>5</v>
      </c>
      <c r="I13057">
        <f t="shared" si="1079"/>
        <v>2018</v>
      </c>
      <c r="J13057">
        <v>46.680000305175781</v>
      </c>
      <c r="K13057">
        <v>0.80000001192092896</v>
      </c>
    </row>
    <row r="13058" spans="1:11" x14ac:dyDescent="0.25">
      <c r="A13058" t="s">
        <v>13051</v>
      </c>
      <c r="B13058" s="1">
        <f t="shared" si="1080"/>
        <v>43601.93749996835</v>
      </c>
      <c r="C13058">
        <v>37.759998321533203</v>
      </c>
      <c r="D13058" s="2">
        <v>0</v>
      </c>
      <c r="E13058" t="s">
        <v>48091</v>
      </c>
      <c r="F13058" s="1">
        <f t="shared" si="1081"/>
        <v>43236.93749996835</v>
      </c>
      <c r="G13058">
        <f t="shared" si="1077"/>
        <v>16</v>
      </c>
      <c r="H13058">
        <f t="shared" si="1078"/>
        <v>5</v>
      </c>
      <c r="I13058">
        <f t="shared" si="1079"/>
        <v>2018</v>
      </c>
      <c r="J13058">
        <v>53.799999237060547</v>
      </c>
      <c r="K13058">
        <v>0</v>
      </c>
    </row>
    <row r="13059" spans="1:11" x14ac:dyDescent="0.25">
      <c r="A13059" t="s">
        <v>13052</v>
      </c>
      <c r="B13059" s="1">
        <f t="shared" si="1080"/>
        <v>43601.947916635014</v>
      </c>
      <c r="C13059">
        <v>38.119998931884766</v>
      </c>
      <c r="D13059" s="2">
        <v>0</v>
      </c>
      <c r="E13059" t="s">
        <v>48092</v>
      </c>
      <c r="F13059" s="1">
        <f t="shared" si="1081"/>
        <v>43236.947916635014</v>
      </c>
      <c r="G13059">
        <f t="shared" si="1077"/>
        <v>16</v>
      </c>
      <c r="H13059">
        <f t="shared" si="1078"/>
        <v>5</v>
      </c>
      <c r="I13059">
        <f t="shared" si="1079"/>
        <v>2018</v>
      </c>
      <c r="J13059">
        <v>42.639999389648438</v>
      </c>
      <c r="K13059">
        <v>1.2000000476837158</v>
      </c>
    </row>
    <row r="13060" spans="1:11" x14ac:dyDescent="0.25">
      <c r="A13060" t="s">
        <v>13053</v>
      </c>
      <c r="B13060" s="1">
        <f t="shared" si="1080"/>
        <v>43601.958333301678</v>
      </c>
      <c r="C13060">
        <v>39.080001831054688</v>
      </c>
      <c r="D13060" s="2">
        <v>1.2000000476837158</v>
      </c>
      <c r="E13060" t="s">
        <v>48093</v>
      </c>
      <c r="F13060" s="1">
        <f t="shared" si="1081"/>
        <v>43236.958333301678</v>
      </c>
      <c r="G13060">
        <f t="shared" si="1077"/>
        <v>16</v>
      </c>
      <c r="H13060">
        <f t="shared" si="1078"/>
        <v>5</v>
      </c>
      <c r="I13060">
        <f t="shared" si="1079"/>
        <v>2018</v>
      </c>
      <c r="J13060">
        <v>43.319999694824219</v>
      </c>
      <c r="K13060">
        <v>0.80000001192092896</v>
      </c>
    </row>
    <row r="13061" spans="1:11" x14ac:dyDescent="0.25">
      <c r="A13061" t="s">
        <v>13054</v>
      </c>
      <c r="B13061" s="1">
        <f t="shared" si="1080"/>
        <v>43601.968749968342</v>
      </c>
      <c r="C13061">
        <v>36.119998931884766</v>
      </c>
      <c r="D13061" s="2">
        <v>1.2000000476837158</v>
      </c>
      <c r="E13061" t="s">
        <v>48094</v>
      </c>
      <c r="F13061" s="1">
        <f t="shared" si="1081"/>
        <v>43236.968749968342</v>
      </c>
      <c r="G13061">
        <f t="shared" si="1077"/>
        <v>16</v>
      </c>
      <c r="H13061">
        <f t="shared" si="1078"/>
        <v>5</v>
      </c>
      <c r="I13061">
        <f t="shared" si="1079"/>
        <v>2018</v>
      </c>
      <c r="J13061">
        <v>43.959999084472656</v>
      </c>
      <c r="K13061">
        <v>1.2000000476837158</v>
      </c>
    </row>
    <row r="13062" spans="1:11" x14ac:dyDescent="0.25">
      <c r="A13062" t="s">
        <v>13055</v>
      </c>
      <c r="B13062" s="1">
        <f t="shared" si="1080"/>
        <v>43601.979166635007</v>
      </c>
      <c r="C13062">
        <v>37.400001525878906</v>
      </c>
      <c r="D13062" s="2">
        <v>1.2000000476837158</v>
      </c>
      <c r="E13062" t="s">
        <v>48095</v>
      </c>
      <c r="F13062" s="1">
        <f t="shared" si="1081"/>
        <v>43236.979166635007</v>
      </c>
      <c r="G13062">
        <f t="shared" si="1077"/>
        <v>16</v>
      </c>
      <c r="H13062">
        <f t="shared" si="1078"/>
        <v>5</v>
      </c>
      <c r="I13062">
        <f t="shared" si="1079"/>
        <v>2018</v>
      </c>
      <c r="J13062">
        <v>38.479999542236328</v>
      </c>
      <c r="K13062">
        <v>1.2000000476837158</v>
      </c>
    </row>
    <row r="13063" spans="1:11" x14ac:dyDescent="0.25">
      <c r="A13063" t="s">
        <v>13056</v>
      </c>
      <c r="B13063" s="1">
        <f t="shared" si="1080"/>
        <v>43601.989583301671</v>
      </c>
      <c r="C13063">
        <v>26.440000534057617</v>
      </c>
      <c r="D13063" s="2">
        <v>0.80000001192092896</v>
      </c>
      <c r="E13063" t="s">
        <v>48096</v>
      </c>
      <c r="F13063" s="1">
        <f t="shared" si="1081"/>
        <v>43236.989583301671</v>
      </c>
      <c r="G13063">
        <f t="shared" si="1077"/>
        <v>16</v>
      </c>
      <c r="H13063">
        <f t="shared" si="1078"/>
        <v>5</v>
      </c>
      <c r="I13063">
        <f t="shared" si="1079"/>
        <v>2018</v>
      </c>
      <c r="J13063">
        <v>30.639999389648438</v>
      </c>
      <c r="K13063">
        <v>0.40000000596046448</v>
      </c>
    </row>
    <row r="13064" spans="1:11" x14ac:dyDescent="0.25">
      <c r="A13064" t="s">
        <v>13057</v>
      </c>
      <c r="B13064" s="1">
        <f t="shared" si="1080"/>
        <v>43601.999999968335</v>
      </c>
      <c r="C13064">
        <v>23.799999237060547</v>
      </c>
      <c r="D13064" s="2">
        <v>0.40000000596046448</v>
      </c>
      <c r="E13064" t="s">
        <v>48097</v>
      </c>
      <c r="F13064" s="1">
        <f t="shared" si="1081"/>
        <v>43236.999999968335</v>
      </c>
      <c r="G13064">
        <f t="shared" si="1077"/>
        <v>17</v>
      </c>
      <c r="H13064">
        <f t="shared" si="1078"/>
        <v>5</v>
      </c>
      <c r="I13064">
        <f t="shared" si="1079"/>
        <v>2018</v>
      </c>
      <c r="J13064">
        <v>20.159999847412109</v>
      </c>
      <c r="K13064">
        <v>0</v>
      </c>
    </row>
    <row r="13065" spans="1:11" x14ac:dyDescent="0.25">
      <c r="A13065" t="s">
        <v>13058</v>
      </c>
      <c r="B13065" s="1">
        <f t="shared" si="1080"/>
        <v>43602.010416634999</v>
      </c>
      <c r="C13065">
        <v>23.920000076293945</v>
      </c>
      <c r="D13065" s="2">
        <v>0.40000000596046448</v>
      </c>
      <c r="E13065" t="s">
        <v>48098</v>
      </c>
      <c r="F13065" s="1">
        <f t="shared" si="1081"/>
        <v>43237.010416634999</v>
      </c>
      <c r="G13065">
        <f t="shared" si="1077"/>
        <v>17</v>
      </c>
      <c r="H13065">
        <f t="shared" si="1078"/>
        <v>5</v>
      </c>
      <c r="I13065">
        <f t="shared" si="1079"/>
        <v>2018</v>
      </c>
      <c r="J13065">
        <v>11.880000114440918</v>
      </c>
      <c r="K13065">
        <v>0</v>
      </c>
    </row>
    <row r="13066" spans="1:11" x14ac:dyDescent="0.25">
      <c r="A13066" t="s">
        <v>13059</v>
      </c>
      <c r="B13066" s="1">
        <f t="shared" si="1080"/>
        <v>43602.020833301664</v>
      </c>
      <c r="C13066">
        <v>20.239999771118164</v>
      </c>
      <c r="D13066" s="2">
        <v>0</v>
      </c>
      <c r="E13066" t="s">
        <v>48099</v>
      </c>
      <c r="F13066" s="1">
        <f t="shared" si="1081"/>
        <v>43237.020833301664</v>
      </c>
      <c r="G13066">
        <f t="shared" ref="G13066:G13129" si="1082">DAY(F13066)</f>
        <v>17</v>
      </c>
      <c r="H13066">
        <f t="shared" ref="H13066:H13129" si="1083">MONTH(F13066)</f>
        <v>5</v>
      </c>
      <c r="I13066">
        <f t="shared" ref="I13066:I13129" si="1084">YEAR(F13066)</f>
        <v>2018</v>
      </c>
      <c r="J13066">
        <v>8.1599998474121094</v>
      </c>
      <c r="K13066">
        <v>0</v>
      </c>
    </row>
    <row r="13067" spans="1:11" x14ac:dyDescent="0.25">
      <c r="A13067" t="s">
        <v>13060</v>
      </c>
      <c r="B13067" s="1">
        <f t="shared" ref="B13067:B13130" si="1085">B13066+1/(24*4)</f>
        <v>43602.031249968328</v>
      </c>
      <c r="C13067">
        <v>20.280000686645508</v>
      </c>
      <c r="D13067" s="2">
        <v>0</v>
      </c>
      <c r="E13067" t="s">
        <v>48100</v>
      </c>
      <c r="F13067" s="1">
        <f t="shared" ref="F13067:F13130" si="1086">F13066+1/(24*4)</f>
        <v>43237.031249968328</v>
      </c>
      <c r="G13067">
        <f t="shared" si="1082"/>
        <v>17</v>
      </c>
      <c r="H13067">
        <f t="shared" si="1083"/>
        <v>5</v>
      </c>
      <c r="I13067">
        <f t="shared" si="1084"/>
        <v>2018</v>
      </c>
      <c r="J13067">
        <v>5.679999828338623</v>
      </c>
      <c r="K13067">
        <v>0</v>
      </c>
    </row>
    <row r="13068" spans="1:11" x14ac:dyDescent="0.25">
      <c r="A13068" t="s">
        <v>13061</v>
      </c>
      <c r="B13068" s="1">
        <f t="shared" si="1085"/>
        <v>43602.041666634992</v>
      </c>
      <c r="C13068">
        <v>19.799999237060547</v>
      </c>
      <c r="D13068" s="2">
        <v>0</v>
      </c>
      <c r="E13068" t="s">
        <v>48101</v>
      </c>
      <c r="F13068" s="1">
        <f t="shared" si="1086"/>
        <v>43237.041666634992</v>
      </c>
      <c r="G13068">
        <f t="shared" si="1082"/>
        <v>17</v>
      </c>
      <c r="H13068">
        <f t="shared" si="1083"/>
        <v>5</v>
      </c>
      <c r="I13068">
        <f t="shared" si="1084"/>
        <v>2018</v>
      </c>
      <c r="J13068">
        <v>5.8000001907348633</v>
      </c>
      <c r="K13068">
        <v>0</v>
      </c>
    </row>
    <row r="13069" spans="1:11" x14ac:dyDescent="0.25">
      <c r="A13069" t="s">
        <v>13062</v>
      </c>
      <c r="B13069" s="1">
        <f t="shared" si="1085"/>
        <v>43602.052083301656</v>
      </c>
      <c r="C13069">
        <v>20.479999542236328</v>
      </c>
      <c r="D13069" s="2">
        <v>0</v>
      </c>
      <c r="E13069" t="s">
        <v>48102</v>
      </c>
      <c r="F13069" s="1">
        <f t="shared" si="1086"/>
        <v>43237.052083301656</v>
      </c>
      <c r="G13069">
        <f t="shared" si="1082"/>
        <v>17</v>
      </c>
      <c r="H13069">
        <f t="shared" si="1083"/>
        <v>5</v>
      </c>
      <c r="I13069">
        <f t="shared" si="1084"/>
        <v>2018</v>
      </c>
      <c r="J13069">
        <v>7.119999885559082</v>
      </c>
      <c r="K13069">
        <v>0</v>
      </c>
    </row>
    <row r="13070" spans="1:11" x14ac:dyDescent="0.25">
      <c r="A13070" t="s">
        <v>13063</v>
      </c>
      <c r="B13070" s="1">
        <f t="shared" si="1085"/>
        <v>43602.06249996832</v>
      </c>
      <c r="C13070">
        <v>20.399999618530273</v>
      </c>
      <c r="D13070" s="2">
        <v>0</v>
      </c>
      <c r="E13070" t="s">
        <v>48103</v>
      </c>
      <c r="F13070" s="1">
        <f t="shared" si="1086"/>
        <v>43237.06249996832</v>
      </c>
      <c r="G13070">
        <f t="shared" si="1082"/>
        <v>17</v>
      </c>
      <c r="H13070">
        <f t="shared" si="1083"/>
        <v>5</v>
      </c>
      <c r="I13070">
        <f t="shared" si="1084"/>
        <v>2018</v>
      </c>
      <c r="J13070">
        <v>7.320000171661377</v>
      </c>
      <c r="K13070">
        <v>0</v>
      </c>
    </row>
    <row r="13071" spans="1:11" x14ac:dyDescent="0.25">
      <c r="A13071" t="s">
        <v>13064</v>
      </c>
      <c r="B13071" s="1">
        <f t="shared" si="1085"/>
        <v>43602.072916634985</v>
      </c>
      <c r="C13071">
        <v>20.319999694824219</v>
      </c>
      <c r="D13071" s="2">
        <v>0</v>
      </c>
      <c r="E13071" t="s">
        <v>48104</v>
      </c>
      <c r="F13071" s="1">
        <f t="shared" si="1086"/>
        <v>43237.072916634985</v>
      </c>
      <c r="G13071">
        <f t="shared" si="1082"/>
        <v>17</v>
      </c>
      <c r="H13071">
        <f t="shared" si="1083"/>
        <v>5</v>
      </c>
      <c r="I13071">
        <f t="shared" si="1084"/>
        <v>2018</v>
      </c>
      <c r="J13071">
        <v>6.5199999809265137</v>
      </c>
      <c r="K13071">
        <v>0</v>
      </c>
    </row>
    <row r="13072" spans="1:11" x14ac:dyDescent="0.25">
      <c r="A13072" t="s">
        <v>13065</v>
      </c>
      <c r="B13072" s="1">
        <f t="shared" si="1085"/>
        <v>43602.083333301649</v>
      </c>
      <c r="C13072">
        <v>19.559999465942383</v>
      </c>
      <c r="D13072" s="2">
        <v>0</v>
      </c>
      <c r="E13072" t="s">
        <v>48105</v>
      </c>
      <c r="F13072" s="1">
        <f t="shared" si="1086"/>
        <v>43237.083333301649</v>
      </c>
      <c r="G13072">
        <f t="shared" si="1082"/>
        <v>17</v>
      </c>
      <c r="H13072">
        <f t="shared" si="1083"/>
        <v>5</v>
      </c>
      <c r="I13072">
        <f t="shared" si="1084"/>
        <v>2018</v>
      </c>
      <c r="J13072">
        <v>6.0799999237060547</v>
      </c>
      <c r="K13072">
        <v>0</v>
      </c>
    </row>
    <row r="13073" spans="1:11" x14ac:dyDescent="0.25">
      <c r="A13073" t="s">
        <v>13066</v>
      </c>
      <c r="B13073" s="1">
        <f t="shared" si="1085"/>
        <v>43602.093749968313</v>
      </c>
      <c r="C13073">
        <v>19.600000381469727</v>
      </c>
      <c r="D13073" s="2">
        <v>0</v>
      </c>
      <c r="E13073" t="s">
        <v>48106</v>
      </c>
      <c r="F13073" s="1">
        <f t="shared" si="1086"/>
        <v>43237.093749968313</v>
      </c>
      <c r="G13073">
        <f t="shared" si="1082"/>
        <v>17</v>
      </c>
      <c r="H13073">
        <f t="shared" si="1083"/>
        <v>5</v>
      </c>
      <c r="I13073">
        <f t="shared" si="1084"/>
        <v>2018</v>
      </c>
      <c r="J13073">
        <v>5.1999998092651367</v>
      </c>
      <c r="K13073">
        <v>0</v>
      </c>
    </row>
    <row r="13074" spans="1:11" x14ac:dyDescent="0.25">
      <c r="A13074" t="s">
        <v>13067</v>
      </c>
      <c r="B13074" s="1">
        <f t="shared" si="1085"/>
        <v>43602.104166634977</v>
      </c>
      <c r="C13074">
        <v>19.520000457763672</v>
      </c>
      <c r="D13074" s="2">
        <v>0</v>
      </c>
      <c r="E13074" t="s">
        <v>48107</v>
      </c>
      <c r="F13074" s="1">
        <f t="shared" si="1086"/>
        <v>43237.104166634977</v>
      </c>
      <c r="G13074">
        <f t="shared" si="1082"/>
        <v>17</v>
      </c>
      <c r="H13074">
        <f t="shared" si="1083"/>
        <v>5</v>
      </c>
      <c r="I13074">
        <f t="shared" si="1084"/>
        <v>2018</v>
      </c>
      <c r="J13074">
        <v>4.1999998092651367</v>
      </c>
      <c r="K13074">
        <v>0</v>
      </c>
    </row>
    <row r="13075" spans="1:11" x14ac:dyDescent="0.25">
      <c r="A13075" t="s">
        <v>13068</v>
      </c>
      <c r="B13075" s="1">
        <f t="shared" si="1085"/>
        <v>43602.114583301642</v>
      </c>
      <c r="C13075">
        <v>19.840000152587891</v>
      </c>
      <c r="D13075" s="2">
        <v>0</v>
      </c>
      <c r="E13075" t="s">
        <v>48108</v>
      </c>
      <c r="F13075" s="1">
        <f t="shared" si="1086"/>
        <v>43237.114583301642</v>
      </c>
      <c r="G13075">
        <f t="shared" si="1082"/>
        <v>17</v>
      </c>
      <c r="H13075">
        <f t="shared" si="1083"/>
        <v>5</v>
      </c>
      <c r="I13075">
        <f t="shared" si="1084"/>
        <v>2018</v>
      </c>
      <c r="J13075">
        <v>4.5199999809265137</v>
      </c>
      <c r="K13075">
        <v>0</v>
      </c>
    </row>
    <row r="13076" spans="1:11" x14ac:dyDescent="0.25">
      <c r="A13076" t="s">
        <v>13069</v>
      </c>
      <c r="B13076" s="1">
        <f t="shared" si="1085"/>
        <v>43602.124999968306</v>
      </c>
      <c r="C13076">
        <v>19.959999084472656</v>
      </c>
      <c r="D13076" s="2">
        <v>0</v>
      </c>
      <c r="E13076" t="s">
        <v>48109</v>
      </c>
      <c r="F13076" s="1">
        <f t="shared" si="1086"/>
        <v>43237.124999968306</v>
      </c>
      <c r="G13076">
        <f t="shared" si="1082"/>
        <v>17</v>
      </c>
      <c r="H13076">
        <f t="shared" si="1083"/>
        <v>5</v>
      </c>
      <c r="I13076">
        <f t="shared" si="1084"/>
        <v>2018</v>
      </c>
      <c r="J13076">
        <v>5.7199997901916504</v>
      </c>
      <c r="K13076">
        <v>0</v>
      </c>
    </row>
    <row r="13077" spans="1:11" x14ac:dyDescent="0.25">
      <c r="A13077" t="s">
        <v>13070</v>
      </c>
      <c r="B13077" s="1">
        <f t="shared" si="1085"/>
        <v>43602.13541663497</v>
      </c>
      <c r="C13077">
        <v>19.360000610351563</v>
      </c>
      <c r="D13077" s="2">
        <v>0</v>
      </c>
      <c r="E13077" t="s">
        <v>48110</v>
      </c>
      <c r="F13077" s="1">
        <f t="shared" si="1086"/>
        <v>43237.13541663497</v>
      </c>
      <c r="G13077">
        <f t="shared" si="1082"/>
        <v>17</v>
      </c>
      <c r="H13077">
        <f t="shared" si="1083"/>
        <v>5</v>
      </c>
      <c r="I13077">
        <f t="shared" si="1084"/>
        <v>2018</v>
      </c>
      <c r="J13077">
        <v>5.5999999046325684</v>
      </c>
      <c r="K13077">
        <v>0</v>
      </c>
    </row>
    <row r="13078" spans="1:11" x14ac:dyDescent="0.25">
      <c r="A13078" t="s">
        <v>13071</v>
      </c>
      <c r="B13078" s="1">
        <f t="shared" si="1085"/>
        <v>43602.145833301634</v>
      </c>
      <c r="C13078">
        <v>19.559999465942383</v>
      </c>
      <c r="D13078" s="2">
        <v>0</v>
      </c>
      <c r="E13078" t="s">
        <v>48111</v>
      </c>
      <c r="F13078" s="1">
        <f t="shared" si="1086"/>
        <v>43237.145833301634</v>
      </c>
      <c r="G13078">
        <f t="shared" si="1082"/>
        <v>17</v>
      </c>
      <c r="H13078">
        <f t="shared" si="1083"/>
        <v>5</v>
      </c>
      <c r="I13078">
        <f t="shared" si="1084"/>
        <v>2018</v>
      </c>
      <c r="J13078">
        <v>6</v>
      </c>
      <c r="K13078">
        <v>0</v>
      </c>
    </row>
    <row r="13079" spans="1:11" x14ac:dyDescent="0.25">
      <c r="A13079" t="s">
        <v>13072</v>
      </c>
      <c r="B13079" s="1">
        <f t="shared" si="1085"/>
        <v>43602.156249968299</v>
      </c>
      <c r="C13079">
        <v>19.600000381469727</v>
      </c>
      <c r="D13079" s="2">
        <v>0</v>
      </c>
      <c r="E13079" t="s">
        <v>48112</v>
      </c>
      <c r="F13079" s="1">
        <f t="shared" si="1086"/>
        <v>43237.156249968299</v>
      </c>
      <c r="G13079">
        <f t="shared" si="1082"/>
        <v>17</v>
      </c>
      <c r="H13079">
        <f t="shared" si="1083"/>
        <v>5</v>
      </c>
      <c r="I13079">
        <f t="shared" si="1084"/>
        <v>2018</v>
      </c>
      <c r="J13079">
        <v>4.559999942779541</v>
      </c>
      <c r="K13079">
        <v>0</v>
      </c>
    </row>
    <row r="13080" spans="1:11" x14ac:dyDescent="0.25">
      <c r="A13080" t="s">
        <v>13073</v>
      </c>
      <c r="B13080" s="1">
        <f t="shared" si="1085"/>
        <v>43602.166666634963</v>
      </c>
      <c r="C13080">
        <v>18.479999542236328</v>
      </c>
      <c r="D13080" s="2">
        <v>0</v>
      </c>
      <c r="E13080" t="s">
        <v>48113</v>
      </c>
      <c r="F13080" s="1">
        <f t="shared" si="1086"/>
        <v>43237.166666634963</v>
      </c>
      <c r="G13080">
        <f t="shared" si="1082"/>
        <v>17</v>
      </c>
      <c r="H13080">
        <f t="shared" si="1083"/>
        <v>5</v>
      </c>
      <c r="I13080">
        <f t="shared" si="1084"/>
        <v>2018</v>
      </c>
      <c r="J13080">
        <v>4</v>
      </c>
      <c r="K13080">
        <v>0</v>
      </c>
    </row>
    <row r="13081" spans="1:11" x14ac:dyDescent="0.25">
      <c r="A13081" t="s">
        <v>13074</v>
      </c>
      <c r="B13081" s="1">
        <f t="shared" si="1085"/>
        <v>43602.177083301627</v>
      </c>
      <c r="C13081">
        <v>9.5200004577636719</v>
      </c>
      <c r="D13081" s="2">
        <v>0</v>
      </c>
      <c r="E13081" t="s">
        <v>48114</v>
      </c>
      <c r="F13081" s="1">
        <f t="shared" si="1086"/>
        <v>43237.177083301627</v>
      </c>
      <c r="G13081">
        <f t="shared" si="1082"/>
        <v>17</v>
      </c>
      <c r="H13081">
        <f t="shared" si="1083"/>
        <v>5</v>
      </c>
      <c r="I13081">
        <f t="shared" si="1084"/>
        <v>2018</v>
      </c>
      <c r="J13081">
        <v>3.9600000381469727</v>
      </c>
      <c r="K13081">
        <v>0</v>
      </c>
    </row>
    <row r="13082" spans="1:11" x14ac:dyDescent="0.25">
      <c r="A13082" t="s">
        <v>13075</v>
      </c>
      <c r="B13082" s="1">
        <f t="shared" si="1085"/>
        <v>43602.187499968291</v>
      </c>
      <c r="C13082">
        <v>7.1999998092651367</v>
      </c>
      <c r="D13082" s="2">
        <v>0</v>
      </c>
      <c r="E13082" t="s">
        <v>48115</v>
      </c>
      <c r="F13082" s="1">
        <f t="shared" si="1086"/>
        <v>43237.187499968291</v>
      </c>
      <c r="G13082">
        <f t="shared" si="1082"/>
        <v>17</v>
      </c>
      <c r="H13082">
        <f t="shared" si="1083"/>
        <v>5</v>
      </c>
      <c r="I13082">
        <f t="shared" si="1084"/>
        <v>2018</v>
      </c>
      <c r="J13082">
        <v>4.7199997901916504</v>
      </c>
      <c r="K13082">
        <v>0</v>
      </c>
    </row>
    <row r="13083" spans="1:11" x14ac:dyDescent="0.25">
      <c r="A13083" t="s">
        <v>13076</v>
      </c>
      <c r="B13083" s="1">
        <f t="shared" si="1085"/>
        <v>43602.197916634956</v>
      </c>
      <c r="C13083">
        <v>6.1599998474121094</v>
      </c>
      <c r="D13083" s="2">
        <v>0</v>
      </c>
      <c r="E13083" t="s">
        <v>48116</v>
      </c>
      <c r="F13083" s="1">
        <f t="shared" si="1086"/>
        <v>43237.197916634956</v>
      </c>
      <c r="G13083">
        <f t="shared" si="1082"/>
        <v>17</v>
      </c>
      <c r="H13083">
        <f t="shared" si="1083"/>
        <v>5</v>
      </c>
      <c r="I13083">
        <f t="shared" si="1084"/>
        <v>2018</v>
      </c>
      <c r="J13083">
        <v>4.559999942779541</v>
      </c>
      <c r="K13083">
        <v>0</v>
      </c>
    </row>
    <row r="13084" spans="1:11" x14ac:dyDescent="0.25">
      <c r="A13084" t="s">
        <v>13077</v>
      </c>
      <c r="B13084" s="1">
        <f t="shared" si="1085"/>
        <v>43602.20833330162</v>
      </c>
      <c r="C13084">
        <v>4.5999999046325684</v>
      </c>
      <c r="D13084" s="2">
        <v>0</v>
      </c>
      <c r="E13084" t="s">
        <v>48117</v>
      </c>
      <c r="F13084" s="1">
        <f t="shared" si="1086"/>
        <v>43237.20833330162</v>
      </c>
      <c r="G13084">
        <f t="shared" si="1082"/>
        <v>17</v>
      </c>
      <c r="H13084">
        <f t="shared" si="1083"/>
        <v>5</v>
      </c>
      <c r="I13084">
        <f t="shared" si="1084"/>
        <v>2018</v>
      </c>
      <c r="J13084">
        <v>4.5199999809265137</v>
      </c>
      <c r="K13084">
        <v>0</v>
      </c>
    </row>
    <row r="13085" spans="1:11" x14ac:dyDescent="0.25">
      <c r="A13085" t="s">
        <v>13078</v>
      </c>
      <c r="B13085" s="1">
        <f t="shared" si="1085"/>
        <v>43602.218749968284</v>
      </c>
      <c r="C13085">
        <v>5.1999998092651367</v>
      </c>
      <c r="D13085" s="2">
        <v>0</v>
      </c>
      <c r="E13085" t="s">
        <v>48118</v>
      </c>
      <c r="F13085" s="1">
        <f t="shared" si="1086"/>
        <v>43237.218749968284</v>
      </c>
      <c r="G13085">
        <f t="shared" si="1082"/>
        <v>17</v>
      </c>
      <c r="H13085">
        <f t="shared" si="1083"/>
        <v>5</v>
      </c>
      <c r="I13085">
        <f t="shared" si="1084"/>
        <v>2018</v>
      </c>
      <c r="J13085">
        <v>4.4800000190734863</v>
      </c>
      <c r="K13085">
        <v>0</v>
      </c>
    </row>
    <row r="13086" spans="1:11" x14ac:dyDescent="0.25">
      <c r="A13086" t="s">
        <v>13079</v>
      </c>
      <c r="B13086" s="1">
        <f t="shared" si="1085"/>
        <v>43602.229166634948</v>
      </c>
      <c r="C13086">
        <v>4.9600000381469727</v>
      </c>
      <c r="D13086" s="2">
        <v>0</v>
      </c>
      <c r="E13086" t="s">
        <v>48119</v>
      </c>
      <c r="F13086" s="1">
        <f t="shared" si="1086"/>
        <v>43237.229166634948</v>
      </c>
      <c r="G13086">
        <f t="shared" si="1082"/>
        <v>17</v>
      </c>
      <c r="H13086">
        <f t="shared" si="1083"/>
        <v>5</v>
      </c>
      <c r="I13086">
        <f t="shared" si="1084"/>
        <v>2018</v>
      </c>
      <c r="J13086">
        <v>4.3600001335144043</v>
      </c>
      <c r="K13086">
        <v>0</v>
      </c>
    </row>
    <row r="13087" spans="1:11" x14ac:dyDescent="0.25">
      <c r="A13087" t="s">
        <v>13080</v>
      </c>
      <c r="B13087" s="1">
        <f t="shared" si="1085"/>
        <v>43602.239583301613</v>
      </c>
      <c r="C13087">
        <v>4.6399998664855957</v>
      </c>
      <c r="D13087" s="2">
        <v>0</v>
      </c>
      <c r="E13087" t="s">
        <v>48120</v>
      </c>
      <c r="F13087" s="1">
        <f t="shared" si="1086"/>
        <v>43237.239583301613</v>
      </c>
      <c r="G13087">
        <f t="shared" si="1082"/>
        <v>17</v>
      </c>
      <c r="H13087">
        <f t="shared" si="1083"/>
        <v>5</v>
      </c>
      <c r="I13087">
        <f t="shared" si="1084"/>
        <v>2018</v>
      </c>
      <c r="J13087">
        <v>4.0799999237060547</v>
      </c>
      <c r="K13087">
        <v>0</v>
      </c>
    </row>
    <row r="13088" spans="1:11" x14ac:dyDescent="0.25">
      <c r="A13088" t="s">
        <v>13081</v>
      </c>
      <c r="B13088" s="1">
        <f t="shared" si="1085"/>
        <v>43602.249999968277</v>
      </c>
      <c r="C13088">
        <v>4.9600000381469727</v>
      </c>
      <c r="D13088" s="2">
        <v>0</v>
      </c>
      <c r="E13088" t="s">
        <v>48121</v>
      </c>
      <c r="F13088" s="1">
        <f t="shared" si="1086"/>
        <v>43237.249999968277</v>
      </c>
      <c r="G13088">
        <f t="shared" si="1082"/>
        <v>17</v>
      </c>
      <c r="H13088">
        <f t="shared" si="1083"/>
        <v>5</v>
      </c>
      <c r="I13088">
        <f t="shared" si="1084"/>
        <v>2018</v>
      </c>
      <c r="J13088">
        <v>4.119999885559082</v>
      </c>
      <c r="K13088">
        <v>0</v>
      </c>
    </row>
    <row r="13089" spans="1:11" x14ac:dyDescent="0.25">
      <c r="A13089" t="s">
        <v>13082</v>
      </c>
      <c r="B13089" s="1">
        <f t="shared" si="1085"/>
        <v>43602.260416634941</v>
      </c>
      <c r="C13089">
        <v>5.440000057220459</v>
      </c>
      <c r="D13089" s="2">
        <v>0</v>
      </c>
      <c r="E13089" t="s">
        <v>48122</v>
      </c>
      <c r="F13089" s="1">
        <f t="shared" si="1086"/>
        <v>43237.260416634941</v>
      </c>
      <c r="G13089">
        <f t="shared" si="1082"/>
        <v>17</v>
      </c>
      <c r="H13089">
        <f t="shared" si="1083"/>
        <v>5</v>
      </c>
      <c r="I13089">
        <f t="shared" si="1084"/>
        <v>2018</v>
      </c>
      <c r="J13089">
        <v>4.2399997711181641</v>
      </c>
      <c r="K13089">
        <v>0</v>
      </c>
    </row>
    <row r="13090" spans="1:11" x14ac:dyDescent="0.25">
      <c r="A13090" t="s">
        <v>13083</v>
      </c>
      <c r="B13090" s="1">
        <f t="shared" si="1085"/>
        <v>43602.270833301605</v>
      </c>
      <c r="C13090">
        <v>5.2399997711181641</v>
      </c>
      <c r="D13090" s="2">
        <v>0</v>
      </c>
      <c r="E13090" t="s">
        <v>48123</v>
      </c>
      <c r="F13090" s="1">
        <f t="shared" si="1086"/>
        <v>43237.270833301605</v>
      </c>
      <c r="G13090">
        <f t="shared" si="1082"/>
        <v>17</v>
      </c>
      <c r="H13090">
        <f t="shared" si="1083"/>
        <v>5</v>
      </c>
      <c r="I13090">
        <f t="shared" si="1084"/>
        <v>2018</v>
      </c>
      <c r="J13090">
        <v>4.5199999809265137</v>
      </c>
      <c r="K13090">
        <v>0</v>
      </c>
    </row>
    <row r="13091" spans="1:11" x14ac:dyDescent="0.25">
      <c r="A13091" t="s">
        <v>13084</v>
      </c>
      <c r="B13091" s="1">
        <f t="shared" si="1085"/>
        <v>43602.28124996827</v>
      </c>
      <c r="C13091">
        <v>4.7600002288818359</v>
      </c>
      <c r="D13091" s="2">
        <v>0</v>
      </c>
      <c r="E13091" t="s">
        <v>48124</v>
      </c>
      <c r="F13091" s="1">
        <f t="shared" si="1086"/>
        <v>43237.28124996827</v>
      </c>
      <c r="G13091">
        <f t="shared" si="1082"/>
        <v>17</v>
      </c>
      <c r="H13091">
        <f t="shared" si="1083"/>
        <v>5</v>
      </c>
      <c r="I13091">
        <f t="shared" si="1084"/>
        <v>2018</v>
      </c>
      <c r="J13091">
        <v>4.5999999046325684</v>
      </c>
      <c r="K13091">
        <v>0</v>
      </c>
    </row>
    <row r="13092" spans="1:11" x14ac:dyDescent="0.25">
      <c r="A13092" t="s">
        <v>13085</v>
      </c>
      <c r="B13092" s="1">
        <f t="shared" si="1085"/>
        <v>43602.291666634934</v>
      </c>
      <c r="C13092">
        <v>5</v>
      </c>
      <c r="D13092" s="2">
        <v>0</v>
      </c>
      <c r="E13092" t="s">
        <v>48125</v>
      </c>
      <c r="F13092" s="1">
        <f t="shared" si="1086"/>
        <v>43237.291666634934</v>
      </c>
      <c r="G13092">
        <f t="shared" si="1082"/>
        <v>17</v>
      </c>
      <c r="H13092">
        <f t="shared" si="1083"/>
        <v>5</v>
      </c>
      <c r="I13092">
        <f t="shared" si="1084"/>
        <v>2018</v>
      </c>
      <c r="J13092">
        <v>4.9200000762939453</v>
      </c>
      <c r="K13092">
        <v>0</v>
      </c>
    </row>
    <row r="13093" spans="1:11" x14ac:dyDescent="0.25">
      <c r="A13093" t="s">
        <v>13086</v>
      </c>
      <c r="B13093" s="1">
        <f t="shared" si="1085"/>
        <v>43602.302083301598</v>
      </c>
      <c r="C13093">
        <v>4.5999999046325684</v>
      </c>
      <c r="D13093" s="2">
        <v>0</v>
      </c>
      <c r="E13093" t="s">
        <v>48126</v>
      </c>
      <c r="F13093" s="1">
        <f t="shared" si="1086"/>
        <v>43237.302083301598</v>
      </c>
      <c r="G13093">
        <f t="shared" si="1082"/>
        <v>17</v>
      </c>
      <c r="H13093">
        <f t="shared" si="1083"/>
        <v>5</v>
      </c>
      <c r="I13093">
        <f t="shared" si="1084"/>
        <v>2018</v>
      </c>
      <c r="J13093">
        <v>6.6399998664855957</v>
      </c>
      <c r="K13093">
        <v>0</v>
      </c>
    </row>
    <row r="13094" spans="1:11" x14ac:dyDescent="0.25">
      <c r="A13094" t="s">
        <v>13087</v>
      </c>
      <c r="B13094" s="1">
        <f t="shared" si="1085"/>
        <v>43602.312499968262</v>
      </c>
      <c r="C13094">
        <v>4.4000000953674316</v>
      </c>
      <c r="D13094" s="2">
        <v>0</v>
      </c>
      <c r="E13094" t="s">
        <v>48127</v>
      </c>
      <c r="F13094" s="1">
        <f t="shared" si="1086"/>
        <v>43237.312499968262</v>
      </c>
      <c r="G13094">
        <f t="shared" si="1082"/>
        <v>17</v>
      </c>
      <c r="H13094">
        <f t="shared" si="1083"/>
        <v>5</v>
      </c>
      <c r="I13094">
        <f t="shared" si="1084"/>
        <v>2018</v>
      </c>
      <c r="J13094">
        <v>6.679999828338623</v>
      </c>
      <c r="K13094">
        <v>0</v>
      </c>
    </row>
    <row r="13095" spans="1:11" x14ac:dyDescent="0.25">
      <c r="A13095" t="s">
        <v>13088</v>
      </c>
      <c r="B13095" s="1">
        <f t="shared" si="1085"/>
        <v>43602.322916634927</v>
      </c>
      <c r="C13095">
        <v>5.0399999618530273</v>
      </c>
      <c r="D13095" s="2">
        <v>0</v>
      </c>
      <c r="E13095" t="s">
        <v>48128</v>
      </c>
      <c r="F13095" s="1">
        <f t="shared" si="1086"/>
        <v>43237.322916634927</v>
      </c>
      <c r="G13095">
        <f t="shared" si="1082"/>
        <v>17</v>
      </c>
      <c r="H13095">
        <f t="shared" si="1083"/>
        <v>5</v>
      </c>
      <c r="I13095">
        <f t="shared" si="1084"/>
        <v>2018</v>
      </c>
      <c r="J13095">
        <v>5.7600002288818359</v>
      </c>
      <c r="K13095">
        <v>0</v>
      </c>
    </row>
    <row r="13096" spans="1:11" x14ac:dyDescent="0.25">
      <c r="A13096" t="s">
        <v>13089</v>
      </c>
      <c r="B13096" s="1">
        <f t="shared" si="1085"/>
        <v>43602.333333301591</v>
      </c>
      <c r="C13096">
        <v>8.1999998092651367</v>
      </c>
      <c r="D13096" s="2">
        <v>0</v>
      </c>
      <c r="E13096" t="s">
        <v>48129</v>
      </c>
      <c r="F13096" s="1">
        <f t="shared" si="1086"/>
        <v>43237.333333301591</v>
      </c>
      <c r="G13096">
        <f t="shared" si="1082"/>
        <v>17</v>
      </c>
      <c r="H13096">
        <f t="shared" si="1083"/>
        <v>5</v>
      </c>
      <c r="I13096">
        <f t="shared" si="1084"/>
        <v>2018</v>
      </c>
      <c r="J13096">
        <v>23.959999084472656</v>
      </c>
      <c r="K13096">
        <v>0</v>
      </c>
    </row>
    <row r="13097" spans="1:11" x14ac:dyDescent="0.25">
      <c r="A13097" t="s">
        <v>13090</v>
      </c>
      <c r="B13097" s="1">
        <f t="shared" si="1085"/>
        <v>43602.343749968255</v>
      </c>
      <c r="C13097">
        <v>19.040000915527344</v>
      </c>
      <c r="D13097" s="2">
        <v>0</v>
      </c>
      <c r="E13097" t="s">
        <v>48130</v>
      </c>
      <c r="F13097" s="1">
        <f t="shared" si="1086"/>
        <v>43237.343749968255</v>
      </c>
      <c r="G13097">
        <f t="shared" si="1082"/>
        <v>17</v>
      </c>
      <c r="H13097">
        <f t="shared" si="1083"/>
        <v>5</v>
      </c>
      <c r="I13097">
        <f t="shared" si="1084"/>
        <v>2018</v>
      </c>
      <c r="J13097">
        <v>37.799999237060547</v>
      </c>
      <c r="K13097">
        <v>0.40000000596046448</v>
      </c>
    </row>
    <row r="13098" spans="1:11" x14ac:dyDescent="0.25">
      <c r="A13098" t="s">
        <v>13091</v>
      </c>
      <c r="B13098" s="1">
        <f t="shared" si="1085"/>
        <v>43602.354166634919</v>
      </c>
      <c r="C13098">
        <v>23.600000381469727</v>
      </c>
      <c r="D13098" s="2">
        <v>0.40000000596046448</v>
      </c>
      <c r="E13098" t="s">
        <v>48131</v>
      </c>
      <c r="F13098" s="1">
        <f t="shared" si="1086"/>
        <v>43237.354166634919</v>
      </c>
      <c r="G13098">
        <f t="shared" si="1082"/>
        <v>17</v>
      </c>
      <c r="H13098">
        <f t="shared" si="1083"/>
        <v>5</v>
      </c>
      <c r="I13098">
        <f t="shared" si="1084"/>
        <v>2018</v>
      </c>
      <c r="J13098">
        <v>38.439998626708984</v>
      </c>
      <c r="K13098">
        <v>0</v>
      </c>
    </row>
    <row r="13099" spans="1:11" x14ac:dyDescent="0.25">
      <c r="A13099" t="s">
        <v>13092</v>
      </c>
      <c r="B13099" s="1">
        <f t="shared" si="1085"/>
        <v>43602.364583301583</v>
      </c>
      <c r="C13099">
        <v>16.479999542236328</v>
      </c>
      <c r="D13099" s="2">
        <v>0</v>
      </c>
      <c r="E13099" t="s">
        <v>48132</v>
      </c>
      <c r="F13099" s="1">
        <f t="shared" si="1086"/>
        <v>43237.364583301583</v>
      </c>
      <c r="G13099">
        <f t="shared" si="1082"/>
        <v>17</v>
      </c>
      <c r="H13099">
        <f t="shared" si="1083"/>
        <v>5</v>
      </c>
      <c r="I13099">
        <f t="shared" si="1084"/>
        <v>2018</v>
      </c>
      <c r="J13099">
        <v>34.880001068115234</v>
      </c>
      <c r="K13099">
        <v>0.40000000596046448</v>
      </c>
    </row>
    <row r="13100" spans="1:11" x14ac:dyDescent="0.25">
      <c r="A13100" t="s">
        <v>13093</v>
      </c>
      <c r="B13100" s="1">
        <f t="shared" si="1085"/>
        <v>43602.374999968248</v>
      </c>
      <c r="C13100">
        <v>32.439998626708984</v>
      </c>
      <c r="D13100" s="2">
        <v>0</v>
      </c>
      <c r="E13100" t="s">
        <v>48133</v>
      </c>
      <c r="F13100" s="1">
        <f t="shared" si="1086"/>
        <v>43237.374999968248</v>
      </c>
      <c r="G13100">
        <f t="shared" si="1082"/>
        <v>17</v>
      </c>
      <c r="H13100">
        <f t="shared" si="1083"/>
        <v>5</v>
      </c>
      <c r="I13100">
        <f t="shared" si="1084"/>
        <v>2018</v>
      </c>
      <c r="J13100">
        <v>62.040000915527344</v>
      </c>
      <c r="K13100">
        <v>0</v>
      </c>
    </row>
    <row r="13101" spans="1:11" x14ac:dyDescent="0.25">
      <c r="A13101" t="s">
        <v>13094</v>
      </c>
      <c r="B13101" s="1">
        <f t="shared" si="1085"/>
        <v>43602.385416634912</v>
      </c>
      <c r="C13101">
        <v>49.279998779296875</v>
      </c>
      <c r="D13101" s="2">
        <v>0</v>
      </c>
      <c r="E13101" t="s">
        <v>48134</v>
      </c>
      <c r="F13101" s="1">
        <f t="shared" si="1086"/>
        <v>43237.385416634912</v>
      </c>
      <c r="G13101">
        <f t="shared" si="1082"/>
        <v>17</v>
      </c>
      <c r="H13101">
        <f t="shared" si="1083"/>
        <v>5</v>
      </c>
      <c r="I13101">
        <f t="shared" si="1084"/>
        <v>2018</v>
      </c>
      <c r="J13101">
        <v>61.599998474121094</v>
      </c>
      <c r="K13101">
        <v>0.40000000596046448</v>
      </c>
    </row>
    <row r="13102" spans="1:11" x14ac:dyDescent="0.25">
      <c r="A13102" t="s">
        <v>13095</v>
      </c>
      <c r="B13102" s="1">
        <f t="shared" si="1085"/>
        <v>43602.395833301576</v>
      </c>
      <c r="C13102">
        <v>44.639999389648438</v>
      </c>
      <c r="D13102" s="2">
        <v>0.40000000596046448</v>
      </c>
      <c r="E13102" t="s">
        <v>48135</v>
      </c>
      <c r="F13102" s="1">
        <f t="shared" si="1086"/>
        <v>43237.395833301576</v>
      </c>
      <c r="G13102">
        <f t="shared" si="1082"/>
        <v>17</v>
      </c>
      <c r="H13102">
        <f t="shared" si="1083"/>
        <v>5</v>
      </c>
      <c r="I13102">
        <f t="shared" si="1084"/>
        <v>2018</v>
      </c>
      <c r="J13102">
        <v>74.160003662109375</v>
      </c>
      <c r="K13102">
        <v>0</v>
      </c>
    </row>
    <row r="13103" spans="1:11" x14ac:dyDescent="0.25">
      <c r="A13103" t="s">
        <v>13096</v>
      </c>
      <c r="B13103" s="1">
        <f t="shared" si="1085"/>
        <v>43602.40624996824</v>
      </c>
      <c r="C13103">
        <v>52.520000457763672</v>
      </c>
      <c r="D13103" s="2">
        <v>0</v>
      </c>
      <c r="E13103" t="s">
        <v>48136</v>
      </c>
      <c r="F13103" s="1">
        <f t="shared" si="1086"/>
        <v>43237.40624996824</v>
      </c>
      <c r="G13103">
        <f t="shared" si="1082"/>
        <v>17</v>
      </c>
      <c r="H13103">
        <f t="shared" si="1083"/>
        <v>5</v>
      </c>
      <c r="I13103">
        <f t="shared" si="1084"/>
        <v>2018</v>
      </c>
      <c r="J13103">
        <v>59.479999542236328</v>
      </c>
      <c r="K13103">
        <v>0</v>
      </c>
    </row>
    <row r="13104" spans="1:11" x14ac:dyDescent="0.25">
      <c r="A13104" t="s">
        <v>13097</v>
      </c>
      <c r="B13104" s="1">
        <f t="shared" si="1085"/>
        <v>43602.416666634905</v>
      </c>
      <c r="C13104">
        <v>49.360000610351563</v>
      </c>
      <c r="D13104" s="2">
        <v>0.40000000596046448</v>
      </c>
      <c r="E13104" t="s">
        <v>48137</v>
      </c>
      <c r="F13104" s="1">
        <f t="shared" si="1086"/>
        <v>43237.416666634905</v>
      </c>
      <c r="G13104">
        <f t="shared" si="1082"/>
        <v>17</v>
      </c>
      <c r="H13104">
        <f t="shared" si="1083"/>
        <v>5</v>
      </c>
      <c r="I13104">
        <f t="shared" si="1084"/>
        <v>2018</v>
      </c>
      <c r="J13104">
        <v>66.800003051757813</v>
      </c>
      <c r="K13104">
        <v>0</v>
      </c>
    </row>
    <row r="13105" spans="1:11" x14ac:dyDescent="0.25">
      <c r="A13105" t="s">
        <v>13098</v>
      </c>
      <c r="B13105" s="1">
        <f t="shared" si="1085"/>
        <v>43602.427083301569</v>
      </c>
      <c r="C13105">
        <v>70.319999694824219</v>
      </c>
      <c r="D13105" s="2">
        <v>0</v>
      </c>
      <c r="E13105" t="s">
        <v>48138</v>
      </c>
      <c r="F13105" s="1">
        <f t="shared" si="1086"/>
        <v>43237.427083301569</v>
      </c>
      <c r="G13105">
        <f t="shared" si="1082"/>
        <v>17</v>
      </c>
      <c r="H13105">
        <f t="shared" si="1083"/>
        <v>5</v>
      </c>
      <c r="I13105">
        <f t="shared" si="1084"/>
        <v>2018</v>
      </c>
      <c r="J13105">
        <v>52.639999389648438</v>
      </c>
      <c r="K13105">
        <v>0</v>
      </c>
    </row>
    <row r="13106" spans="1:11" x14ac:dyDescent="0.25">
      <c r="A13106" t="s">
        <v>13099</v>
      </c>
      <c r="B13106" s="1">
        <f t="shared" si="1085"/>
        <v>43602.437499968233</v>
      </c>
      <c r="C13106">
        <v>44.959999084472656</v>
      </c>
      <c r="D13106" s="2">
        <v>0</v>
      </c>
      <c r="E13106" t="s">
        <v>48139</v>
      </c>
      <c r="F13106" s="1">
        <f t="shared" si="1086"/>
        <v>43237.437499968233</v>
      </c>
      <c r="G13106">
        <f t="shared" si="1082"/>
        <v>17</v>
      </c>
      <c r="H13106">
        <f t="shared" si="1083"/>
        <v>5</v>
      </c>
      <c r="I13106">
        <f t="shared" si="1084"/>
        <v>2018</v>
      </c>
      <c r="J13106">
        <v>48.599998474121094</v>
      </c>
      <c r="K13106">
        <v>0</v>
      </c>
    </row>
    <row r="13107" spans="1:11" x14ac:dyDescent="0.25">
      <c r="A13107" t="s">
        <v>13100</v>
      </c>
      <c r="B13107" s="1">
        <f t="shared" si="1085"/>
        <v>43602.447916634897</v>
      </c>
      <c r="C13107">
        <v>46.040000915527344</v>
      </c>
      <c r="D13107" s="2">
        <v>0</v>
      </c>
      <c r="E13107" t="s">
        <v>48140</v>
      </c>
      <c r="F13107" s="1">
        <f t="shared" si="1086"/>
        <v>43237.447916634897</v>
      </c>
      <c r="G13107">
        <f t="shared" si="1082"/>
        <v>17</v>
      </c>
      <c r="H13107">
        <f t="shared" si="1083"/>
        <v>5</v>
      </c>
      <c r="I13107">
        <f t="shared" si="1084"/>
        <v>2018</v>
      </c>
      <c r="J13107">
        <v>50.360000610351563</v>
      </c>
      <c r="K13107">
        <v>0</v>
      </c>
    </row>
    <row r="13108" spans="1:11" x14ac:dyDescent="0.25">
      <c r="A13108" t="s">
        <v>13101</v>
      </c>
      <c r="B13108" s="1">
        <f t="shared" si="1085"/>
        <v>43602.458333301562</v>
      </c>
      <c r="C13108">
        <v>43.880001068115234</v>
      </c>
      <c r="D13108" s="2">
        <v>0</v>
      </c>
      <c r="E13108" t="s">
        <v>48141</v>
      </c>
      <c r="F13108" s="1">
        <f t="shared" si="1086"/>
        <v>43237.458333301562</v>
      </c>
      <c r="G13108">
        <f t="shared" si="1082"/>
        <v>17</v>
      </c>
      <c r="H13108">
        <f t="shared" si="1083"/>
        <v>5</v>
      </c>
      <c r="I13108">
        <f t="shared" si="1084"/>
        <v>2018</v>
      </c>
      <c r="J13108">
        <v>63.400001525878906</v>
      </c>
      <c r="K13108">
        <v>0</v>
      </c>
    </row>
    <row r="13109" spans="1:11" x14ac:dyDescent="0.25">
      <c r="A13109" t="s">
        <v>13102</v>
      </c>
      <c r="B13109" s="1">
        <f t="shared" si="1085"/>
        <v>43602.468749968226</v>
      </c>
      <c r="C13109">
        <v>44.560001373291016</v>
      </c>
      <c r="D13109" s="2">
        <v>0</v>
      </c>
      <c r="E13109" t="s">
        <v>48142</v>
      </c>
      <c r="F13109" s="1">
        <f t="shared" si="1086"/>
        <v>43237.468749968226</v>
      </c>
      <c r="G13109">
        <f t="shared" si="1082"/>
        <v>17</v>
      </c>
      <c r="H13109">
        <f t="shared" si="1083"/>
        <v>5</v>
      </c>
      <c r="I13109">
        <f t="shared" si="1084"/>
        <v>2018</v>
      </c>
      <c r="J13109">
        <v>61.720001220703125</v>
      </c>
      <c r="K13109">
        <v>0.40000000596046448</v>
      </c>
    </row>
    <row r="13110" spans="1:11" x14ac:dyDescent="0.25">
      <c r="A13110" t="s">
        <v>13103</v>
      </c>
      <c r="B13110" s="1">
        <f t="shared" si="1085"/>
        <v>43602.47916663489</v>
      </c>
      <c r="C13110">
        <v>50.560001373291016</v>
      </c>
      <c r="D13110" s="2">
        <v>0.40000000596046448</v>
      </c>
      <c r="E13110" t="s">
        <v>48143</v>
      </c>
      <c r="F13110" s="1">
        <f t="shared" si="1086"/>
        <v>43237.47916663489</v>
      </c>
      <c r="G13110">
        <f t="shared" si="1082"/>
        <v>17</v>
      </c>
      <c r="H13110">
        <f t="shared" si="1083"/>
        <v>5</v>
      </c>
      <c r="I13110">
        <f t="shared" si="1084"/>
        <v>2018</v>
      </c>
      <c r="J13110">
        <v>57.520000457763672</v>
      </c>
      <c r="K13110">
        <v>0</v>
      </c>
    </row>
    <row r="13111" spans="1:11" x14ac:dyDescent="0.25">
      <c r="A13111" t="s">
        <v>13104</v>
      </c>
      <c r="B13111" s="1">
        <f t="shared" si="1085"/>
        <v>43602.489583301554</v>
      </c>
      <c r="C13111">
        <v>48.799999237060547</v>
      </c>
      <c r="D13111" s="2">
        <v>0</v>
      </c>
      <c r="E13111" t="s">
        <v>48144</v>
      </c>
      <c r="F13111" s="1">
        <f t="shared" si="1086"/>
        <v>43237.489583301554</v>
      </c>
      <c r="G13111">
        <f t="shared" si="1082"/>
        <v>17</v>
      </c>
      <c r="H13111">
        <f t="shared" si="1083"/>
        <v>5</v>
      </c>
      <c r="I13111">
        <f t="shared" si="1084"/>
        <v>2018</v>
      </c>
      <c r="J13111">
        <v>66.680000305175781</v>
      </c>
      <c r="K13111">
        <v>0.40000000596046448</v>
      </c>
    </row>
    <row r="13112" spans="1:11" x14ac:dyDescent="0.25">
      <c r="A13112" t="s">
        <v>13105</v>
      </c>
      <c r="B13112" s="1">
        <f t="shared" si="1085"/>
        <v>43602.499999968219</v>
      </c>
      <c r="C13112">
        <v>49.119998931884766</v>
      </c>
      <c r="D13112" s="2">
        <v>0.40000000596046448</v>
      </c>
      <c r="E13112" t="s">
        <v>48145</v>
      </c>
      <c r="F13112" s="1">
        <f t="shared" si="1086"/>
        <v>43237.499999968219</v>
      </c>
      <c r="G13112">
        <f t="shared" si="1082"/>
        <v>17</v>
      </c>
      <c r="H13112">
        <f t="shared" si="1083"/>
        <v>5</v>
      </c>
      <c r="I13112">
        <f t="shared" si="1084"/>
        <v>2018</v>
      </c>
      <c r="J13112">
        <v>54.439998626708984</v>
      </c>
      <c r="K13112">
        <v>0</v>
      </c>
    </row>
    <row r="13113" spans="1:11" x14ac:dyDescent="0.25">
      <c r="A13113" t="s">
        <v>13106</v>
      </c>
      <c r="B13113" s="1">
        <f t="shared" si="1085"/>
        <v>43602.510416634883</v>
      </c>
      <c r="C13113">
        <v>41.119998931884766</v>
      </c>
      <c r="D13113" s="2">
        <v>0</v>
      </c>
      <c r="E13113" t="s">
        <v>48146</v>
      </c>
      <c r="F13113" s="1">
        <f t="shared" si="1086"/>
        <v>43237.510416634883</v>
      </c>
      <c r="G13113">
        <f t="shared" si="1082"/>
        <v>17</v>
      </c>
      <c r="H13113">
        <f t="shared" si="1083"/>
        <v>5</v>
      </c>
      <c r="I13113">
        <f t="shared" si="1084"/>
        <v>2018</v>
      </c>
      <c r="J13113">
        <v>61.040000915527344</v>
      </c>
      <c r="K13113">
        <v>0</v>
      </c>
    </row>
    <row r="13114" spans="1:11" x14ac:dyDescent="0.25">
      <c r="A13114" t="s">
        <v>13107</v>
      </c>
      <c r="B13114" s="1">
        <f t="shared" si="1085"/>
        <v>43602.520833301547</v>
      </c>
      <c r="C13114">
        <v>49.720001220703125</v>
      </c>
      <c r="D13114" s="2">
        <v>0</v>
      </c>
      <c r="E13114" t="s">
        <v>48147</v>
      </c>
      <c r="F13114" s="1">
        <f t="shared" si="1086"/>
        <v>43237.520833301547</v>
      </c>
      <c r="G13114">
        <f t="shared" si="1082"/>
        <v>17</v>
      </c>
      <c r="H13114">
        <f t="shared" si="1083"/>
        <v>5</v>
      </c>
      <c r="I13114">
        <f t="shared" si="1084"/>
        <v>2018</v>
      </c>
      <c r="J13114">
        <v>62.639999389648438</v>
      </c>
      <c r="K13114">
        <v>0.40000000596046448</v>
      </c>
    </row>
    <row r="13115" spans="1:11" x14ac:dyDescent="0.25">
      <c r="A13115" t="s">
        <v>13108</v>
      </c>
      <c r="B13115" s="1">
        <f t="shared" si="1085"/>
        <v>43602.531249968211</v>
      </c>
      <c r="C13115">
        <v>42.880001068115234</v>
      </c>
      <c r="D13115" s="2">
        <v>0.80000001192092896</v>
      </c>
      <c r="E13115" t="s">
        <v>48148</v>
      </c>
      <c r="F13115" s="1">
        <f t="shared" si="1086"/>
        <v>43237.531249968211</v>
      </c>
      <c r="G13115">
        <f t="shared" si="1082"/>
        <v>17</v>
      </c>
      <c r="H13115">
        <f t="shared" si="1083"/>
        <v>5</v>
      </c>
      <c r="I13115">
        <f t="shared" si="1084"/>
        <v>2018</v>
      </c>
      <c r="J13115">
        <v>65.919998168945313</v>
      </c>
      <c r="K13115">
        <v>0</v>
      </c>
    </row>
    <row r="13116" spans="1:11" x14ac:dyDescent="0.25">
      <c r="A13116" t="s">
        <v>13109</v>
      </c>
      <c r="B13116" s="1">
        <f t="shared" si="1085"/>
        <v>43602.541666634876</v>
      </c>
      <c r="C13116">
        <v>51.319999694824219</v>
      </c>
      <c r="D13116" s="2">
        <v>0</v>
      </c>
      <c r="E13116" t="s">
        <v>48149</v>
      </c>
      <c r="F13116" s="1">
        <f t="shared" si="1086"/>
        <v>43237.541666634876</v>
      </c>
      <c r="G13116">
        <f t="shared" si="1082"/>
        <v>17</v>
      </c>
      <c r="H13116">
        <f t="shared" si="1083"/>
        <v>5</v>
      </c>
      <c r="I13116">
        <f t="shared" si="1084"/>
        <v>2018</v>
      </c>
      <c r="J13116">
        <v>64.319999694824219</v>
      </c>
      <c r="K13116">
        <v>0.40000000596046448</v>
      </c>
    </row>
    <row r="13117" spans="1:11" x14ac:dyDescent="0.25">
      <c r="A13117" t="s">
        <v>13110</v>
      </c>
      <c r="B13117" s="1">
        <f t="shared" si="1085"/>
        <v>43602.55208330154</v>
      </c>
      <c r="C13117">
        <v>44.240001678466797</v>
      </c>
      <c r="D13117" s="2">
        <v>0</v>
      </c>
      <c r="E13117" t="s">
        <v>48150</v>
      </c>
      <c r="F13117" s="1">
        <f t="shared" si="1086"/>
        <v>43237.55208330154</v>
      </c>
      <c r="G13117">
        <f t="shared" si="1082"/>
        <v>17</v>
      </c>
      <c r="H13117">
        <f t="shared" si="1083"/>
        <v>5</v>
      </c>
      <c r="I13117">
        <f t="shared" si="1084"/>
        <v>2018</v>
      </c>
      <c r="J13117">
        <v>71.879997253417969</v>
      </c>
      <c r="K13117">
        <v>0</v>
      </c>
    </row>
    <row r="13118" spans="1:11" x14ac:dyDescent="0.25">
      <c r="A13118" t="s">
        <v>13111</v>
      </c>
      <c r="B13118" s="1">
        <f t="shared" si="1085"/>
        <v>43602.562499968204</v>
      </c>
      <c r="C13118">
        <v>51.400001525878906</v>
      </c>
      <c r="D13118" s="2">
        <v>0.40000000596046448</v>
      </c>
      <c r="E13118" t="s">
        <v>48151</v>
      </c>
      <c r="F13118" s="1">
        <f t="shared" si="1086"/>
        <v>43237.562499968204</v>
      </c>
      <c r="G13118">
        <f t="shared" si="1082"/>
        <v>17</v>
      </c>
      <c r="H13118">
        <f t="shared" si="1083"/>
        <v>5</v>
      </c>
      <c r="I13118">
        <f t="shared" si="1084"/>
        <v>2018</v>
      </c>
      <c r="J13118">
        <v>69.839996337890625</v>
      </c>
      <c r="K13118">
        <v>0</v>
      </c>
    </row>
    <row r="13119" spans="1:11" x14ac:dyDescent="0.25">
      <c r="A13119" t="s">
        <v>13112</v>
      </c>
      <c r="B13119" s="1">
        <f t="shared" si="1085"/>
        <v>43602.572916634868</v>
      </c>
      <c r="C13119">
        <v>52.919998168945313</v>
      </c>
      <c r="D13119" s="2">
        <v>0</v>
      </c>
      <c r="E13119" t="s">
        <v>48152</v>
      </c>
      <c r="F13119" s="1">
        <f t="shared" si="1086"/>
        <v>43237.572916634868</v>
      </c>
      <c r="G13119">
        <f t="shared" si="1082"/>
        <v>17</v>
      </c>
      <c r="H13119">
        <f t="shared" si="1083"/>
        <v>5</v>
      </c>
      <c r="I13119">
        <f t="shared" si="1084"/>
        <v>2018</v>
      </c>
      <c r="J13119">
        <v>64.120002746582031</v>
      </c>
      <c r="K13119">
        <v>0</v>
      </c>
    </row>
    <row r="13120" spans="1:11" x14ac:dyDescent="0.25">
      <c r="A13120" t="s">
        <v>13113</v>
      </c>
      <c r="B13120" s="1">
        <f t="shared" si="1085"/>
        <v>43602.583333301533</v>
      </c>
      <c r="C13120">
        <v>45.880001068115234</v>
      </c>
      <c r="D13120" s="2">
        <v>0</v>
      </c>
      <c r="E13120" t="s">
        <v>48153</v>
      </c>
      <c r="F13120" s="1">
        <f t="shared" si="1086"/>
        <v>43237.583333301533</v>
      </c>
      <c r="G13120">
        <f t="shared" si="1082"/>
        <v>17</v>
      </c>
      <c r="H13120">
        <f t="shared" si="1083"/>
        <v>5</v>
      </c>
      <c r="I13120">
        <f t="shared" si="1084"/>
        <v>2018</v>
      </c>
      <c r="J13120">
        <v>68.080001831054688</v>
      </c>
      <c r="K13120">
        <v>0.40000000596046448</v>
      </c>
    </row>
    <row r="13121" spans="1:11" x14ac:dyDescent="0.25">
      <c r="A13121" t="s">
        <v>13114</v>
      </c>
      <c r="B13121" s="1">
        <f t="shared" si="1085"/>
        <v>43602.593749968197</v>
      </c>
      <c r="C13121">
        <v>44.360000610351563</v>
      </c>
      <c r="D13121" s="2">
        <v>0</v>
      </c>
      <c r="E13121" t="s">
        <v>48154</v>
      </c>
      <c r="F13121" s="1">
        <f t="shared" si="1086"/>
        <v>43237.593749968197</v>
      </c>
      <c r="G13121">
        <f t="shared" si="1082"/>
        <v>17</v>
      </c>
      <c r="H13121">
        <f t="shared" si="1083"/>
        <v>5</v>
      </c>
      <c r="I13121">
        <f t="shared" si="1084"/>
        <v>2018</v>
      </c>
      <c r="J13121">
        <v>63.799999237060547</v>
      </c>
      <c r="K13121">
        <v>0</v>
      </c>
    </row>
    <row r="13122" spans="1:11" x14ac:dyDescent="0.25">
      <c r="A13122" t="s">
        <v>13115</v>
      </c>
      <c r="B13122" s="1">
        <f t="shared" si="1085"/>
        <v>43602.604166634861</v>
      </c>
      <c r="C13122">
        <v>43.360000610351563</v>
      </c>
      <c r="D13122" s="2">
        <v>0</v>
      </c>
      <c r="E13122" t="s">
        <v>48155</v>
      </c>
      <c r="F13122" s="1">
        <f t="shared" si="1086"/>
        <v>43237.604166634861</v>
      </c>
      <c r="G13122">
        <f t="shared" si="1082"/>
        <v>17</v>
      </c>
      <c r="H13122">
        <f t="shared" si="1083"/>
        <v>5</v>
      </c>
      <c r="I13122">
        <f t="shared" si="1084"/>
        <v>2018</v>
      </c>
      <c r="J13122">
        <v>65.120002746582031</v>
      </c>
      <c r="K13122">
        <v>0</v>
      </c>
    </row>
    <row r="13123" spans="1:11" x14ac:dyDescent="0.25">
      <c r="A13123" t="s">
        <v>13116</v>
      </c>
      <c r="B13123" s="1">
        <f t="shared" si="1085"/>
        <v>43602.614583301525</v>
      </c>
      <c r="C13123">
        <v>46.880001068115234</v>
      </c>
      <c r="D13123" s="2">
        <v>0</v>
      </c>
      <c r="E13123" t="s">
        <v>48156</v>
      </c>
      <c r="F13123" s="1">
        <f t="shared" si="1086"/>
        <v>43237.614583301525</v>
      </c>
      <c r="G13123">
        <f t="shared" si="1082"/>
        <v>17</v>
      </c>
      <c r="H13123">
        <f t="shared" si="1083"/>
        <v>5</v>
      </c>
      <c r="I13123">
        <f t="shared" si="1084"/>
        <v>2018</v>
      </c>
      <c r="J13123">
        <v>65.319999694824219</v>
      </c>
      <c r="K13123">
        <v>0</v>
      </c>
    </row>
    <row r="13124" spans="1:11" x14ac:dyDescent="0.25">
      <c r="A13124" t="s">
        <v>13117</v>
      </c>
      <c r="B13124" s="1">
        <f t="shared" si="1085"/>
        <v>43602.62499996819</v>
      </c>
      <c r="C13124">
        <v>42.400001525878906</v>
      </c>
      <c r="D13124" s="2">
        <v>0</v>
      </c>
      <c r="E13124" t="s">
        <v>48157</v>
      </c>
      <c r="F13124" s="1">
        <f t="shared" si="1086"/>
        <v>43237.62499996819</v>
      </c>
      <c r="G13124">
        <f t="shared" si="1082"/>
        <v>17</v>
      </c>
      <c r="H13124">
        <f t="shared" si="1083"/>
        <v>5</v>
      </c>
      <c r="I13124">
        <f t="shared" si="1084"/>
        <v>2018</v>
      </c>
      <c r="J13124">
        <v>68</v>
      </c>
      <c r="K13124">
        <v>0.40000000596046448</v>
      </c>
    </row>
    <row r="13125" spans="1:11" x14ac:dyDescent="0.25">
      <c r="A13125" t="s">
        <v>13118</v>
      </c>
      <c r="B13125" s="1">
        <f t="shared" si="1085"/>
        <v>43602.635416634854</v>
      </c>
      <c r="C13125">
        <v>58.080001831054688</v>
      </c>
      <c r="D13125" s="2">
        <v>0.40000000596046448</v>
      </c>
      <c r="E13125" t="s">
        <v>48158</v>
      </c>
      <c r="F13125" s="1">
        <f t="shared" si="1086"/>
        <v>43237.635416634854</v>
      </c>
      <c r="G13125">
        <f t="shared" si="1082"/>
        <v>17</v>
      </c>
      <c r="H13125">
        <f t="shared" si="1083"/>
        <v>5</v>
      </c>
      <c r="I13125">
        <f t="shared" si="1084"/>
        <v>2018</v>
      </c>
      <c r="J13125">
        <v>74.919998168945313</v>
      </c>
      <c r="K13125">
        <v>0</v>
      </c>
    </row>
    <row r="13126" spans="1:11" x14ac:dyDescent="0.25">
      <c r="A13126" t="s">
        <v>13119</v>
      </c>
      <c r="B13126" s="1">
        <f t="shared" si="1085"/>
        <v>43602.645833301518</v>
      </c>
      <c r="C13126">
        <v>51.159999847412109</v>
      </c>
      <c r="D13126" s="2">
        <v>0</v>
      </c>
      <c r="E13126" t="s">
        <v>48159</v>
      </c>
      <c r="F13126" s="1">
        <f t="shared" si="1086"/>
        <v>43237.645833301518</v>
      </c>
      <c r="G13126">
        <f t="shared" si="1082"/>
        <v>17</v>
      </c>
      <c r="H13126">
        <f t="shared" si="1083"/>
        <v>5</v>
      </c>
      <c r="I13126">
        <f t="shared" si="1084"/>
        <v>2018</v>
      </c>
      <c r="J13126">
        <v>69.760002136230469</v>
      </c>
      <c r="K13126">
        <v>0</v>
      </c>
    </row>
    <row r="13127" spans="1:11" x14ac:dyDescent="0.25">
      <c r="A13127" t="s">
        <v>13120</v>
      </c>
      <c r="B13127" s="1">
        <f t="shared" si="1085"/>
        <v>43602.656249968182</v>
      </c>
      <c r="C13127">
        <v>50.840000152587891</v>
      </c>
      <c r="D13127" s="2">
        <v>0</v>
      </c>
      <c r="E13127" t="s">
        <v>48160</v>
      </c>
      <c r="F13127" s="1">
        <f t="shared" si="1086"/>
        <v>43237.656249968182</v>
      </c>
      <c r="G13127">
        <f t="shared" si="1082"/>
        <v>17</v>
      </c>
      <c r="H13127">
        <f t="shared" si="1083"/>
        <v>5</v>
      </c>
      <c r="I13127">
        <f t="shared" si="1084"/>
        <v>2018</v>
      </c>
      <c r="J13127">
        <v>69.839996337890625</v>
      </c>
      <c r="K13127">
        <v>0</v>
      </c>
    </row>
    <row r="13128" spans="1:11" x14ac:dyDescent="0.25">
      <c r="A13128" t="s">
        <v>13121</v>
      </c>
      <c r="B13128" s="1">
        <f t="shared" si="1085"/>
        <v>43602.666666634846</v>
      </c>
      <c r="C13128">
        <v>55.439998626708984</v>
      </c>
      <c r="D13128" s="2">
        <v>0.40000000596046448</v>
      </c>
      <c r="E13128" t="s">
        <v>48161</v>
      </c>
      <c r="F13128" s="1">
        <f t="shared" si="1086"/>
        <v>43237.666666634846</v>
      </c>
      <c r="G13128">
        <f t="shared" si="1082"/>
        <v>17</v>
      </c>
      <c r="H13128">
        <f t="shared" si="1083"/>
        <v>5</v>
      </c>
      <c r="I13128">
        <f t="shared" si="1084"/>
        <v>2018</v>
      </c>
      <c r="J13128">
        <v>68.959999084472656</v>
      </c>
      <c r="K13128">
        <v>0.40000000596046448</v>
      </c>
    </row>
    <row r="13129" spans="1:11" x14ac:dyDescent="0.25">
      <c r="A13129" t="s">
        <v>13122</v>
      </c>
      <c r="B13129" s="1">
        <f t="shared" si="1085"/>
        <v>43602.677083301511</v>
      </c>
      <c r="C13129">
        <v>51.639999389648438</v>
      </c>
      <c r="D13129" s="2">
        <v>0.40000000596046448</v>
      </c>
      <c r="E13129" t="s">
        <v>48162</v>
      </c>
      <c r="F13129" s="1">
        <f t="shared" si="1086"/>
        <v>43237.677083301511</v>
      </c>
      <c r="G13129">
        <f t="shared" si="1082"/>
        <v>17</v>
      </c>
      <c r="H13129">
        <f t="shared" si="1083"/>
        <v>5</v>
      </c>
      <c r="I13129">
        <f t="shared" si="1084"/>
        <v>2018</v>
      </c>
      <c r="J13129">
        <v>70.44000244140625</v>
      </c>
      <c r="K13129">
        <v>0</v>
      </c>
    </row>
    <row r="13130" spans="1:11" x14ac:dyDescent="0.25">
      <c r="A13130" t="s">
        <v>13123</v>
      </c>
      <c r="B13130" s="1">
        <f t="shared" si="1085"/>
        <v>43602.687499968175</v>
      </c>
      <c r="C13130">
        <v>46.240001678466797</v>
      </c>
      <c r="D13130" s="2">
        <v>0</v>
      </c>
      <c r="E13130" t="s">
        <v>48163</v>
      </c>
      <c r="F13130" s="1">
        <f t="shared" si="1086"/>
        <v>43237.687499968175</v>
      </c>
      <c r="G13130">
        <f t="shared" ref="G13130:G13193" si="1087">DAY(F13130)</f>
        <v>17</v>
      </c>
      <c r="H13130">
        <f t="shared" ref="H13130:H13193" si="1088">MONTH(F13130)</f>
        <v>5</v>
      </c>
      <c r="I13130">
        <f t="shared" ref="I13130:I13193" si="1089">YEAR(F13130)</f>
        <v>2018</v>
      </c>
      <c r="J13130">
        <v>72.199996948242188</v>
      </c>
      <c r="K13130">
        <v>0</v>
      </c>
    </row>
    <row r="13131" spans="1:11" x14ac:dyDescent="0.25">
      <c r="A13131" t="s">
        <v>13124</v>
      </c>
      <c r="B13131" s="1">
        <f t="shared" ref="B13131:B13194" si="1090">B13130+1/(24*4)</f>
        <v>43602.697916634839</v>
      </c>
      <c r="C13131">
        <v>55.479999542236328</v>
      </c>
      <c r="D13131" s="2">
        <v>0</v>
      </c>
      <c r="E13131" t="s">
        <v>48164</v>
      </c>
      <c r="F13131" s="1">
        <f t="shared" ref="F13131:F13194" si="1091">F13130+1/(24*4)</f>
        <v>43237.697916634839</v>
      </c>
      <c r="G13131">
        <f t="shared" si="1087"/>
        <v>17</v>
      </c>
      <c r="H13131">
        <f t="shared" si="1088"/>
        <v>5</v>
      </c>
      <c r="I13131">
        <f t="shared" si="1089"/>
        <v>2018</v>
      </c>
      <c r="J13131">
        <v>65.760002136230469</v>
      </c>
      <c r="K13131">
        <v>0.40000000596046448</v>
      </c>
    </row>
    <row r="13132" spans="1:11" x14ac:dyDescent="0.25">
      <c r="A13132" t="s">
        <v>13125</v>
      </c>
      <c r="B13132" s="1">
        <f t="shared" si="1090"/>
        <v>43602.708333301503</v>
      </c>
      <c r="C13132">
        <v>59.919998168945313</v>
      </c>
      <c r="D13132" s="2">
        <v>0.40000000596046448</v>
      </c>
      <c r="E13132" t="s">
        <v>48165</v>
      </c>
      <c r="F13132" s="1">
        <f t="shared" si="1091"/>
        <v>43237.708333301503</v>
      </c>
      <c r="G13132">
        <f t="shared" si="1087"/>
        <v>17</v>
      </c>
      <c r="H13132">
        <f t="shared" si="1088"/>
        <v>5</v>
      </c>
      <c r="I13132">
        <f t="shared" si="1089"/>
        <v>2018</v>
      </c>
      <c r="J13132">
        <v>58.759998321533203</v>
      </c>
      <c r="K13132">
        <v>0</v>
      </c>
    </row>
    <row r="13133" spans="1:11" x14ac:dyDescent="0.25">
      <c r="A13133" t="s">
        <v>13126</v>
      </c>
      <c r="B13133" s="1">
        <f t="shared" si="1090"/>
        <v>43602.718749968168</v>
      </c>
      <c r="C13133">
        <v>66.480003356933594</v>
      </c>
      <c r="D13133" s="2">
        <v>0</v>
      </c>
      <c r="E13133" t="s">
        <v>48166</v>
      </c>
      <c r="F13133" s="1">
        <f t="shared" si="1091"/>
        <v>43237.718749968168</v>
      </c>
      <c r="G13133">
        <f t="shared" si="1087"/>
        <v>17</v>
      </c>
      <c r="H13133">
        <f t="shared" si="1088"/>
        <v>5</v>
      </c>
      <c r="I13133">
        <f t="shared" si="1089"/>
        <v>2018</v>
      </c>
      <c r="J13133">
        <v>64.360000610351563</v>
      </c>
      <c r="K13133">
        <v>0</v>
      </c>
    </row>
    <row r="13134" spans="1:11" x14ac:dyDescent="0.25">
      <c r="A13134" t="s">
        <v>13127</v>
      </c>
      <c r="B13134" s="1">
        <f t="shared" si="1090"/>
        <v>43602.729166634832</v>
      </c>
      <c r="C13134">
        <v>59.279998779296875</v>
      </c>
      <c r="D13134" s="2">
        <v>0</v>
      </c>
      <c r="E13134" t="s">
        <v>48167</v>
      </c>
      <c r="F13134" s="1">
        <f t="shared" si="1091"/>
        <v>43237.729166634832</v>
      </c>
      <c r="G13134">
        <f t="shared" si="1087"/>
        <v>17</v>
      </c>
      <c r="H13134">
        <f t="shared" si="1088"/>
        <v>5</v>
      </c>
      <c r="I13134">
        <f t="shared" si="1089"/>
        <v>2018</v>
      </c>
      <c r="J13134">
        <v>77.599998474121094</v>
      </c>
      <c r="K13134">
        <v>0.40000000596046448</v>
      </c>
    </row>
    <row r="13135" spans="1:11" x14ac:dyDescent="0.25">
      <c r="A13135" t="s">
        <v>13128</v>
      </c>
      <c r="B13135" s="1">
        <f t="shared" si="1090"/>
        <v>43602.739583301496</v>
      </c>
      <c r="C13135">
        <v>53.799999237060547</v>
      </c>
      <c r="D13135" s="2">
        <v>0</v>
      </c>
      <c r="E13135" t="s">
        <v>48168</v>
      </c>
      <c r="F13135" s="1">
        <f t="shared" si="1091"/>
        <v>43237.739583301496</v>
      </c>
      <c r="G13135">
        <f t="shared" si="1087"/>
        <v>17</v>
      </c>
      <c r="H13135">
        <f t="shared" si="1088"/>
        <v>5</v>
      </c>
      <c r="I13135">
        <f t="shared" si="1089"/>
        <v>2018</v>
      </c>
      <c r="J13135">
        <v>63</v>
      </c>
      <c r="K13135">
        <v>0</v>
      </c>
    </row>
    <row r="13136" spans="1:11" x14ac:dyDescent="0.25">
      <c r="A13136" t="s">
        <v>13129</v>
      </c>
      <c r="B13136" s="1">
        <f t="shared" si="1090"/>
        <v>43602.74999996816</v>
      </c>
      <c r="C13136">
        <v>56.919998168945313</v>
      </c>
      <c r="D13136" s="2">
        <v>0.80000001192092896</v>
      </c>
      <c r="E13136" t="s">
        <v>48169</v>
      </c>
      <c r="F13136" s="1">
        <f t="shared" si="1091"/>
        <v>43237.74999996816</v>
      </c>
      <c r="G13136">
        <f t="shared" si="1087"/>
        <v>17</v>
      </c>
      <c r="H13136">
        <f t="shared" si="1088"/>
        <v>5</v>
      </c>
      <c r="I13136">
        <f t="shared" si="1089"/>
        <v>2018</v>
      </c>
      <c r="J13136">
        <v>72.639999389648438</v>
      </c>
      <c r="K13136">
        <v>0</v>
      </c>
    </row>
    <row r="13137" spans="1:11" x14ac:dyDescent="0.25">
      <c r="A13137" t="s">
        <v>13130</v>
      </c>
      <c r="B13137" s="1">
        <f t="shared" si="1090"/>
        <v>43602.760416634825</v>
      </c>
      <c r="C13137">
        <v>48.040000915527344</v>
      </c>
      <c r="D13137" s="2">
        <v>0.40000000596046448</v>
      </c>
      <c r="E13137" t="s">
        <v>48170</v>
      </c>
      <c r="F13137" s="1">
        <f t="shared" si="1091"/>
        <v>43237.760416634825</v>
      </c>
      <c r="G13137">
        <f t="shared" si="1087"/>
        <v>17</v>
      </c>
      <c r="H13137">
        <f t="shared" si="1088"/>
        <v>5</v>
      </c>
      <c r="I13137">
        <f t="shared" si="1089"/>
        <v>2018</v>
      </c>
      <c r="J13137">
        <v>70.400001525878906</v>
      </c>
      <c r="K13137">
        <v>0</v>
      </c>
    </row>
    <row r="13138" spans="1:11" x14ac:dyDescent="0.25">
      <c r="A13138" t="s">
        <v>13131</v>
      </c>
      <c r="B13138" s="1">
        <f t="shared" si="1090"/>
        <v>43602.770833301489</v>
      </c>
      <c r="C13138">
        <v>63.799999237060547</v>
      </c>
      <c r="D13138" s="2">
        <v>0.40000000596046448</v>
      </c>
      <c r="E13138" t="s">
        <v>48171</v>
      </c>
      <c r="F13138" s="1">
        <f t="shared" si="1091"/>
        <v>43237.770833301489</v>
      </c>
      <c r="G13138">
        <f t="shared" si="1087"/>
        <v>17</v>
      </c>
      <c r="H13138">
        <f t="shared" si="1088"/>
        <v>5</v>
      </c>
      <c r="I13138">
        <f t="shared" si="1089"/>
        <v>2018</v>
      </c>
      <c r="J13138">
        <v>68.400001525878906</v>
      </c>
      <c r="K13138">
        <v>0.40000000596046448</v>
      </c>
    </row>
    <row r="13139" spans="1:11" x14ac:dyDescent="0.25">
      <c r="A13139" t="s">
        <v>13132</v>
      </c>
      <c r="B13139" s="1">
        <f t="shared" si="1090"/>
        <v>43602.781249968153</v>
      </c>
      <c r="C13139">
        <v>60.599998474121094</v>
      </c>
      <c r="D13139" s="2">
        <v>0</v>
      </c>
      <c r="E13139" t="s">
        <v>48172</v>
      </c>
      <c r="F13139" s="1">
        <f t="shared" si="1091"/>
        <v>43237.781249968153</v>
      </c>
      <c r="G13139">
        <f t="shared" si="1087"/>
        <v>17</v>
      </c>
      <c r="H13139">
        <f t="shared" si="1088"/>
        <v>5</v>
      </c>
      <c r="I13139">
        <f t="shared" si="1089"/>
        <v>2018</v>
      </c>
      <c r="J13139">
        <v>80.080001831054688</v>
      </c>
      <c r="K13139">
        <v>0</v>
      </c>
    </row>
    <row r="13140" spans="1:11" x14ac:dyDescent="0.25">
      <c r="A13140" t="s">
        <v>13133</v>
      </c>
      <c r="B13140" s="1">
        <f t="shared" si="1090"/>
        <v>43602.791666634817</v>
      </c>
      <c r="C13140">
        <v>57.959999084472656</v>
      </c>
      <c r="D13140" s="2">
        <v>0.40000000596046448</v>
      </c>
      <c r="E13140" t="s">
        <v>48173</v>
      </c>
      <c r="F13140" s="1">
        <f t="shared" si="1091"/>
        <v>43237.791666634817</v>
      </c>
      <c r="G13140">
        <f t="shared" si="1087"/>
        <v>17</v>
      </c>
      <c r="H13140">
        <f t="shared" si="1088"/>
        <v>5</v>
      </c>
      <c r="I13140">
        <f t="shared" si="1089"/>
        <v>2018</v>
      </c>
      <c r="J13140">
        <v>70.44000244140625</v>
      </c>
      <c r="K13140">
        <v>0</v>
      </c>
    </row>
    <row r="13141" spans="1:11" x14ac:dyDescent="0.25">
      <c r="A13141" t="s">
        <v>13134</v>
      </c>
      <c r="B13141" s="1">
        <f t="shared" si="1090"/>
        <v>43602.802083301482</v>
      </c>
      <c r="C13141">
        <v>51.639999389648438</v>
      </c>
      <c r="D13141" s="2">
        <v>0</v>
      </c>
      <c r="E13141" t="s">
        <v>48174</v>
      </c>
      <c r="F13141" s="1">
        <f t="shared" si="1091"/>
        <v>43237.802083301482</v>
      </c>
      <c r="G13141">
        <f t="shared" si="1087"/>
        <v>17</v>
      </c>
      <c r="H13141">
        <f t="shared" si="1088"/>
        <v>5</v>
      </c>
      <c r="I13141">
        <f t="shared" si="1089"/>
        <v>2018</v>
      </c>
      <c r="J13141">
        <v>74.680000305175781</v>
      </c>
      <c r="K13141">
        <v>0.80000001192092896</v>
      </c>
    </row>
    <row r="13142" spans="1:11" x14ac:dyDescent="0.25">
      <c r="A13142" t="s">
        <v>13135</v>
      </c>
      <c r="B13142" s="1">
        <f t="shared" si="1090"/>
        <v>43602.812499968146</v>
      </c>
      <c r="C13142">
        <v>61.520000457763672</v>
      </c>
      <c r="D13142" s="2">
        <v>0</v>
      </c>
      <c r="E13142" t="s">
        <v>48175</v>
      </c>
      <c r="F13142" s="1">
        <f t="shared" si="1091"/>
        <v>43237.812499968146</v>
      </c>
      <c r="G13142">
        <f t="shared" si="1087"/>
        <v>17</v>
      </c>
      <c r="H13142">
        <f t="shared" si="1088"/>
        <v>5</v>
      </c>
      <c r="I13142">
        <f t="shared" si="1089"/>
        <v>2018</v>
      </c>
      <c r="J13142">
        <v>71.199996948242188</v>
      </c>
      <c r="K13142">
        <v>0</v>
      </c>
    </row>
    <row r="13143" spans="1:11" x14ac:dyDescent="0.25">
      <c r="A13143" t="s">
        <v>13136</v>
      </c>
      <c r="B13143" s="1">
        <f t="shared" si="1090"/>
        <v>43602.82291663481</v>
      </c>
      <c r="C13143">
        <v>56.119998931884766</v>
      </c>
      <c r="D13143" s="2">
        <v>0.40000000596046448</v>
      </c>
      <c r="E13143" t="s">
        <v>48176</v>
      </c>
      <c r="F13143" s="1">
        <f t="shared" si="1091"/>
        <v>43237.82291663481</v>
      </c>
      <c r="G13143">
        <f t="shared" si="1087"/>
        <v>17</v>
      </c>
      <c r="H13143">
        <f t="shared" si="1088"/>
        <v>5</v>
      </c>
      <c r="I13143">
        <f t="shared" si="1089"/>
        <v>2018</v>
      </c>
      <c r="J13143">
        <v>61.400001525878906</v>
      </c>
      <c r="K13143">
        <v>0.40000000596046448</v>
      </c>
    </row>
    <row r="13144" spans="1:11" x14ac:dyDescent="0.25">
      <c r="A13144" t="s">
        <v>13137</v>
      </c>
      <c r="B13144" s="1">
        <f t="shared" si="1090"/>
        <v>43602.833333301474</v>
      </c>
      <c r="C13144">
        <v>60.319999694824219</v>
      </c>
      <c r="D13144" s="2">
        <v>0</v>
      </c>
      <c r="E13144" t="s">
        <v>48177</v>
      </c>
      <c r="F13144" s="1">
        <f t="shared" si="1091"/>
        <v>43237.833333301474</v>
      </c>
      <c r="G13144">
        <f t="shared" si="1087"/>
        <v>17</v>
      </c>
      <c r="H13144">
        <f t="shared" si="1088"/>
        <v>5</v>
      </c>
      <c r="I13144">
        <f t="shared" si="1089"/>
        <v>2018</v>
      </c>
      <c r="J13144">
        <v>60.400001525878906</v>
      </c>
      <c r="K13144">
        <v>0</v>
      </c>
    </row>
    <row r="13145" spans="1:11" x14ac:dyDescent="0.25">
      <c r="A13145" t="s">
        <v>13138</v>
      </c>
      <c r="B13145" s="1">
        <f t="shared" si="1090"/>
        <v>43602.843749968139</v>
      </c>
      <c r="C13145">
        <v>64.959999084472656</v>
      </c>
      <c r="D13145" s="2">
        <v>0</v>
      </c>
      <c r="E13145" t="s">
        <v>48178</v>
      </c>
      <c r="F13145" s="1">
        <f t="shared" si="1091"/>
        <v>43237.843749968139</v>
      </c>
      <c r="G13145">
        <f t="shared" si="1087"/>
        <v>17</v>
      </c>
      <c r="H13145">
        <f t="shared" si="1088"/>
        <v>5</v>
      </c>
      <c r="I13145">
        <f t="shared" si="1089"/>
        <v>2018</v>
      </c>
      <c r="J13145">
        <v>73.080001831054688</v>
      </c>
      <c r="K13145">
        <v>0.40000000596046448</v>
      </c>
    </row>
    <row r="13146" spans="1:11" x14ac:dyDescent="0.25">
      <c r="A13146" t="s">
        <v>13139</v>
      </c>
      <c r="B13146" s="1">
        <f t="shared" si="1090"/>
        <v>43602.854166634803</v>
      </c>
      <c r="C13146">
        <v>54.159999847412109</v>
      </c>
      <c r="D13146" s="2">
        <v>0</v>
      </c>
      <c r="E13146" t="s">
        <v>48179</v>
      </c>
      <c r="F13146" s="1">
        <f t="shared" si="1091"/>
        <v>43237.854166634803</v>
      </c>
      <c r="G13146">
        <f t="shared" si="1087"/>
        <v>17</v>
      </c>
      <c r="H13146">
        <f t="shared" si="1088"/>
        <v>5</v>
      </c>
      <c r="I13146">
        <f t="shared" si="1089"/>
        <v>2018</v>
      </c>
      <c r="J13146">
        <v>60.040000915527344</v>
      </c>
      <c r="K13146">
        <v>0</v>
      </c>
    </row>
    <row r="13147" spans="1:11" x14ac:dyDescent="0.25">
      <c r="A13147" t="s">
        <v>13140</v>
      </c>
      <c r="B13147" s="1">
        <f t="shared" si="1090"/>
        <v>43602.864583301467</v>
      </c>
      <c r="C13147">
        <v>53.759998321533203</v>
      </c>
      <c r="D13147" s="2">
        <v>0.40000000596046448</v>
      </c>
      <c r="E13147" t="s">
        <v>48180</v>
      </c>
      <c r="F13147" s="1">
        <f t="shared" si="1091"/>
        <v>43237.864583301467</v>
      </c>
      <c r="G13147">
        <f t="shared" si="1087"/>
        <v>17</v>
      </c>
      <c r="H13147">
        <f t="shared" si="1088"/>
        <v>5</v>
      </c>
      <c r="I13147">
        <f t="shared" si="1089"/>
        <v>2018</v>
      </c>
      <c r="J13147">
        <v>54.799999237060547</v>
      </c>
      <c r="K13147">
        <v>0.40000000596046448</v>
      </c>
    </row>
    <row r="13148" spans="1:11" x14ac:dyDescent="0.25">
      <c r="A13148" t="s">
        <v>13141</v>
      </c>
      <c r="B13148" s="1">
        <f t="shared" si="1090"/>
        <v>43602.874999968131</v>
      </c>
      <c r="C13148">
        <v>52.119998931884766</v>
      </c>
      <c r="D13148" s="2">
        <v>0.40000000596046448</v>
      </c>
      <c r="E13148" t="s">
        <v>48181</v>
      </c>
      <c r="F13148" s="1">
        <f t="shared" si="1091"/>
        <v>43237.874999968131</v>
      </c>
      <c r="G13148">
        <f t="shared" si="1087"/>
        <v>17</v>
      </c>
      <c r="H13148">
        <f t="shared" si="1088"/>
        <v>5</v>
      </c>
      <c r="I13148">
        <f t="shared" si="1089"/>
        <v>2018</v>
      </c>
      <c r="J13148">
        <v>54.799999237060547</v>
      </c>
      <c r="K13148">
        <v>0.40000000596046448</v>
      </c>
    </row>
    <row r="13149" spans="1:11" x14ac:dyDescent="0.25">
      <c r="A13149" t="s">
        <v>13142</v>
      </c>
      <c r="B13149" s="1">
        <f t="shared" si="1090"/>
        <v>43602.885416634796</v>
      </c>
      <c r="C13149">
        <v>58.959999084472656</v>
      </c>
      <c r="D13149" s="2">
        <v>0</v>
      </c>
      <c r="E13149" t="s">
        <v>48182</v>
      </c>
      <c r="F13149" s="1">
        <f t="shared" si="1091"/>
        <v>43237.885416634796</v>
      </c>
      <c r="G13149">
        <f t="shared" si="1087"/>
        <v>17</v>
      </c>
      <c r="H13149">
        <f t="shared" si="1088"/>
        <v>5</v>
      </c>
      <c r="I13149">
        <f t="shared" si="1089"/>
        <v>2018</v>
      </c>
      <c r="J13149">
        <v>57.400001525878906</v>
      </c>
      <c r="K13149">
        <v>0</v>
      </c>
    </row>
    <row r="13150" spans="1:11" x14ac:dyDescent="0.25">
      <c r="A13150" t="s">
        <v>13143</v>
      </c>
      <c r="B13150" s="1">
        <f t="shared" si="1090"/>
        <v>43602.89583330146</v>
      </c>
      <c r="C13150">
        <v>54.639999389648438</v>
      </c>
      <c r="D13150" s="2">
        <v>0.40000000596046448</v>
      </c>
      <c r="E13150" t="s">
        <v>48183</v>
      </c>
      <c r="F13150" s="1">
        <f t="shared" si="1091"/>
        <v>43237.89583330146</v>
      </c>
      <c r="G13150">
        <f t="shared" si="1087"/>
        <v>17</v>
      </c>
      <c r="H13150">
        <f t="shared" si="1088"/>
        <v>5</v>
      </c>
      <c r="I13150">
        <f t="shared" si="1089"/>
        <v>2018</v>
      </c>
      <c r="J13150">
        <v>58.959999084472656</v>
      </c>
      <c r="K13150">
        <v>0.40000000596046448</v>
      </c>
    </row>
    <row r="13151" spans="1:11" x14ac:dyDescent="0.25">
      <c r="A13151" t="s">
        <v>13144</v>
      </c>
      <c r="B13151" s="1">
        <f t="shared" si="1090"/>
        <v>43602.906249968124</v>
      </c>
      <c r="C13151">
        <v>58.279998779296875</v>
      </c>
      <c r="D13151" s="2">
        <v>0</v>
      </c>
      <c r="E13151" t="s">
        <v>48184</v>
      </c>
      <c r="F13151" s="1">
        <f t="shared" si="1091"/>
        <v>43237.906249968124</v>
      </c>
      <c r="G13151">
        <f t="shared" si="1087"/>
        <v>17</v>
      </c>
      <c r="H13151">
        <f t="shared" si="1088"/>
        <v>5</v>
      </c>
      <c r="I13151">
        <f t="shared" si="1089"/>
        <v>2018</v>
      </c>
      <c r="J13151">
        <v>57.840000152587891</v>
      </c>
      <c r="K13151">
        <v>1.2000000476837158</v>
      </c>
    </row>
    <row r="13152" spans="1:11" x14ac:dyDescent="0.25">
      <c r="A13152" t="s">
        <v>13145</v>
      </c>
      <c r="B13152" s="1">
        <f t="shared" si="1090"/>
        <v>43602.916666634788</v>
      </c>
      <c r="C13152">
        <v>54.119998931884766</v>
      </c>
      <c r="D13152" s="2">
        <v>0</v>
      </c>
      <c r="E13152" t="s">
        <v>48185</v>
      </c>
      <c r="F13152" s="1">
        <f t="shared" si="1091"/>
        <v>43237.916666634788</v>
      </c>
      <c r="G13152">
        <f t="shared" si="1087"/>
        <v>17</v>
      </c>
      <c r="H13152">
        <f t="shared" si="1088"/>
        <v>5</v>
      </c>
      <c r="I13152">
        <f t="shared" si="1089"/>
        <v>2018</v>
      </c>
      <c r="J13152">
        <v>57.919998168945313</v>
      </c>
      <c r="K13152">
        <v>0.40000000596046448</v>
      </c>
    </row>
    <row r="13153" spans="1:11" x14ac:dyDescent="0.25">
      <c r="A13153" t="s">
        <v>13146</v>
      </c>
      <c r="B13153" s="1">
        <f t="shared" si="1090"/>
        <v>43602.927083301453</v>
      </c>
      <c r="C13153">
        <v>54.279998779296875</v>
      </c>
      <c r="D13153" s="2">
        <v>0.40000000596046448</v>
      </c>
      <c r="E13153" t="s">
        <v>48186</v>
      </c>
      <c r="F13153" s="1">
        <f t="shared" si="1091"/>
        <v>43237.927083301453</v>
      </c>
      <c r="G13153">
        <f t="shared" si="1087"/>
        <v>17</v>
      </c>
      <c r="H13153">
        <f t="shared" si="1088"/>
        <v>5</v>
      </c>
      <c r="I13153">
        <f t="shared" si="1089"/>
        <v>2018</v>
      </c>
      <c r="J13153">
        <v>49.080001831054688</v>
      </c>
      <c r="K13153">
        <v>0.40000000596046448</v>
      </c>
    </row>
    <row r="13154" spans="1:11" x14ac:dyDescent="0.25">
      <c r="A13154" t="s">
        <v>13147</v>
      </c>
      <c r="B13154" s="1">
        <f t="shared" si="1090"/>
        <v>43602.937499968117</v>
      </c>
      <c r="C13154">
        <v>56.639999389648438</v>
      </c>
      <c r="D13154" s="2">
        <v>0</v>
      </c>
      <c r="E13154" t="s">
        <v>48187</v>
      </c>
      <c r="F13154" s="1">
        <f t="shared" si="1091"/>
        <v>43237.937499968117</v>
      </c>
      <c r="G13154">
        <f t="shared" si="1087"/>
        <v>17</v>
      </c>
      <c r="H13154">
        <f t="shared" si="1088"/>
        <v>5</v>
      </c>
      <c r="I13154">
        <f t="shared" si="1089"/>
        <v>2018</v>
      </c>
      <c r="J13154">
        <v>41.799999237060547</v>
      </c>
      <c r="K13154">
        <v>1.2000000476837158</v>
      </c>
    </row>
    <row r="13155" spans="1:11" x14ac:dyDescent="0.25">
      <c r="A13155" t="s">
        <v>13148</v>
      </c>
      <c r="B13155" s="1">
        <f t="shared" si="1090"/>
        <v>43602.947916634781</v>
      </c>
      <c r="C13155">
        <v>51.599998474121094</v>
      </c>
      <c r="D13155" s="2">
        <v>0.40000000596046448</v>
      </c>
      <c r="E13155" t="s">
        <v>48188</v>
      </c>
      <c r="F13155" s="1">
        <f t="shared" si="1091"/>
        <v>43237.947916634781</v>
      </c>
      <c r="G13155">
        <f t="shared" si="1087"/>
        <v>17</v>
      </c>
      <c r="H13155">
        <f t="shared" si="1088"/>
        <v>5</v>
      </c>
      <c r="I13155">
        <f t="shared" si="1089"/>
        <v>2018</v>
      </c>
      <c r="J13155">
        <v>42.599998474121094</v>
      </c>
      <c r="K13155">
        <v>0.40000000596046448</v>
      </c>
    </row>
    <row r="13156" spans="1:11" x14ac:dyDescent="0.25">
      <c r="A13156" t="s">
        <v>13149</v>
      </c>
      <c r="B13156" s="1">
        <f t="shared" si="1090"/>
        <v>43602.958333301445</v>
      </c>
      <c r="C13156">
        <v>46.560001373291016</v>
      </c>
      <c r="D13156" s="2">
        <v>0.80000001192092896</v>
      </c>
      <c r="E13156" t="s">
        <v>48189</v>
      </c>
      <c r="F13156" s="1">
        <f t="shared" si="1091"/>
        <v>43237.958333301445</v>
      </c>
      <c r="G13156">
        <f t="shared" si="1087"/>
        <v>17</v>
      </c>
      <c r="H13156">
        <f t="shared" si="1088"/>
        <v>5</v>
      </c>
      <c r="I13156">
        <f t="shared" si="1089"/>
        <v>2018</v>
      </c>
      <c r="J13156">
        <v>39.360000610351563</v>
      </c>
      <c r="K13156">
        <v>0.40000000596046448</v>
      </c>
    </row>
    <row r="13157" spans="1:11" x14ac:dyDescent="0.25">
      <c r="A13157" t="s">
        <v>13150</v>
      </c>
      <c r="B13157" s="1">
        <f t="shared" si="1090"/>
        <v>43602.968749968109</v>
      </c>
      <c r="C13157">
        <v>44.680000305175781</v>
      </c>
      <c r="D13157" s="2">
        <v>1.2000000476837158</v>
      </c>
      <c r="E13157" t="s">
        <v>48190</v>
      </c>
      <c r="F13157" s="1">
        <f t="shared" si="1091"/>
        <v>43237.968749968109</v>
      </c>
      <c r="G13157">
        <f t="shared" si="1087"/>
        <v>17</v>
      </c>
      <c r="H13157">
        <f t="shared" si="1088"/>
        <v>5</v>
      </c>
      <c r="I13157">
        <f t="shared" si="1089"/>
        <v>2018</v>
      </c>
      <c r="J13157">
        <v>38.479999542236328</v>
      </c>
      <c r="K13157">
        <v>1.6000000238418579</v>
      </c>
    </row>
    <row r="13158" spans="1:11" x14ac:dyDescent="0.25">
      <c r="A13158" t="s">
        <v>13151</v>
      </c>
      <c r="B13158" s="1">
        <f t="shared" si="1090"/>
        <v>43602.979166634774</v>
      </c>
      <c r="C13158">
        <v>32.040000915527344</v>
      </c>
      <c r="D13158" s="2">
        <v>0</v>
      </c>
      <c r="E13158" t="s">
        <v>48191</v>
      </c>
      <c r="F13158" s="1">
        <f t="shared" si="1091"/>
        <v>43237.979166634774</v>
      </c>
      <c r="G13158">
        <f t="shared" si="1087"/>
        <v>17</v>
      </c>
      <c r="H13158">
        <f t="shared" si="1088"/>
        <v>5</v>
      </c>
      <c r="I13158">
        <f t="shared" si="1089"/>
        <v>2018</v>
      </c>
      <c r="J13158">
        <v>41.360000610351563</v>
      </c>
      <c r="K13158">
        <v>1.2000000476837158</v>
      </c>
    </row>
    <row r="13159" spans="1:11" x14ac:dyDescent="0.25">
      <c r="A13159" t="s">
        <v>13152</v>
      </c>
      <c r="B13159" s="1">
        <f t="shared" si="1090"/>
        <v>43602.989583301438</v>
      </c>
      <c r="C13159">
        <v>31.200000762939453</v>
      </c>
      <c r="D13159" s="2">
        <v>0.80000001192092896</v>
      </c>
      <c r="E13159" t="s">
        <v>48192</v>
      </c>
      <c r="F13159" s="1">
        <f t="shared" si="1091"/>
        <v>43237.989583301438</v>
      </c>
      <c r="G13159">
        <f t="shared" si="1087"/>
        <v>17</v>
      </c>
      <c r="H13159">
        <f t="shared" si="1088"/>
        <v>5</v>
      </c>
      <c r="I13159">
        <f t="shared" si="1089"/>
        <v>2018</v>
      </c>
      <c r="J13159">
        <v>38.240001678466797</v>
      </c>
      <c r="K13159">
        <v>0.80000001192092896</v>
      </c>
    </row>
    <row r="13160" spans="1:11" x14ac:dyDescent="0.25">
      <c r="A13160" t="s">
        <v>13153</v>
      </c>
      <c r="B13160" s="1">
        <f t="shared" si="1090"/>
        <v>43602.999999968102</v>
      </c>
      <c r="C13160">
        <v>35.200000762939453</v>
      </c>
      <c r="D13160" s="2">
        <v>0.40000000596046448</v>
      </c>
      <c r="E13160" t="s">
        <v>48193</v>
      </c>
      <c r="F13160" s="1">
        <f t="shared" si="1091"/>
        <v>43237.999999968102</v>
      </c>
      <c r="G13160">
        <f t="shared" si="1087"/>
        <v>18</v>
      </c>
      <c r="H13160">
        <f t="shared" si="1088"/>
        <v>5</v>
      </c>
      <c r="I13160">
        <f t="shared" si="1089"/>
        <v>2018</v>
      </c>
      <c r="J13160">
        <v>27.719999313354492</v>
      </c>
      <c r="K13160">
        <v>0</v>
      </c>
    </row>
    <row r="13161" spans="1:11" x14ac:dyDescent="0.25">
      <c r="A13161" t="s">
        <v>13154</v>
      </c>
      <c r="B13161" s="1">
        <f t="shared" si="1090"/>
        <v>43603.010416634766</v>
      </c>
      <c r="C13161">
        <v>33.759998321533203</v>
      </c>
      <c r="D13161" s="2">
        <v>0.40000000596046448</v>
      </c>
      <c r="E13161" t="s">
        <v>48194</v>
      </c>
      <c r="F13161" s="1">
        <f t="shared" si="1091"/>
        <v>43238.010416634766</v>
      </c>
      <c r="G13161">
        <f t="shared" si="1087"/>
        <v>18</v>
      </c>
      <c r="H13161">
        <f t="shared" si="1088"/>
        <v>5</v>
      </c>
      <c r="I13161">
        <f t="shared" si="1089"/>
        <v>2018</v>
      </c>
      <c r="J13161">
        <v>31</v>
      </c>
      <c r="K13161">
        <v>0</v>
      </c>
    </row>
    <row r="13162" spans="1:11" x14ac:dyDescent="0.25">
      <c r="A13162" t="s">
        <v>13155</v>
      </c>
      <c r="B13162" s="1">
        <f t="shared" si="1090"/>
        <v>43603.020833301431</v>
      </c>
      <c r="C13162">
        <v>33.479999542236328</v>
      </c>
      <c r="D13162" s="2">
        <v>0.80000001192092896</v>
      </c>
      <c r="E13162" t="s">
        <v>48195</v>
      </c>
      <c r="F13162" s="1">
        <f t="shared" si="1091"/>
        <v>43238.020833301431</v>
      </c>
      <c r="G13162">
        <f t="shared" si="1087"/>
        <v>18</v>
      </c>
      <c r="H13162">
        <f t="shared" si="1088"/>
        <v>5</v>
      </c>
      <c r="I13162">
        <f t="shared" si="1089"/>
        <v>2018</v>
      </c>
      <c r="J13162">
        <v>24.280000686645508</v>
      </c>
      <c r="K13162">
        <v>0</v>
      </c>
    </row>
    <row r="13163" spans="1:11" x14ac:dyDescent="0.25">
      <c r="A13163" t="s">
        <v>13156</v>
      </c>
      <c r="B13163" s="1">
        <f t="shared" si="1090"/>
        <v>43603.031249968095</v>
      </c>
      <c r="C13163">
        <v>32.159999847412109</v>
      </c>
      <c r="D13163" s="2">
        <v>0.40000000596046448</v>
      </c>
      <c r="E13163" t="s">
        <v>48196</v>
      </c>
      <c r="F13163" s="1">
        <f t="shared" si="1091"/>
        <v>43238.031249968095</v>
      </c>
      <c r="G13163">
        <f t="shared" si="1087"/>
        <v>18</v>
      </c>
      <c r="H13163">
        <f t="shared" si="1088"/>
        <v>5</v>
      </c>
      <c r="I13163">
        <f t="shared" si="1089"/>
        <v>2018</v>
      </c>
      <c r="J13163">
        <v>23.040000915527344</v>
      </c>
      <c r="K13163">
        <v>0</v>
      </c>
    </row>
    <row r="13164" spans="1:11" x14ac:dyDescent="0.25">
      <c r="A13164" t="s">
        <v>13157</v>
      </c>
      <c r="B13164" s="1">
        <f t="shared" si="1090"/>
        <v>43603.041666634759</v>
      </c>
      <c r="C13164">
        <v>24.440000534057617</v>
      </c>
      <c r="D13164" s="2">
        <v>0</v>
      </c>
      <c r="E13164" t="s">
        <v>48197</v>
      </c>
      <c r="F13164" s="1">
        <f t="shared" si="1091"/>
        <v>43238.041666634759</v>
      </c>
      <c r="G13164">
        <f t="shared" si="1087"/>
        <v>18</v>
      </c>
      <c r="H13164">
        <f t="shared" si="1088"/>
        <v>5</v>
      </c>
      <c r="I13164">
        <f t="shared" si="1089"/>
        <v>2018</v>
      </c>
      <c r="J13164">
        <v>13.880000114440918</v>
      </c>
      <c r="K13164">
        <v>0</v>
      </c>
    </row>
    <row r="13165" spans="1:11" x14ac:dyDescent="0.25">
      <c r="A13165" t="s">
        <v>13158</v>
      </c>
      <c r="B13165" s="1">
        <f t="shared" si="1090"/>
        <v>43603.052083301423</v>
      </c>
      <c r="C13165">
        <v>20.040000915527344</v>
      </c>
      <c r="D13165" s="2">
        <v>0</v>
      </c>
      <c r="E13165" t="s">
        <v>48198</v>
      </c>
      <c r="F13165" s="1">
        <f t="shared" si="1091"/>
        <v>43238.052083301423</v>
      </c>
      <c r="G13165">
        <f t="shared" si="1087"/>
        <v>18</v>
      </c>
      <c r="H13165">
        <f t="shared" si="1088"/>
        <v>5</v>
      </c>
      <c r="I13165">
        <f t="shared" si="1089"/>
        <v>2018</v>
      </c>
      <c r="J13165">
        <v>7.8000001907348633</v>
      </c>
      <c r="K13165">
        <v>0</v>
      </c>
    </row>
    <row r="13166" spans="1:11" x14ac:dyDescent="0.25">
      <c r="A13166" t="s">
        <v>13159</v>
      </c>
      <c r="B13166" s="1">
        <f t="shared" si="1090"/>
        <v>43603.062499968088</v>
      </c>
      <c r="C13166">
        <v>16.479999542236328</v>
      </c>
      <c r="D13166" s="2">
        <v>0</v>
      </c>
      <c r="E13166" t="s">
        <v>48199</v>
      </c>
      <c r="F13166" s="1">
        <f t="shared" si="1091"/>
        <v>43238.062499968088</v>
      </c>
      <c r="G13166">
        <f t="shared" si="1087"/>
        <v>18</v>
      </c>
      <c r="H13166">
        <f t="shared" si="1088"/>
        <v>5</v>
      </c>
      <c r="I13166">
        <f t="shared" si="1089"/>
        <v>2018</v>
      </c>
      <c r="J13166">
        <v>7.4000000953674316</v>
      </c>
      <c r="K13166">
        <v>0</v>
      </c>
    </row>
    <row r="13167" spans="1:11" x14ac:dyDescent="0.25">
      <c r="A13167" t="s">
        <v>13160</v>
      </c>
      <c r="B13167" s="1">
        <f t="shared" si="1090"/>
        <v>43603.072916634752</v>
      </c>
      <c r="C13167">
        <v>16</v>
      </c>
      <c r="D13167" s="2">
        <v>0</v>
      </c>
      <c r="E13167" t="s">
        <v>48200</v>
      </c>
      <c r="F13167" s="1">
        <f t="shared" si="1091"/>
        <v>43238.072916634752</v>
      </c>
      <c r="G13167">
        <f t="shared" si="1087"/>
        <v>18</v>
      </c>
      <c r="H13167">
        <f t="shared" si="1088"/>
        <v>5</v>
      </c>
      <c r="I13167">
        <f t="shared" si="1089"/>
        <v>2018</v>
      </c>
      <c r="J13167">
        <v>6.320000171661377</v>
      </c>
      <c r="K13167">
        <v>0</v>
      </c>
    </row>
    <row r="13168" spans="1:11" x14ac:dyDescent="0.25">
      <c r="A13168" t="s">
        <v>13161</v>
      </c>
      <c r="B13168" s="1">
        <f t="shared" si="1090"/>
        <v>43603.083333301416</v>
      </c>
      <c r="C13168">
        <v>14.920000076293945</v>
      </c>
      <c r="D13168" s="2">
        <v>0</v>
      </c>
      <c r="E13168" t="s">
        <v>48201</v>
      </c>
      <c r="F13168" s="1">
        <f t="shared" si="1091"/>
        <v>43238.083333301416</v>
      </c>
      <c r="G13168">
        <f t="shared" si="1087"/>
        <v>18</v>
      </c>
      <c r="H13168">
        <f t="shared" si="1088"/>
        <v>5</v>
      </c>
      <c r="I13168">
        <f t="shared" si="1089"/>
        <v>2018</v>
      </c>
      <c r="J13168">
        <v>5.320000171661377</v>
      </c>
      <c r="K13168">
        <v>0</v>
      </c>
    </row>
    <row r="13169" spans="1:11" x14ac:dyDescent="0.25">
      <c r="A13169" t="s">
        <v>13162</v>
      </c>
      <c r="B13169" s="1">
        <f t="shared" si="1090"/>
        <v>43603.09374996808</v>
      </c>
      <c r="C13169">
        <v>14.840000152587891</v>
      </c>
      <c r="D13169" s="2">
        <v>0</v>
      </c>
      <c r="E13169" t="s">
        <v>48202</v>
      </c>
      <c r="F13169" s="1">
        <f t="shared" si="1091"/>
        <v>43238.09374996808</v>
      </c>
      <c r="G13169">
        <f t="shared" si="1087"/>
        <v>18</v>
      </c>
      <c r="H13169">
        <f t="shared" si="1088"/>
        <v>5</v>
      </c>
      <c r="I13169">
        <f t="shared" si="1089"/>
        <v>2018</v>
      </c>
      <c r="J13169">
        <v>5</v>
      </c>
      <c r="K13169">
        <v>0</v>
      </c>
    </row>
    <row r="13170" spans="1:11" x14ac:dyDescent="0.25">
      <c r="A13170" t="s">
        <v>13163</v>
      </c>
      <c r="B13170" s="1">
        <f t="shared" si="1090"/>
        <v>43603.104166634745</v>
      </c>
      <c r="C13170">
        <v>15.479999542236328</v>
      </c>
      <c r="D13170" s="2">
        <v>0</v>
      </c>
      <c r="E13170" t="s">
        <v>48203</v>
      </c>
      <c r="F13170" s="1">
        <f t="shared" si="1091"/>
        <v>43238.104166634745</v>
      </c>
      <c r="G13170">
        <f t="shared" si="1087"/>
        <v>18</v>
      </c>
      <c r="H13170">
        <f t="shared" si="1088"/>
        <v>5</v>
      </c>
      <c r="I13170">
        <f t="shared" si="1089"/>
        <v>2018</v>
      </c>
      <c r="J13170">
        <v>5.320000171661377</v>
      </c>
      <c r="K13170">
        <v>0</v>
      </c>
    </row>
    <row r="13171" spans="1:11" x14ac:dyDescent="0.25">
      <c r="A13171" t="s">
        <v>13164</v>
      </c>
      <c r="B13171" s="1">
        <f t="shared" si="1090"/>
        <v>43603.114583301409</v>
      </c>
      <c r="C13171">
        <v>15.640000343322754</v>
      </c>
      <c r="D13171" s="2">
        <v>0</v>
      </c>
      <c r="E13171" t="s">
        <v>48204</v>
      </c>
      <c r="F13171" s="1">
        <f t="shared" si="1091"/>
        <v>43238.114583301409</v>
      </c>
      <c r="G13171">
        <f t="shared" si="1087"/>
        <v>18</v>
      </c>
      <c r="H13171">
        <f t="shared" si="1088"/>
        <v>5</v>
      </c>
      <c r="I13171">
        <f t="shared" si="1089"/>
        <v>2018</v>
      </c>
      <c r="J13171">
        <v>5.9600000381469727</v>
      </c>
      <c r="K13171">
        <v>0</v>
      </c>
    </row>
    <row r="13172" spans="1:11" x14ac:dyDescent="0.25">
      <c r="A13172" t="s">
        <v>13165</v>
      </c>
      <c r="B13172" s="1">
        <f t="shared" si="1090"/>
        <v>43603.124999968073</v>
      </c>
      <c r="C13172">
        <v>16.239999771118164</v>
      </c>
      <c r="D13172" s="2">
        <v>0</v>
      </c>
      <c r="E13172" t="s">
        <v>48205</v>
      </c>
      <c r="F13172" s="1">
        <f t="shared" si="1091"/>
        <v>43238.124999968073</v>
      </c>
      <c r="G13172">
        <f t="shared" si="1087"/>
        <v>18</v>
      </c>
      <c r="H13172">
        <f t="shared" si="1088"/>
        <v>5</v>
      </c>
      <c r="I13172">
        <f t="shared" si="1089"/>
        <v>2018</v>
      </c>
      <c r="J13172">
        <v>5.880000114440918</v>
      </c>
      <c r="K13172">
        <v>0</v>
      </c>
    </row>
    <row r="13173" spans="1:11" x14ac:dyDescent="0.25">
      <c r="A13173" t="s">
        <v>13166</v>
      </c>
      <c r="B13173" s="1">
        <f t="shared" si="1090"/>
        <v>43603.135416634737</v>
      </c>
      <c r="C13173">
        <v>10.479999542236328</v>
      </c>
      <c r="D13173" s="2">
        <v>0</v>
      </c>
      <c r="E13173" t="s">
        <v>48206</v>
      </c>
      <c r="F13173" s="1">
        <f t="shared" si="1091"/>
        <v>43238.135416634737</v>
      </c>
      <c r="G13173">
        <f t="shared" si="1087"/>
        <v>18</v>
      </c>
      <c r="H13173">
        <f t="shared" si="1088"/>
        <v>5</v>
      </c>
      <c r="I13173">
        <f t="shared" si="1089"/>
        <v>2018</v>
      </c>
      <c r="J13173">
        <v>6.679999828338623</v>
      </c>
      <c r="K13173">
        <v>0</v>
      </c>
    </row>
    <row r="13174" spans="1:11" x14ac:dyDescent="0.25">
      <c r="A13174" t="s">
        <v>13167</v>
      </c>
      <c r="B13174" s="1">
        <f t="shared" si="1090"/>
        <v>43603.145833301402</v>
      </c>
      <c r="C13174">
        <v>7.7199997901916504</v>
      </c>
      <c r="D13174" s="2">
        <v>0</v>
      </c>
      <c r="E13174" t="s">
        <v>48207</v>
      </c>
      <c r="F13174" s="1">
        <f t="shared" si="1091"/>
        <v>43238.145833301402</v>
      </c>
      <c r="G13174">
        <f t="shared" si="1087"/>
        <v>18</v>
      </c>
      <c r="H13174">
        <f t="shared" si="1088"/>
        <v>5</v>
      </c>
      <c r="I13174">
        <f t="shared" si="1089"/>
        <v>2018</v>
      </c>
      <c r="J13174">
        <v>5.7199997901916504</v>
      </c>
      <c r="K13174">
        <v>0</v>
      </c>
    </row>
    <row r="13175" spans="1:11" x14ac:dyDescent="0.25">
      <c r="A13175" t="s">
        <v>13168</v>
      </c>
      <c r="B13175" s="1">
        <f t="shared" si="1090"/>
        <v>43603.156249968066</v>
      </c>
      <c r="C13175">
        <v>6.6399998664855957</v>
      </c>
      <c r="D13175" s="2">
        <v>0</v>
      </c>
      <c r="E13175" t="s">
        <v>48208</v>
      </c>
      <c r="F13175" s="1">
        <f t="shared" si="1091"/>
        <v>43238.156249968066</v>
      </c>
      <c r="G13175">
        <f t="shared" si="1087"/>
        <v>18</v>
      </c>
      <c r="H13175">
        <f t="shared" si="1088"/>
        <v>5</v>
      </c>
      <c r="I13175">
        <f t="shared" si="1089"/>
        <v>2018</v>
      </c>
      <c r="J13175">
        <v>5</v>
      </c>
      <c r="K13175">
        <v>0</v>
      </c>
    </row>
    <row r="13176" spans="1:11" x14ac:dyDescent="0.25">
      <c r="A13176" t="s">
        <v>13169</v>
      </c>
      <c r="B13176" s="1">
        <f t="shared" si="1090"/>
        <v>43603.16666663473</v>
      </c>
      <c r="C13176">
        <v>7.880000114440918</v>
      </c>
      <c r="D13176" s="2">
        <v>0</v>
      </c>
      <c r="E13176" t="s">
        <v>48209</v>
      </c>
      <c r="F13176" s="1">
        <f t="shared" si="1091"/>
        <v>43238.16666663473</v>
      </c>
      <c r="G13176">
        <f t="shared" si="1087"/>
        <v>18</v>
      </c>
      <c r="H13176">
        <f t="shared" si="1088"/>
        <v>5</v>
      </c>
      <c r="I13176">
        <f t="shared" si="1089"/>
        <v>2018</v>
      </c>
      <c r="J13176">
        <v>5.2800002098083496</v>
      </c>
      <c r="K13176">
        <v>0</v>
      </c>
    </row>
    <row r="13177" spans="1:11" x14ac:dyDescent="0.25">
      <c r="A13177" t="s">
        <v>13170</v>
      </c>
      <c r="B13177" s="1">
        <f t="shared" si="1090"/>
        <v>43603.177083301394</v>
      </c>
      <c r="C13177">
        <v>8.6800003051757813</v>
      </c>
      <c r="D13177" s="2">
        <v>0</v>
      </c>
      <c r="E13177" t="s">
        <v>48210</v>
      </c>
      <c r="F13177" s="1">
        <f t="shared" si="1091"/>
        <v>43238.177083301394</v>
      </c>
      <c r="G13177">
        <f t="shared" si="1087"/>
        <v>18</v>
      </c>
      <c r="H13177">
        <f t="shared" si="1088"/>
        <v>5</v>
      </c>
      <c r="I13177">
        <f t="shared" si="1089"/>
        <v>2018</v>
      </c>
      <c r="J13177">
        <v>4.2800002098083496</v>
      </c>
      <c r="K13177">
        <v>0</v>
      </c>
    </row>
    <row r="13178" spans="1:11" x14ac:dyDescent="0.25">
      <c r="A13178" t="s">
        <v>13171</v>
      </c>
      <c r="B13178" s="1">
        <f t="shared" si="1090"/>
        <v>43603.187499968059</v>
      </c>
      <c r="C13178">
        <v>7.9600000381469727</v>
      </c>
      <c r="D13178" s="2">
        <v>0</v>
      </c>
      <c r="E13178" t="s">
        <v>48211</v>
      </c>
      <c r="F13178" s="1">
        <f t="shared" si="1091"/>
        <v>43238.187499968059</v>
      </c>
      <c r="G13178">
        <f t="shared" si="1087"/>
        <v>18</v>
      </c>
      <c r="H13178">
        <f t="shared" si="1088"/>
        <v>5</v>
      </c>
      <c r="I13178">
        <f t="shared" si="1089"/>
        <v>2018</v>
      </c>
      <c r="J13178">
        <v>4.2399997711181641</v>
      </c>
      <c r="K13178">
        <v>0</v>
      </c>
    </row>
    <row r="13179" spans="1:11" x14ac:dyDescent="0.25">
      <c r="A13179" t="s">
        <v>13172</v>
      </c>
      <c r="B13179" s="1">
        <f t="shared" si="1090"/>
        <v>43603.197916634723</v>
      </c>
      <c r="C13179">
        <v>7.2800002098083496</v>
      </c>
      <c r="D13179" s="2">
        <v>0</v>
      </c>
      <c r="E13179" t="s">
        <v>48212</v>
      </c>
      <c r="F13179" s="1">
        <f t="shared" si="1091"/>
        <v>43238.197916634723</v>
      </c>
      <c r="G13179">
        <f t="shared" si="1087"/>
        <v>18</v>
      </c>
      <c r="H13179">
        <f t="shared" si="1088"/>
        <v>5</v>
      </c>
      <c r="I13179">
        <f t="shared" si="1089"/>
        <v>2018</v>
      </c>
      <c r="J13179">
        <v>4.2800002098083496</v>
      </c>
      <c r="K13179">
        <v>0</v>
      </c>
    </row>
    <row r="13180" spans="1:11" x14ac:dyDescent="0.25">
      <c r="A13180" t="s">
        <v>13173</v>
      </c>
      <c r="B13180" s="1">
        <f t="shared" si="1090"/>
        <v>43603.208333301387</v>
      </c>
      <c r="C13180">
        <v>6</v>
      </c>
      <c r="D13180" s="2">
        <v>0</v>
      </c>
      <c r="E13180" t="s">
        <v>48213</v>
      </c>
      <c r="F13180" s="1">
        <f t="shared" si="1091"/>
        <v>43238.208333301387</v>
      </c>
      <c r="G13180">
        <f t="shared" si="1087"/>
        <v>18</v>
      </c>
      <c r="H13180">
        <f t="shared" si="1088"/>
        <v>5</v>
      </c>
      <c r="I13180">
        <f t="shared" si="1089"/>
        <v>2018</v>
      </c>
      <c r="J13180">
        <v>4.3600001335144043</v>
      </c>
      <c r="K13180">
        <v>0</v>
      </c>
    </row>
    <row r="13181" spans="1:11" x14ac:dyDescent="0.25">
      <c r="A13181" t="s">
        <v>13174</v>
      </c>
      <c r="B13181" s="1">
        <f t="shared" si="1090"/>
        <v>43603.218749968051</v>
      </c>
      <c r="C13181">
        <v>6.7600002288818359</v>
      </c>
      <c r="D13181" s="2">
        <v>0</v>
      </c>
      <c r="E13181" t="s">
        <v>48214</v>
      </c>
      <c r="F13181" s="1">
        <f t="shared" si="1091"/>
        <v>43238.218749968051</v>
      </c>
      <c r="G13181">
        <f t="shared" si="1087"/>
        <v>18</v>
      </c>
      <c r="H13181">
        <f t="shared" si="1088"/>
        <v>5</v>
      </c>
      <c r="I13181">
        <f t="shared" si="1089"/>
        <v>2018</v>
      </c>
      <c r="J13181">
        <v>4.6399998664855957</v>
      </c>
      <c r="K13181">
        <v>0</v>
      </c>
    </row>
    <row r="13182" spans="1:11" x14ac:dyDescent="0.25">
      <c r="A13182" t="s">
        <v>13175</v>
      </c>
      <c r="B13182" s="1">
        <f t="shared" si="1090"/>
        <v>43603.229166634716</v>
      </c>
      <c r="C13182">
        <v>7.5999999046325684</v>
      </c>
      <c r="D13182" s="2">
        <v>0</v>
      </c>
      <c r="E13182" t="s">
        <v>48215</v>
      </c>
      <c r="F13182" s="1">
        <f t="shared" si="1091"/>
        <v>43238.229166634716</v>
      </c>
      <c r="G13182">
        <f t="shared" si="1087"/>
        <v>18</v>
      </c>
      <c r="H13182">
        <f t="shared" si="1088"/>
        <v>5</v>
      </c>
      <c r="I13182">
        <f t="shared" si="1089"/>
        <v>2018</v>
      </c>
      <c r="J13182">
        <v>4.4800000190734863</v>
      </c>
      <c r="K13182">
        <v>0</v>
      </c>
    </row>
    <row r="13183" spans="1:11" x14ac:dyDescent="0.25">
      <c r="A13183" t="s">
        <v>13176</v>
      </c>
      <c r="B13183" s="1">
        <f t="shared" si="1090"/>
        <v>43603.23958330138</v>
      </c>
      <c r="C13183">
        <v>6.7199997901916504</v>
      </c>
      <c r="D13183" s="2">
        <v>0</v>
      </c>
      <c r="E13183" t="s">
        <v>48216</v>
      </c>
      <c r="F13183" s="1">
        <f t="shared" si="1091"/>
        <v>43238.23958330138</v>
      </c>
      <c r="G13183">
        <f t="shared" si="1087"/>
        <v>18</v>
      </c>
      <c r="H13183">
        <f t="shared" si="1088"/>
        <v>5</v>
      </c>
      <c r="I13183">
        <f t="shared" si="1089"/>
        <v>2018</v>
      </c>
      <c r="J13183">
        <v>4.5199999809265137</v>
      </c>
      <c r="K13183">
        <v>0</v>
      </c>
    </row>
    <row r="13184" spans="1:11" x14ac:dyDescent="0.25">
      <c r="A13184" t="s">
        <v>13177</v>
      </c>
      <c r="B13184" s="1">
        <f t="shared" si="1090"/>
        <v>43603.249999968044</v>
      </c>
      <c r="C13184">
        <v>5.9600000381469727</v>
      </c>
      <c r="D13184" s="2">
        <v>0</v>
      </c>
      <c r="E13184" t="s">
        <v>48217</v>
      </c>
      <c r="F13184" s="1">
        <f t="shared" si="1091"/>
        <v>43238.249999968044</v>
      </c>
      <c r="G13184">
        <f t="shared" si="1087"/>
        <v>18</v>
      </c>
      <c r="H13184">
        <f t="shared" si="1088"/>
        <v>5</v>
      </c>
      <c r="I13184">
        <f t="shared" si="1089"/>
        <v>2018</v>
      </c>
      <c r="J13184">
        <v>4.8400001525878906</v>
      </c>
      <c r="K13184">
        <v>0</v>
      </c>
    </row>
    <row r="13185" spans="1:11" x14ac:dyDescent="0.25">
      <c r="A13185" t="s">
        <v>13178</v>
      </c>
      <c r="B13185" s="1">
        <f t="shared" si="1090"/>
        <v>43603.260416634708</v>
      </c>
      <c r="C13185">
        <v>6</v>
      </c>
      <c r="D13185" s="2">
        <v>0</v>
      </c>
      <c r="E13185" t="s">
        <v>48218</v>
      </c>
      <c r="F13185" s="1">
        <f t="shared" si="1091"/>
        <v>43238.260416634708</v>
      </c>
      <c r="G13185">
        <f t="shared" si="1087"/>
        <v>18</v>
      </c>
      <c r="H13185">
        <f t="shared" si="1088"/>
        <v>5</v>
      </c>
      <c r="I13185">
        <f t="shared" si="1089"/>
        <v>2018</v>
      </c>
      <c r="J13185">
        <v>5.4800000190734863</v>
      </c>
      <c r="K13185">
        <v>0</v>
      </c>
    </row>
    <row r="13186" spans="1:11" x14ac:dyDescent="0.25">
      <c r="A13186" t="s">
        <v>13179</v>
      </c>
      <c r="B13186" s="1">
        <f t="shared" si="1090"/>
        <v>43603.270833301372</v>
      </c>
      <c r="C13186">
        <v>5.6399998664855957</v>
      </c>
      <c r="D13186" s="2">
        <v>0</v>
      </c>
      <c r="E13186" t="s">
        <v>48219</v>
      </c>
      <c r="F13186" s="1">
        <f t="shared" si="1091"/>
        <v>43238.270833301372</v>
      </c>
      <c r="G13186">
        <f t="shared" si="1087"/>
        <v>18</v>
      </c>
      <c r="H13186">
        <f t="shared" si="1088"/>
        <v>5</v>
      </c>
      <c r="I13186">
        <f t="shared" si="1089"/>
        <v>2018</v>
      </c>
      <c r="J13186">
        <v>4.7600002288818359</v>
      </c>
      <c r="K13186">
        <v>0</v>
      </c>
    </row>
    <row r="13187" spans="1:11" x14ac:dyDescent="0.25">
      <c r="A13187" t="s">
        <v>13180</v>
      </c>
      <c r="B13187" s="1">
        <f t="shared" si="1090"/>
        <v>43603.281249968037</v>
      </c>
      <c r="C13187">
        <v>5.9600000381469727</v>
      </c>
      <c r="D13187" s="2">
        <v>0</v>
      </c>
      <c r="E13187" t="s">
        <v>48220</v>
      </c>
      <c r="F13187" s="1">
        <f t="shared" si="1091"/>
        <v>43238.281249968037</v>
      </c>
      <c r="G13187">
        <f t="shared" si="1087"/>
        <v>18</v>
      </c>
      <c r="H13187">
        <f t="shared" si="1088"/>
        <v>5</v>
      </c>
      <c r="I13187">
        <f t="shared" si="1089"/>
        <v>2018</v>
      </c>
      <c r="J13187">
        <v>4.3600001335144043</v>
      </c>
      <c r="K13187">
        <v>0</v>
      </c>
    </row>
    <row r="13188" spans="1:11" x14ac:dyDescent="0.25">
      <c r="A13188" t="s">
        <v>13181</v>
      </c>
      <c r="B13188" s="1">
        <f t="shared" si="1090"/>
        <v>43603.291666634701</v>
      </c>
      <c r="C13188">
        <v>5.880000114440918</v>
      </c>
      <c r="D13188" s="2">
        <v>0</v>
      </c>
      <c r="E13188" t="s">
        <v>48221</v>
      </c>
      <c r="F13188" s="1">
        <f t="shared" si="1091"/>
        <v>43238.291666634701</v>
      </c>
      <c r="G13188">
        <f t="shared" si="1087"/>
        <v>18</v>
      </c>
      <c r="H13188">
        <f t="shared" si="1088"/>
        <v>5</v>
      </c>
      <c r="I13188">
        <f t="shared" si="1089"/>
        <v>2018</v>
      </c>
      <c r="J13188">
        <v>5.9600000381469727</v>
      </c>
      <c r="K13188">
        <v>0</v>
      </c>
    </row>
    <row r="13189" spans="1:11" x14ac:dyDescent="0.25">
      <c r="A13189" t="s">
        <v>13182</v>
      </c>
      <c r="B13189" s="1">
        <f t="shared" si="1090"/>
        <v>43603.302083301365</v>
      </c>
      <c r="C13189">
        <v>5.9200000762939453</v>
      </c>
      <c r="D13189" s="2">
        <v>0</v>
      </c>
      <c r="E13189" t="s">
        <v>48222</v>
      </c>
      <c r="F13189" s="1">
        <f t="shared" si="1091"/>
        <v>43238.302083301365</v>
      </c>
      <c r="G13189">
        <f t="shared" si="1087"/>
        <v>18</v>
      </c>
      <c r="H13189">
        <f t="shared" si="1088"/>
        <v>5</v>
      </c>
      <c r="I13189">
        <f t="shared" si="1089"/>
        <v>2018</v>
      </c>
      <c r="J13189">
        <v>5.8000001907348633</v>
      </c>
      <c r="K13189">
        <v>0</v>
      </c>
    </row>
    <row r="13190" spans="1:11" x14ac:dyDescent="0.25">
      <c r="A13190" t="s">
        <v>13183</v>
      </c>
      <c r="B13190" s="1">
        <f t="shared" si="1090"/>
        <v>43603.312499968029</v>
      </c>
      <c r="C13190">
        <v>7</v>
      </c>
      <c r="D13190" s="2">
        <v>0</v>
      </c>
      <c r="E13190" t="s">
        <v>48223</v>
      </c>
      <c r="F13190" s="1">
        <f t="shared" si="1091"/>
        <v>43238.312499968029</v>
      </c>
      <c r="G13190">
        <f t="shared" si="1087"/>
        <v>18</v>
      </c>
      <c r="H13190">
        <f t="shared" si="1088"/>
        <v>5</v>
      </c>
      <c r="I13190">
        <f t="shared" si="1089"/>
        <v>2018</v>
      </c>
      <c r="J13190">
        <v>5.4000000953674316</v>
      </c>
      <c r="K13190">
        <v>0</v>
      </c>
    </row>
    <row r="13191" spans="1:11" x14ac:dyDescent="0.25">
      <c r="A13191" t="s">
        <v>13184</v>
      </c>
      <c r="B13191" s="1">
        <f t="shared" si="1090"/>
        <v>43603.322916634694</v>
      </c>
      <c r="C13191">
        <v>7</v>
      </c>
      <c r="D13191" s="2">
        <v>0</v>
      </c>
      <c r="E13191" t="s">
        <v>48224</v>
      </c>
      <c r="F13191" s="1">
        <f t="shared" si="1091"/>
        <v>43238.322916634694</v>
      </c>
      <c r="G13191">
        <f t="shared" si="1087"/>
        <v>18</v>
      </c>
      <c r="H13191">
        <f t="shared" si="1088"/>
        <v>5</v>
      </c>
      <c r="I13191">
        <f t="shared" si="1089"/>
        <v>2018</v>
      </c>
      <c r="J13191">
        <v>4.9200000762939453</v>
      </c>
      <c r="K13191">
        <v>0</v>
      </c>
    </row>
    <row r="13192" spans="1:11" x14ac:dyDescent="0.25">
      <c r="A13192" t="s">
        <v>13185</v>
      </c>
      <c r="B13192" s="1">
        <f t="shared" si="1090"/>
        <v>43603.333333301358</v>
      </c>
      <c r="C13192">
        <v>6.9600000381469727</v>
      </c>
      <c r="D13192" s="2">
        <v>0</v>
      </c>
      <c r="E13192" t="s">
        <v>48225</v>
      </c>
      <c r="F13192" s="1">
        <f t="shared" si="1091"/>
        <v>43238.333333301358</v>
      </c>
      <c r="G13192">
        <f t="shared" si="1087"/>
        <v>18</v>
      </c>
      <c r="H13192">
        <f t="shared" si="1088"/>
        <v>5</v>
      </c>
      <c r="I13192">
        <f t="shared" si="1089"/>
        <v>2018</v>
      </c>
      <c r="J13192">
        <v>14.960000038146973</v>
      </c>
      <c r="K13192">
        <v>0</v>
      </c>
    </row>
    <row r="13193" spans="1:11" x14ac:dyDescent="0.25">
      <c r="A13193" t="s">
        <v>13186</v>
      </c>
      <c r="B13193" s="1">
        <f t="shared" si="1090"/>
        <v>43603.343749968022</v>
      </c>
      <c r="C13193">
        <v>17.959999084472656</v>
      </c>
      <c r="D13193" s="2">
        <v>0</v>
      </c>
      <c r="E13193" t="s">
        <v>48226</v>
      </c>
      <c r="F13193" s="1">
        <f t="shared" si="1091"/>
        <v>43238.343749968022</v>
      </c>
      <c r="G13193">
        <f t="shared" si="1087"/>
        <v>18</v>
      </c>
      <c r="H13193">
        <f t="shared" si="1088"/>
        <v>5</v>
      </c>
      <c r="I13193">
        <f t="shared" si="1089"/>
        <v>2018</v>
      </c>
      <c r="J13193">
        <v>34.119998931884766</v>
      </c>
      <c r="K13193">
        <v>0</v>
      </c>
    </row>
    <row r="13194" spans="1:11" x14ac:dyDescent="0.25">
      <c r="A13194" t="s">
        <v>13187</v>
      </c>
      <c r="B13194" s="1">
        <f t="shared" si="1090"/>
        <v>43603.354166634686</v>
      </c>
      <c r="C13194">
        <v>22.840000152587891</v>
      </c>
      <c r="D13194" s="2">
        <v>0.40000000596046448</v>
      </c>
      <c r="E13194" t="s">
        <v>48227</v>
      </c>
      <c r="F13194" s="1">
        <f t="shared" si="1091"/>
        <v>43238.354166634686</v>
      </c>
      <c r="G13194">
        <f t="shared" ref="G13194:G13257" si="1092">DAY(F13194)</f>
        <v>18</v>
      </c>
      <c r="H13194">
        <f t="shared" ref="H13194:H13257" si="1093">MONTH(F13194)</f>
        <v>5</v>
      </c>
      <c r="I13194">
        <f t="shared" ref="I13194:I13257" si="1094">YEAR(F13194)</f>
        <v>2018</v>
      </c>
      <c r="J13194">
        <v>57.159999847412109</v>
      </c>
      <c r="K13194">
        <v>0.40000000596046448</v>
      </c>
    </row>
    <row r="13195" spans="1:11" x14ac:dyDescent="0.25">
      <c r="A13195" t="s">
        <v>13188</v>
      </c>
      <c r="B13195" s="1">
        <f t="shared" ref="B13195:B13258" si="1095">B13194+1/(24*4)</f>
        <v>43603.364583301351</v>
      </c>
      <c r="C13195">
        <v>22.200000762939453</v>
      </c>
      <c r="D13195" s="2">
        <v>0.40000000596046448</v>
      </c>
      <c r="E13195" t="s">
        <v>48228</v>
      </c>
      <c r="F13195" s="1">
        <f t="shared" ref="F13195:F13258" si="1096">F13194+1/(24*4)</f>
        <v>43238.364583301351</v>
      </c>
      <c r="G13195">
        <f t="shared" si="1092"/>
        <v>18</v>
      </c>
      <c r="H13195">
        <f t="shared" si="1093"/>
        <v>5</v>
      </c>
      <c r="I13195">
        <f t="shared" si="1094"/>
        <v>2018</v>
      </c>
      <c r="J13195">
        <v>47.479999542236328</v>
      </c>
      <c r="K13195">
        <v>0</v>
      </c>
    </row>
    <row r="13196" spans="1:11" x14ac:dyDescent="0.25">
      <c r="A13196" t="s">
        <v>13189</v>
      </c>
      <c r="B13196" s="1">
        <f t="shared" si="1095"/>
        <v>43603.374999968015</v>
      </c>
      <c r="C13196">
        <v>20.760000228881836</v>
      </c>
      <c r="D13196" s="2">
        <v>0.40000000596046448</v>
      </c>
      <c r="E13196" t="s">
        <v>48229</v>
      </c>
      <c r="F13196" s="1">
        <f t="shared" si="1096"/>
        <v>43238.374999968015</v>
      </c>
      <c r="G13196">
        <f t="shared" si="1092"/>
        <v>18</v>
      </c>
      <c r="H13196">
        <f t="shared" si="1093"/>
        <v>5</v>
      </c>
      <c r="I13196">
        <f t="shared" si="1094"/>
        <v>2018</v>
      </c>
      <c r="J13196">
        <v>54.720001220703125</v>
      </c>
      <c r="K13196">
        <v>0.40000000596046448</v>
      </c>
    </row>
    <row r="13197" spans="1:11" x14ac:dyDescent="0.25">
      <c r="A13197" t="s">
        <v>13190</v>
      </c>
      <c r="B13197" s="1">
        <f t="shared" si="1095"/>
        <v>43603.385416634679</v>
      </c>
      <c r="C13197">
        <v>36.880001068115234</v>
      </c>
      <c r="D13197" s="2">
        <v>0</v>
      </c>
      <c r="E13197" t="s">
        <v>48230</v>
      </c>
      <c r="F13197" s="1">
        <f t="shared" si="1096"/>
        <v>43238.385416634679</v>
      </c>
      <c r="G13197">
        <f t="shared" si="1092"/>
        <v>18</v>
      </c>
      <c r="H13197">
        <f t="shared" si="1093"/>
        <v>5</v>
      </c>
      <c r="I13197">
        <f t="shared" si="1094"/>
        <v>2018</v>
      </c>
      <c r="J13197">
        <v>61.959999084472656</v>
      </c>
      <c r="K13197">
        <v>0.40000000596046448</v>
      </c>
    </row>
    <row r="13198" spans="1:11" x14ac:dyDescent="0.25">
      <c r="A13198" t="s">
        <v>13191</v>
      </c>
      <c r="B13198" s="1">
        <f t="shared" si="1095"/>
        <v>43603.395833301343</v>
      </c>
      <c r="C13198">
        <v>62</v>
      </c>
      <c r="D13198" s="2">
        <v>0</v>
      </c>
      <c r="E13198" t="s">
        <v>48231</v>
      </c>
      <c r="F13198" s="1">
        <f t="shared" si="1096"/>
        <v>43238.395833301343</v>
      </c>
      <c r="G13198">
        <f t="shared" si="1092"/>
        <v>18</v>
      </c>
      <c r="H13198">
        <f t="shared" si="1093"/>
        <v>5</v>
      </c>
      <c r="I13198">
        <f t="shared" si="1094"/>
        <v>2018</v>
      </c>
      <c r="J13198">
        <v>65</v>
      </c>
      <c r="K13198">
        <v>0</v>
      </c>
    </row>
    <row r="13199" spans="1:11" x14ac:dyDescent="0.25">
      <c r="A13199" t="s">
        <v>13192</v>
      </c>
      <c r="B13199" s="1">
        <f t="shared" si="1095"/>
        <v>43603.406249968008</v>
      </c>
      <c r="C13199">
        <v>68.599998474121094</v>
      </c>
      <c r="D13199" s="2">
        <v>0</v>
      </c>
      <c r="E13199" t="s">
        <v>48232</v>
      </c>
      <c r="F13199" s="1">
        <f t="shared" si="1096"/>
        <v>43238.406249968008</v>
      </c>
      <c r="G13199">
        <f t="shared" si="1092"/>
        <v>18</v>
      </c>
      <c r="H13199">
        <f t="shared" si="1093"/>
        <v>5</v>
      </c>
      <c r="I13199">
        <f t="shared" si="1094"/>
        <v>2018</v>
      </c>
      <c r="J13199">
        <v>54.040000915527344</v>
      </c>
      <c r="K13199">
        <v>0</v>
      </c>
    </row>
    <row r="13200" spans="1:11" x14ac:dyDescent="0.25">
      <c r="A13200" t="s">
        <v>13193</v>
      </c>
      <c r="B13200" s="1">
        <f t="shared" si="1095"/>
        <v>43603.416666634672</v>
      </c>
      <c r="C13200">
        <v>46.919998168945313</v>
      </c>
      <c r="D13200" s="2">
        <v>0.40000000596046448</v>
      </c>
      <c r="E13200" t="s">
        <v>48233</v>
      </c>
      <c r="F13200" s="1">
        <f t="shared" si="1096"/>
        <v>43238.416666634672</v>
      </c>
      <c r="G13200">
        <f t="shared" si="1092"/>
        <v>18</v>
      </c>
      <c r="H13200">
        <f t="shared" si="1093"/>
        <v>5</v>
      </c>
      <c r="I13200">
        <f t="shared" si="1094"/>
        <v>2018</v>
      </c>
      <c r="J13200">
        <v>66.839996337890625</v>
      </c>
      <c r="K13200">
        <v>0.40000000596046448</v>
      </c>
    </row>
    <row r="13201" spans="1:11" x14ac:dyDescent="0.25">
      <c r="A13201" t="s">
        <v>13194</v>
      </c>
      <c r="B13201" s="1">
        <f t="shared" si="1095"/>
        <v>43603.427083301336</v>
      </c>
      <c r="C13201">
        <v>57.560001373291016</v>
      </c>
      <c r="D13201" s="2">
        <v>0</v>
      </c>
      <c r="E13201" t="s">
        <v>48234</v>
      </c>
      <c r="F13201" s="1">
        <f t="shared" si="1096"/>
        <v>43238.427083301336</v>
      </c>
      <c r="G13201">
        <f t="shared" si="1092"/>
        <v>18</v>
      </c>
      <c r="H13201">
        <f t="shared" si="1093"/>
        <v>5</v>
      </c>
      <c r="I13201">
        <f t="shared" si="1094"/>
        <v>2018</v>
      </c>
      <c r="J13201">
        <v>45.360000610351563</v>
      </c>
      <c r="K13201">
        <v>0</v>
      </c>
    </row>
    <row r="13202" spans="1:11" x14ac:dyDescent="0.25">
      <c r="A13202" t="s">
        <v>13195</v>
      </c>
      <c r="B13202" s="1">
        <f t="shared" si="1095"/>
        <v>43603.437499968</v>
      </c>
      <c r="C13202">
        <v>50.639999389648438</v>
      </c>
      <c r="D13202" s="2">
        <v>0</v>
      </c>
      <c r="E13202" t="s">
        <v>48235</v>
      </c>
      <c r="F13202" s="1">
        <f t="shared" si="1096"/>
        <v>43238.437499968</v>
      </c>
      <c r="G13202">
        <f t="shared" si="1092"/>
        <v>18</v>
      </c>
      <c r="H13202">
        <f t="shared" si="1093"/>
        <v>5</v>
      </c>
      <c r="I13202">
        <f t="shared" si="1094"/>
        <v>2018</v>
      </c>
      <c r="J13202">
        <v>50.400001525878906</v>
      </c>
      <c r="K13202">
        <v>0</v>
      </c>
    </row>
    <row r="13203" spans="1:11" x14ac:dyDescent="0.25">
      <c r="A13203" t="s">
        <v>13196</v>
      </c>
      <c r="B13203" s="1">
        <f t="shared" si="1095"/>
        <v>43603.447916634665</v>
      </c>
      <c r="C13203">
        <v>46.360000610351563</v>
      </c>
      <c r="D13203" s="2">
        <v>0</v>
      </c>
      <c r="E13203" t="s">
        <v>48236</v>
      </c>
      <c r="F13203" s="1">
        <f t="shared" si="1096"/>
        <v>43238.447916634665</v>
      </c>
      <c r="G13203">
        <f t="shared" si="1092"/>
        <v>18</v>
      </c>
      <c r="H13203">
        <f t="shared" si="1093"/>
        <v>5</v>
      </c>
      <c r="I13203">
        <f t="shared" si="1094"/>
        <v>2018</v>
      </c>
      <c r="J13203">
        <v>55.880001068115234</v>
      </c>
      <c r="K13203">
        <v>0</v>
      </c>
    </row>
    <row r="13204" spans="1:11" x14ac:dyDescent="0.25">
      <c r="A13204" t="s">
        <v>13197</v>
      </c>
      <c r="B13204" s="1">
        <f t="shared" si="1095"/>
        <v>43603.458333301329</v>
      </c>
      <c r="C13204">
        <v>54.119998931884766</v>
      </c>
      <c r="D13204" s="2">
        <v>0.40000000596046448</v>
      </c>
      <c r="E13204" t="s">
        <v>48237</v>
      </c>
      <c r="F13204" s="1">
        <f t="shared" si="1096"/>
        <v>43238.458333301329</v>
      </c>
      <c r="G13204">
        <f t="shared" si="1092"/>
        <v>18</v>
      </c>
      <c r="H13204">
        <f t="shared" si="1093"/>
        <v>5</v>
      </c>
      <c r="I13204">
        <f t="shared" si="1094"/>
        <v>2018</v>
      </c>
      <c r="J13204">
        <v>62.959999084472656</v>
      </c>
      <c r="K13204">
        <v>0</v>
      </c>
    </row>
    <row r="13205" spans="1:11" x14ac:dyDescent="0.25">
      <c r="A13205" t="s">
        <v>13198</v>
      </c>
      <c r="B13205" s="1">
        <f t="shared" si="1095"/>
        <v>43603.468749967993</v>
      </c>
      <c r="C13205">
        <v>45.759998321533203</v>
      </c>
      <c r="D13205" s="2">
        <v>0</v>
      </c>
      <c r="E13205" t="s">
        <v>48238</v>
      </c>
      <c r="F13205" s="1">
        <f t="shared" si="1096"/>
        <v>43238.468749967993</v>
      </c>
      <c r="G13205">
        <f t="shared" si="1092"/>
        <v>18</v>
      </c>
      <c r="H13205">
        <f t="shared" si="1093"/>
        <v>5</v>
      </c>
      <c r="I13205">
        <f t="shared" si="1094"/>
        <v>2018</v>
      </c>
      <c r="J13205">
        <v>66.959999084472656</v>
      </c>
      <c r="K13205">
        <v>0</v>
      </c>
    </row>
    <row r="13206" spans="1:11" x14ac:dyDescent="0.25">
      <c r="A13206" t="s">
        <v>13199</v>
      </c>
      <c r="B13206" s="1">
        <f t="shared" si="1095"/>
        <v>43603.479166634657</v>
      </c>
      <c r="C13206">
        <v>54.720001220703125</v>
      </c>
      <c r="D13206" s="2">
        <v>0</v>
      </c>
      <c r="E13206" t="s">
        <v>48239</v>
      </c>
      <c r="F13206" s="1">
        <f t="shared" si="1096"/>
        <v>43238.479166634657</v>
      </c>
      <c r="G13206">
        <f t="shared" si="1092"/>
        <v>18</v>
      </c>
      <c r="H13206">
        <f t="shared" si="1093"/>
        <v>5</v>
      </c>
      <c r="I13206">
        <f t="shared" si="1094"/>
        <v>2018</v>
      </c>
      <c r="J13206">
        <v>58.400001525878906</v>
      </c>
      <c r="K13206">
        <v>0.40000000596046448</v>
      </c>
    </row>
    <row r="13207" spans="1:11" x14ac:dyDescent="0.25">
      <c r="A13207" t="s">
        <v>13200</v>
      </c>
      <c r="B13207" s="1">
        <f t="shared" si="1095"/>
        <v>43603.489583301322</v>
      </c>
      <c r="C13207">
        <v>54.959999084472656</v>
      </c>
      <c r="D13207" s="2">
        <v>0</v>
      </c>
      <c r="E13207" t="s">
        <v>48240</v>
      </c>
      <c r="F13207" s="1">
        <f t="shared" si="1096"/>
        <v>43238.489583301322</v>
      </c>
      <c r="G13207">
        <f t="shared" si="1092"/>
        <v>18</v>
      </c>
      <c r="H13207">
        <f t="shared" si="1093"/>
        <v>5</v>
      </c>
      <c r="I13207">
        <f t="shared" si="1094"/>
        <v>2018</v>
      </c>
      <c r="J13207">
        <v>59.040000915527344</v>
      </c>
      <c r="K13207">
        <v>0</v>
      </c>
    </row>
    <row r="13208" spans="1:11" x14ac:dyDescent="0.25">
      <c r="A13208" t="s">
        <v>13201</v>
      </c>
      <c r="B13208" s="1">
        <f t="shared" si="1095"/>
        <v>43603.499999967986</v>
      </c>
      <c r="C13208">
        <v>54.319999694824219</v>
      </c>
      <c r="D13208" s="2">
        <v>0</v>
      </c>
      <c r="E13208" t="s">
        <v>48241</v>
      </c>
      <c r="F13208" s="1">
        <f t="shared" si="1096"/>
        <v>43238.499999967986</v>
      </c>
      <c r="G13208">
        <f t="shared" si="1092"/>
        <v>18</v>
      </c>
      <c r="H13208">
        <f t="shared" si="1093"/>
        <v>5</v>
      </c>
      <c r="I13208">
        <f t="shared" si="1094"/>
        <v>2018</v>
      </c>
      <c r="J13208">
        <v>66.120002746582031</v>
      </c>
      <c r="K13208">
        <v>0</v>
      </c>
    </row>
    <row r="13209" spans="1:11" x14ac:dyDescent="0.25">
      <c r="A13209" t="s">
        <v>13202</v>
      </c>
      <c r="B13209" s="1">
        <f t="shared" si="1095"/>
        <v>43603.51041663465</v>
      </c>
      <c r="C13209">
        <v>58.959999084472656</v>
      </c>
      <c r="D13209" s="2">
        <v>0</v>
      </c>
      <c r="E13209" t="s">
        <v>48242</v>
      </c>
      <c r="F13209" s="1">
        <f t="shared" si="1096"/>
        <v>43238.51041663465</v>
      </c>
      <c r="G13209">
        <f t="shared" si="1092"/>
        <v>18</v>
      </c>
      <c r="H13209">
        <f t="shared" si="1093"/>
        <v>5</v>
      </c>
      <c r="I13209">
        <f t="shared" si="1094"/>
        <v>2018</v>
      </c>
      <c r="J13209">
        <v>62.880001068115234</v>
      </c>
      <c r="K13209">
        <v>0</v>
      </c>
    </row>
    <row r="13210" spans="1:11" x14ac:dyDescent="0.25">
      <c r="A13210" t="s">
        <v>13203</v>
      </c>
      <c r="B13210" s="1">
        <f t="shared" si="1095"/>
        <v>43603.520833301314</v>
      </c>
      <c r="C13210">
        <v>58.680000305175781</v>
      </c>
      <c r="D13210" s="2">
        <v>0.40000000596046448</v>
      </c>
      <c r="E13210" t="s">
        <v>48243</v>
      </c>
      <c r="F13210" s="1">
        <f t="shared" si="1096"/>
        <v>43238.520833301314</v>
      </c>
      <c r="G13210">
        <f t="shared" si="1092"/>
        <v>18</v>
      </c>
      <c r="H13210">
        <f t="shared" si="1093"/>
        <v>5</v>
      </c>
      <c r="I13210">
        <f t="shared" si="1094"/>
        <v>2018</v>
      </c>
      <c r="J13210">
        <v>53.159999847412109</v>
      </c>
      <c r="K13210">
        <v>0</v>
      </c>
    </row>
    <row r="13211" spans="1:11" x14ac:dyDescent="0.25">
      <c r="A13211" t="s">
        <v>13204</v>
      </c>
      <c r="B13211" s="1">
        <f t="shared" si="1095"/>
        <v>43603.531249967979</v>
      </c>
      <c r="C13211">
        <v>52.119998931884766</v>
      </c>
      <c r="D13211" s="2">
        <v>0</v>
      </c>
      <c r="E13211" t="s">
        <v>48244</v>
      </c>
      <c r="F13211" s="1">
        <f t="shared" si="1096"/>
        <v>43238.531249967979</v>
      </c>
      <c r="G13211">
        <f t="shared" si="1092"/>
        <v>18</v>
      </c>
      <c r="H13211">
        <f t="shared" si="1093"/>
        <v>5</v>
      </c>
      <c r="I13211">
        <f t="shared" si="1094"/>
        <v>2018</v>
      </c>
      <c r="J13211">
        <v>65.599998474121094</v>
      </c>
      <c r="K13211">
        <v>0.40000000596046448</v>
      </c>
    </row>
    <row r="13212" spans="1:11" x14ac:dyDescent="0.25">
      <c r="A13212" t="s">
        <v>13205</v>
      </c>
      <c r="B13212" s="1">
        <f t="shared" si="1095"/>
        <v>43603.541666634643</v>
      </c>
      <c r="C13212">
        <v>40.520000457763672</v>
      </c>
      <c r="D13212" s="2">
        <v>0</v>
      </c>
      <c r="E13212" t="s">
        <v>48245</v>
      </c>
      <c r="F13212" s="1">
        <f t="shared" si="1096"/>
        <v>43238.541666634643</v>
      </c>
      <c r="G13212">
        <f t="shared" si="1092"/>
        <v>18</v>
      </c>
      <c r="H13212">
        <f t="shared" si="1093"/>
        <v>5</v>
      </c>
      <c r="I13212">
        <f t="shared" si="1094"/>
        <v>2018</v>
      </c>
      <c r="J13212">
        <v>60.279998779296875</v>
      </c>
      <c r="K13212">
        <v>0</v>
      </c>
    </row>
    <row r="13213" spans="1:11" x14ac:dyDescent="0.25">
      <c r="A13213" t="s">
        <v>13206</v>
      </c>
      <c r="B13213" s="1">
        <f t="shared" si="1095"/>
        <v>43603.552083301307</v>
      </c>
      <c r="C13213">
        <v>48.439998626708984</v>
      </c>
      <c r="D13213" s="2">
        <v>0.40000000596046448</v>
      </c>
      <c r="E13213" t="s">
        <v>48246</v>
      </c>
      <c r="F13213" s="1">
        <f t="shared" si="1096"/>
        <v>43238.552083301307</v>
      </c>
      <c r="G13213">
        <f t="shared" si="1092"/>
        <v>18</v>
      </c>
      <c r="H13213">
        <f t="shared" si="1093"/>
        <v>5</v>
      </c>
      <c r="I13213">
        <f t="shared" si="1094"/>
        <v>2018</v>
      </c>
      <c r="J13213">
        <v>63.439998626708984</v>
      </c>
      <c r="K13213">
        <v>0</v>
      </c>
    </row>
    <row r="13214" spans="1:11" x14ac:dyDescent="0.25">
      <c r="A13214" t="s">
        <v>13207</v>
      </c>
      <c r="B13214" s="1">
        <f t="shared" si="1095"/>
        <v>43603.562499967971</v>
      </c>
      <c r="C13214">
        <v>55</v>
      </c>
      <c r="D13214" s="2">
        <v>0</v>
      </c>
      <c r="E13214" t="s">
        <v>48247</v>
      </c>
      <c r="F13214" s="1">
        <f t="shared" si="1096"/>
        <v>43238.562499967971</v>
      </c>
      <c r="G13214">
        <f t="shared" si="1092"/>
        <v>18</v>
      </c>
      <c r="H13214">
        <f t="shared" si="1093"/>
        <v>5</v>
      </c>
      <c r="I13214">
        <f t="shared" si="1094"/>
        <v>2018</v>
      </c>
      <c r="J13214">
        <v>70.760002136230469</v>
      </c>
      <c r="K13214">
        <v>0.40000000596046448</v>
      </c>
    </row>
    <row r="13215" spans="1:11" x14ac:dyDescent="0.25">
      <c r="A13215" t="s">
        <v>13208</v>
      </c>
      <c r="B13215" s="1">
        <f t="shared" si="1095"/>
        <v>43603.572916634635</v>
      </c>
      <c r="C13215">
        <v>48.040000915527344</v>
      </c>
      <c r="D13215" s="2">
        <v>0.40000000596046448</v>
      </c>
      <c r="E13215" t="s">
        <v>48248</v>
      </c>
      <c r="F13215" s="1">
        <f t="shared" si="1096"/>
        <v>43238.572916634635</v>
      </c>
      <c r="G13215">
        <f t="shared" si="1092"/>
        <v>18</v>
      </c>
      <c r="H13215">
        <f t="shared" si="1093"/>
        <v>5</v>
      </c>
      <c r="I13215">
        <f t="shared" si="1094"/>
        <v>2018</v>
      </c>
      <c r="J13215">
        <v>78.720001220703125</v>
      </c>
      <c r="K13215">
        <v>0</v>
      </c>
    </row>
    <row r="13216" spans="1:11" x14ac:dyDescent="0.25">
      <c r="A13216" t="s">
        <v>13209</v>
      </c>
      <c r="B13216" s="1">
        <f t="shared" si="1095"/>
        <v>43603.5833333013</v>
      </c>
      <c r="C13216">
        <v>52.479999542236328</v>
      </c>
      <c r="D13216" s="2">
        <v>0</v>
      </c>
      <c r="E13216" t="s">
        <v>48249</v>
      </c>
      <c r="F13216" s="1">
        <f t="shared" si="1096"/>
        <v>43238.5833333013</v>
      </c>
      <c r="G13216">
        <f t="shared" si="1092"/>
        <v>18</v>
      </c>
      <c r="H13216">
        <f t="shared" si="1093"/>
        <v>5</v>
      </c>
      <c r="I13216">
        <f t="shared" si="1094"/>
        <v>2018</v>
      </c>
      <c r="J13216">
        <v>65.080001831054688</v>
      </c>
      <c r="K13216">
        <v>0.40000000596046448</v>
      </c>
    </row>
    <row r="13217" spans="1:11" x14ac:dyDescent="0.25">
      <c r="A13217" t="s">
        <v>13210</v>
      </c>
      <c r="B13217" s="1">
        <f t="shared" si="1095"/>
        <v>43603.593749967964</v>
      </c>
      <c r="C13217">
        <v>67.639999389648438</v>
      </c>
      <c r="D13217" s="2">
        <v>0.40000000596046448</v>
      </c>
      <c r="E13217" t="s">
        <v>48250</v>
      </c>
      <c r="F13217" s="1">
        <f t="shared" si="1096"/>
        <v>43238.593749967964</v>
      </c>
      <c r="G13217">
        <f t="shared" si="1092"/>
        <v>18</v>
      </c>
      <c r="H13217">
        <f t="shared" si="1093"/>
        <v>5</v>
      </c>
      <c r="I13217">
        <f t="shared" si="1094"/>
        <v>2018</v>
      </c>
      <c r="J13217">
        <v>68.519996643066406</v>
      </c>
      <c r="K13217">
        <v>0</v>
      </c>
    </row>
    <row r="13218" spans="1:11" x14ac:dyDescent="0.25">
      <c r="A13218" t="s">
        <v>13211</v>
      </c>
      <c r="B13218" s="1">
        <f t="shared" si="1095"/>
        <v>43603.604166634628</v>
      </c>
      <c r="C13218">
        <v>58.240001678466797</v>
      </c>
      <c r="D13218" s="2">
        <v>0</v>
      </c>
      <c r="E13218" t="s">
        <v>48251</v>
      </c>
      <c r="F13218" s="1">
        <f t="shared" si="1096"/>
        <v>43238.604166634628</v>
      </c>
      <c r="G13218">
        <f t="shared" si="1092"/>
        <v>18</v>
      </c>
      <c r="H13218">
        <f t="shared" si="1093"/>
        <v>5</v>
      </c>
      <c r="I13218">
        <f t="shared" si="1094"/>
        <v>2018</v>
      </c>
      <c r="J13218">
        <v>70.080001831054688</v>
      </c>
      <c r="K13218">
        <v>0.40000000596046448</v>
      </c>
    </row>
    <row r="13219" spans="1:11" x14ac:dyDescent="0.25">
      <c r="A13219" t="s">
        <v>13212</v>
      </c>
      <c r="B13219" s="1">
        <f t="shared" si="1095"/>
        <v>43603.614583301292</v>
      </c>
      <c r="C13219">
        <v>55.240001678466797</v>
      </c>
      <c r="D13219" s="2">
        <v>0.40000000596046448</v>
      </c>
      <c r="E13219" t="s">
        <v>48252</v>
      </c>
      <c r="F13219" s="1">
        <f t="shared" si="1096"/>
        <v>43238.614583301292</v>
      </c>
      <c r="G13219">
        <f t="shared" si="1092"/>
        <v>18</v>
      </c>
      <c r="H13219">
        <f t="shared" si="1093"/>
        <v>5</v>
      </c>
      <c r="I13219">
        <f t="shared" si="1094"/>
        <v>2018</v>
      </c>
      <c r="J13219">
        <v>69.199996948242188</v>
      </c>
      <c r="K13219">
        <v>0</v>
      </c>
    </row>
    <row r="13220" spans="1:11" x14ac:dyDescent="0.25">
      <c r="A13220" t="s">
        <v>13213</v>
      </c>
      <c r="B13220" s="1">
        <f t="shared" si="1095"/>
        <v>43603.624999967957</v>
      </c>
      <c r="C13220">
        <v>46.520000457763672</v>
      </c>
      <c r="D13220" s="2">
        <v>0</v>
      </c>
      <c r="E13220" t="s">
        <v>48253</v>
      </c>
      <c r="F13220" s="1">
        <f t="shared" si="1096"/>
        <v>43238.624999967957</v>
      </c>
      <c r="G13220">
        <f t="shared" si="1092"/>
        <v>18</v>
      </c>
      <c r="H13220">
        <f t="shared" si="1093"/>
        <v>5</v>
      </c>
      <c r="I13220">
        <f t="shared" si="1094"/>
        <v>2018</v>
      </c>
      <c r="J13220">
        <v>70.199996948242188</v>
      </c>
      <c r="K13220">
        <v>0</v>
      </c>
    </row>
    <row r="13221" spans="1:11" x14ac:dyDescent="0.25">
      <c r="A13221" t="s">
        <v>13214</v>
      </c>
      <c r="B13221" s="1">
        <f t="shared" si="1095"/>
        <v>43603.635416634621</v>
      </c>
      <c r="C13221">
        <v>54.439998626708984</v>
      </c>
      <c r="D13221" s="2">
        <v>0</v>
      </c>
      <c r="E13221" t="s">
        <v>48254</v>
      </c>
      <c r="F13221" s="1">
        <f t="shared" si="1096"/>
        <v>43238.635416634621</v>
      </c>
      <c r="G13221">
        <f t="shared" si="1092"/>
        <v>18</v>
      </c>
      <c r="H13221">
        <f t="shared" si="1093"/>
        <v>5</v>
      </c>
      <c r="I13221">
        <f t="shared" si="1094"/>
        <v>2018</v>
      </c>
      <c r="J13221">
        <v>74.760002136230469</v>
      </c>
      <c r="K13221">
        <v>0.40000000596046448</v>
      </c>
    </row>
    <row r="13222" spans="1:11" x14ac:dyDescent="0.25">
      <c r="A13222" t="s">
        <v>13215</v>
      </c>
      <c r="B13222" s="1">
        <f t="shared" si="1095"/>
        <v>43603.645833301285</v>
      </c>
      <c r="C13222">
        <v>45.240001678466797</v>
      </c>
      <c r="D13222" s="2">
        <v>0.40000000596046448</v>
      </c>
      <c r="E13222" t="s">
        <v>48255</v>
      </c>
      <c r="F13222" s="1">
        <f t="shared" si="1096"/>
        <v>43238.645833301285</v>
      </c>
      <c r="G13222">
        <f t="shared" si="1092"/>
        <v>18</v>
      </c>
      <c r="H13222">
        <f t="shared" si="1093"/>
        <v>5</v>
      </c>
      <c r="I13222">
        <f t="shared" si="1094"/>
        <v>2018</v>
      </c>
      <c r="J13222">
        <v>73.120002746582031</v>
      </c>
      <c r="K13222">
        <v>0</v>
      </c>
    </row>
    <row r="13223" spans="1:11" x14ac:dyDescent="0.25">
      <c r="A13223" t="s">
        <v>13216</v>
      </c>
      <c r="B13223" s="1">
        <f t="shared" si="1095"/>
        <v>43603.656249967949</v>
      </c>
      <c r="C13223">
        <v>56.639999389648438</v>
      </c>
      <c r="D13223" s="2">
        <v>0</v>
      </c>
      <c r="E13223" t="s">
        <v>48256</v>
      </c>
      <c r="F13223" s="1">
        <f t="shared" si="1096"/>
        <v>43238.656249967949</v>
      </c>
      <c r="G13223">
        <f t="shared" si="1092"/>
        <v>18</v>
      </c>
      <c r="H13223">
        <f t="shared" si="1093"/>
        <v>5</v>
      </c>
      <c r="I13223">
        <f t="shared" si="1094"/>
        <v>2018</v>
      </c>
      <c r="J13223">
        <v>71.879997253417969</v>
      </c>
      <c r="K13223">
        <v>0.40000000596046448</v>
      </c>
    </row>
    <row r="13224" spans="1:11" x14ac:dyDescent="0.25">
      <c r="A13224" t="s">
        <v>13217</v>
      </c>
      <c r="B13224" s="1">
        <f t="shared" si="1095"/>
        <v>43603.666666634614</v>
      </c>
      <c r="C13224">
        <v>60.919998168945313</v>
      </c>
      <c r="D13224" s="2">
        <v>0</v>
      </c>
      <c r="E13224" t="s">
        <v>48257</v>
      </c>
      <c r="F13224" s="1">
        <f t="shared" si="1096"/>
        <v>43238.666666634614</v>
      </c>
      <c r="G13224">
        <f t="shared" si="1092"/>
        <v>18</v>
      </c>
      <c r="H13224">
        <f t="shared" si="1093"/>
        <v>5</v>
      </c>
      <c r="I13224">
        <f t="shared" si="1094"/>
        <v>2018</v>
      </c>
      <c r="J13224">
        <v>76.199996948242188</v>
      </c>
      <c r="K13224">
        <v>0</v>
      </c>
    </row>
    <row r="13225" spans="1:11" x14ac:dyDescent="0.25">
      <c r="A13225" t="s">
        <v>13218</v>
      </c>
      <c r="B13225" s="1">
        <f t="shared" si="1095"/>
        <v>43603.677083301278</v>
      </c>
      <c r="C13225">
        <v>66.959999084472656</v>
      </c>
      <c r="D13225" s="2">
        <v>0.40000000596046448</v>
      </c>
      <c r="E13225" t="s">
        <v>48258</v>
      </c>
      <c r="F13225" s="1">
        <f t="shared" si="1096"/>
        <v>43238.677083301278</v>
      </c>
      <c r="G13225">
        <f t="shared" si="1092"/>
        <v>18</v>
      </c>
      <c r="H13225">
        <f t="shared" si="1093"/>
        <v>5</v>
      </c>
      <c r="I13225">
        <f t="shared" si="1094"/>
        <v>2018</v>
      </c>
      <c r="J13225">
        <v>72.519996643066406</v>
      </c>
      <c r="K13225">
        <v>0</v>
      </c>
    </row>
    <row r="13226" spans="1:11" x14ac:dyDescent="0.25">
      <c r="A13226" t="s">
        <v>13219</v>
      </c>
      <c r="B13226" s="1">
        <f t="shared" si="1095"/>
        <v>43603.687499967942</v>
      </c>
      <c r="C13226">
        <v>49.040000915527344</v>
      </c>
      <c r="D13226" s="2">
        <v>0</v>
      </c>
      <c r="E13226" t="s">
        <v>48259</v>
      </c>
      <c r="F13226" s="1">
        <f t="shared" si="1096"/>
        <v>43238.687499967942</v>
      </c>
      <c r="G13226">
        <f t="shared" si="1092"/>
        <v>18</v>
      </c>
      <c r="H13226">
        <f t="shared" si="1093"/>
        <v>5</v>
      </c>
      <c r="I13226">
        <f t="shared" si="1094"/>
        <v>2018</v>
      </c>
      <c r="J13226">
        <v>63.279998779296875</v>
      </c>
      <c r="K13226">
        <v>0</v>
      </c>
    </row>
    <row r="13227" spans="1:11" x14ac:dyDescent="0.25">
      <c r="A13227" t="s">
        <v>13220</v>
      </c>
      <c r="B13227" s="1">
        <f t="shared" si="1095"/>
        <v>43603.697916634606</v>
      </c>
      <c r="C13227">
        <v>45.720001220703125</v>
      </c>
      <c r="D13227" s="2">
        <v>0</v>
      </c>
      <c r="E13227" t="s">
        <v>48260</v>
      </c>
      <c r="F13227" s="1">
        <f t="shared" si="1096"/>
        <v>43238.697916634606</v>
      </c>
      <c r="G13227">
        <f t="shared" si="1092"/>
        <v>18</v>
      </c>
      <c r="H13227">
        <f t="shared" si="1093"/>
        <v>5</v>
      </c>
      <c r="I13227">
        <f t="shared" si="1094"/>
        <v>2018</v>
      </c>
      <c r="J13227">
        <v>63.200000762939453</v>
      </c>
      <c r="K13227">
        <v>0.40000000596046448</v>
      </c>
    </row>
    <row r="13228" spans="1:11" x14ac:dyDescent="0.25">
      <c r="A13228" t="s">
        <v>13221</v>
      </c>
      <c r="B13228" s="1">
        <f t="shared" si="1095"/>
        <v>43603.708333301271</v>
      </c>
      <c r="C13228">
        <v>57.560001373291016</v>
      </c>
      <c r="D13228" s="2">
        <v>0.40000000596046448</v>
      </c>
      <c r="E13228" t="s">
        <v>48261</v>
      </c>
      <c r="F13228" s="1">
        <f t="shared" si="1096"/>
        <v>43238.708333301271</v>
      </c>
      <c r="G13228">
        <f t="shared" si="1092"/>
        <v>18</v>
      </c>
      <c r="H13228">
        <f t="shared" si="1093"/>
        <v>5</v>
      </c>
      <c r="I13228">
        <f t="shared" si="1094"/>
        <v>2018</v>
      </c>
      <c r="J13228">
        <v>61.880001068115234</v>
      </c>
      <c r="K13228">
        <v>0</v>
      </c>
    </row>
    <row r="13229" spans="1:11" x14ac:dyDescent="0.25">
      <c r="A13229" t="s">
        <v>13222</v>
      </c>
      <c r="B13229" s="1">
        <f t="shared" si="1095"/>
        <v>43603.718749967935</v>
      </c>
      <c r="C13229">
        <v>60.400001525878906</v>
      </c>
      <c r="D13229" s="2">
        <v>0</v>
      </c>
      <c r="E13229" t="s">
        <v>48262</v>
      </c>
      <c r="F13229" s="1">
        <f t="shared" si="1096"/>
        <v>43238.718749967935</v>
      </c>
      <c r="G13229">
        <f t="shared" si="1092"/>
        <v>18</v>
      </c>
      <c r="H13229">
        <f t="shared" si="1093"/>
        <v>5</v>
      </c>
      <c r="I13229">
        <f t="shared" si="1094"/>
        <v>2018</v>
      </c>
      <c r="J13229">
        <v>71.680000305175781</v>
      </c>
      <c r="K13229">
        <v>0.40000000596046448</v>
      </c>
    </row>
    <row r="13230" spans="1:11" x14ac:dyDescent="0.25">
      <c r="A13230" t="s">
        <v>13223</v>
      </c>
      <c r="B13230" s="1">
        <f t="shared" si="1095"/>
        <v>43603.729166634599</v>
      </c>
      <c r="C13230">
        <v>47.319999694824219</v>
      </c>
      <c r="D13230" s="2">
        <v>0.40000000596046448</v>
      </c>
      <c r="E13230" t="s">
        <v>48263</v>
      </c>
      <c r="F13230" s="1">
        <f t="shared" si="1096"/>
        <v>43238.729166634599</v>
      </c>
      <c r="G13230">
        <f t="shared" si="1092"/>
        <v>18</v>
      </c>
      <c r="H13230">
        <f t="shared" si="1093"/>
        <v>5</v>
      </c>
      <c r="I13230">
        <f t="shared" si="1094"/>
        <v>2018</v>
      </c>
      <c r="J13230">
        <v>79.839996337890625</v>
      </c>
      <c r="K13230">
        <v>0</v>
      </c>
    </row>
    <row r="13231" spans="1:11" x14ac:dyDescent="0.25">
      <c r="A13231" t="s">
        <v>13224</v>
      </c>
      <c r="B13231" s="1">
        <f t="shared" si="1095"/>
        <v>43603.739583301263</v>
      </c>
      <c r="C13231">
        <v>54.319999694824219</v>
      </c>
      <c r="D13231" s="2">
        <v>0</v>
      </c>
      <c r="E13231" t="s">
        <v>48264</v>
      </c>
      <c r="F13231" s="1">
        <f t="shared" si="1096"/>
        <v>43238.739583301263</v>
      </c>
      <c r="G13231">
        <f t="shared" si="1092"/>
        <v>18</v>
      </c>
      <c r="H13231">
        <f t="shared" si="1093"/>
        <v>5</v>
      </c>
      <c r="I13231">
        <f t="shared" si="1094"/>
        <v>2018</v>
      </c>
      <c r="J13231">
        <v>73.720001220703125</v>
      </c>
      <c r="K13231">
        <v>0</v>
      </c>
    </row>
    <row r="13232" spans="1:11" x14ac:dyDescent="0.25">
      <c r="A13232" t="s">
        <v>13225</v>
      </c>
      <c r="B13232" s="1">
        <f t="shared" si="1095"/>
        <v>43603.749999967928</v>
      </c>
      <c r="C13232">
        <v>49.240001678466797</v>
      </c>
      <c r="D13232" s="2">
        <v>0</v>
      </c>
      <c r="E13232" t="s">
        <v>48265</v>
      </c>
      <c r="F13232" s="1">
        <f t="shared" si="1096"/>
        <v>43238.749999967928</v>
      </c>
      <c r="G13232">
        <f t="shared" si="1092"/>
        <v>18</v>
      </c>
      <c r="H13232">
        <f t="shared" si="1093"/>
        <v>5</v>
      </c>
      <c r="I13232">
        <f t="shared" si="1094"/>
        <v>2018</v>
      </c>
      <c r="J13232">
        <v>80.160003662109375</v>
      </c>
      <c r="K13232">
        <v>0</v>
      </c>
    </row>
    <row r="13233" spans="1:11" x14ac:dyDescent="0.25">
      <c r="A13233" t="s">
        <v>13226</v>
      </c>
      <c r="B13233" s="1">
        <f t="shared" si="1095"/>
        <v>43603.760416634592</v>
      </c>
      <c r="C13233">
        <v>48.080001831054688</v>
      </c>
      <c r="D13233" s="2">
        <v>0</v>
      </c>
      <c r="E13233" t="s">
        <v>48266</v>
      </c>
      <c r="F13233" s="1">
        <f t="shared" si="1096"/>
        <v>43238.760416634592</v>
      </c>
      <c r="G13233">
        <f t="shared" si="1092"/>
        <v>18</v>
      </c>
      <c r="H13233">
        <f t="shared" si="1093"/>
        <v>5</v>
      </c>
      <c r="I13233">
        <f t="shared" si="1094"/>
        <v>2018</v>
      </c>
      <c r="J13233">
        <v>81.680000305175781</v>
      </c>
      <c r="K13233">
        <v>0.40000000596046448</v>
      </c>
    </row>
    <row r="13234" spans="1:11" x14ac:dyDescent="0.25">
      <c r="A13234" t="s">
        <v>13227</v>
      </c>
      <c r="B13234" s="1">
        <f t="shared" si="1095"/>
        <v>43603.770833301256</v>
      </c>
      <c r="C13234">
        <v>43.040000915527344</v>
      </c>
      <c r="D13234" s="2">
        <v>0.40000000596046448</v>
      </c>
      <c r="E13234" t="s">
        <v>48267</v>
      </c>
      <c r="F13234" s="1">
        <f t="shared" si="1096"/>
        <v>43238.770833301256</v>
      </c>
      <c r="G13234">
        <f t="shared" si="1092"/>
        <v>18</v>
      </c>
      <c r="H13234">
        <f t="shared" si="1093"/>
        <v>5</v>
      </c>
      <c r="I13234">
        <f t="shared" si="1094"/>
        <v>2018</v>
      </c>
      <c r="J13234">
        <v>69.279998779296875</v>
      </c>
      <c r="K13234">
        <v>0.40000000596046448</v>
      </c>
    </row>
    <row r="13235" spans="1:11" x14ac:dyDescent="0.25">
      <c r="A13235" t="s">
        <v>13228</v>
      </c>
      <c r="B13235" s="1">
        <f t="shared" si="1095"/>
        <v>43603.78124996792</v>
      </c>
      <c r="C13235">
        <v>52.680000305175781</v>
      </c>
      <c r="D13235" s="2">
        <v>0</v>
      </c>
      <c r="E13235" t="s">
        <v>48268</v>
      </c>
      <c r="F13235" s="1">
        <f t="shared" si="1096"/>
        <v>43238.78124996792</v>
      </c>
      <c r="G13235">
        <f t="shared" si="1092"/>
        <v>18</v>
      </c>
      <c r="H13235">
        <f t="shared" si="1093"/>
        <v>5</v>
      </c>
      <c r="I13235">
        <f t="shared" si="1094"/>
        <v>2018</v>
      </c>
      <c r="J13235">
        <v>76</v>
      </c>
      <c r="K13235">
        <v>0</v>
      </c>
    </row>
    <row r="13236" spans="1:11" x14ac:dyDescent="0.25">
      <c r="A13236" t="s">
        <v>13229</v>
      </c>
      <c r="B13236" s="1">
        <f t="shared" si="1095"/>
        <v>43603.791666634585</v>
      </c>
      <c r="C13236">
        <v>65.959999084472656</v>
      </c>
      <c r="D13236" s="2">
        <v>0</v>
      </c>
      <c r="E13236" t="s">
        <v>48269</v>
      </c>
      <c r="F13236" s="1">
        <f t="shared" si="1096"/>
        <v>43238.791666634585</v>
      </c>
      <c r="G13236">
        <f t="shared" si="1092"/>
        <v>18</v>
      </c>
      <c r="H13236">
        <f t="shared" si="1093"/>
        <v>5</v>
      </c>
      <c r="I13236">
        <f t="shared" si="1094"/>
        <v>2018</v>
      </c>
      <c r="J13236">
        <v>68.319999694824219</v>
      </c>
      <c r="K13236">
        <v>0.40000000596046448</v>
      </c>
    </row>
    <row r="13237" spans="1:11" x14ac:dyDescent="0.25">
      <c r="A13237" t="s">
        <v>13230</v>
      </c>
      <c r="B13237" s="1">
        <f t="shared" si="1095"/>
        <v>43603.802083301249</v>
      </c>
      <c r="C13237">
        <v>61.880001068115234</v>
      </c>
      <c r="D13237" s="2">
        <v>0</v>
      </c>
      <c r="E13237" t="s">
        <v>48270</v>
      </c>
      <c r="F13237" s="1">
        <f t="shared" si="1096"/>
        <v>43238.802083301249</v>
      </c>
      <c r="G13237">
        <f t="shared" si="1092"/>
        <v>18</v>
      </c>
      <c r="H13237">
        <f t="shared" si="1093"/>
        <v>5</v>
      </c>
      <c r="I13237">
        <f t="shared" si="1094"/>
        <v>2018</v>
      </c>
      <c r="J13237">
        <v>80</v>
      </c>
      <c r="K13237">
        <v>0</v>
      </c>
    </row>
    <row r="13238" spans="1:11" x14ac:dyDescent="0.25">
      <c r="A13238" t="s">
        <v>13231</v>
      </c>
      <c r="B13238" s="1">
        <f t="shared" si="1095"/>
        <v>43603.812499967913</v>
      </c>
      <c r="C13238">
        <v>68.480003356933594</v>
      </c>
      <c r="D13238" s="2">
        <v>0.40000000596046448</v>
      </c>
      <c r="E13238" t="s">
        <v>48271</v>
      </c>
      <c r="F13238" s="1">
        <f t="shared" si="1096"/>
        <v>43238.812499967913</v>
      </c>
      <c r="G13238">
        <f t="shared" si="1092"/>
        <v>18</v>
      </c>
      <c r="H13238">
        <f t="shared" si="1093"/>
        <v>5</v>
      </c>
      <c r="I13238">
        <f t="shared" si="1094"/>
        <v>2018</v>
      </c>
      <c r="J13238">
        <v>76.080001831054688</v>
      </c>
      <c r="K13238">
        <v>0.40000000596046448</v>
      </c>
    </row>
    <row r="13239" spans="1:11" x14ac:dyDescent="0.25">
      <c r="A13239" t="s">
        <v>13232</v>
      </c>
      <c r="B13239" s="1">
        <f t="shared" si="1095"/>
        <v>43603.822916634577</v>
      </c>
      <c r="C13239">
        <v>56.400001525878906</v>
      </c>
      <c r="D13239" s="2">
        <v>0</v>
      </c>
      <c r="E13239" t="s">
        <v>48272</v>
      </c>
      <c r="F13239" s="1">
        <f t="shared" si="1096"/>
        <v>43238.822916634577</v>
      </c>
      <c r="G13239">
        <f t="shared" si="1092"/>
        <v>18</v>
      </c>
      <c r="H13239">
        <f t="shared" si="1093"/>
        <v>5</v>
      </c>
      <c r="I13239">
        <f t="shared" si="1094"/>
        <v>2018</v>
      </c>
      <c r="J13239">
        <v>65.599998474121094</v>
      </c>
      <c r="K13239">
        <v>0.40000000596046448</v>
      </c>
    </row>
    <row r="13240" spans="1:11" x14ac:dyDescent="0.25">
      <c r="A13240" t="s">
        <v>13233</v>
      </c>
      <c r="B13240" s="1">
        <f t="shared" si="1095"/>
        <v>43603.833333301242</v>
      </c>
      <c r="C13240">
        <v>62.279998779296875</v>
      </c>
      <c r="D13240" s="2">
        <v>0</v>
      </c>
      <c r="E13240" t="s">
        <v>48273</v>
      </c>
      <c r="F13240" s="1">
        <f t="shared" si="1096"/>
        <v>43238.833333301242</v>
      </c>
      <c r="G13240">
        <f t="shared" si="1092"/>
        <v>18</v>
      </c>
      <c r="H13240">
        <f t="shared" si="1093"/>
        <v>5</v>
      </c>
      <c r="I13240">
        <f t="shared" si="1094"/>
        <v>2018</v>
      </c>
      <c r="J13240">
        <v>57.040000915527344</v>
      </c>
      <c r="K13240">
        <v>0.40000000596046448</v>
      </c>
    </row>
    <row r="13241" spans="1:11" x14ac:dyDescent="0.25">
      <c r="A13241" t="s">
        <v>13234</v>
      </c>
      <c r="B13241" s="1">
        <f t="shared" si="1095"/>
        <v>43603.843749967906</v>
      </c>
      <c r="C13241">
        <v>57.319999694824219</v>
      </c>
      <c r="D13241" s="2">
        <v>0.40000000596046448</v>
      </c>
      <c r="E13241" t="s">
        <v>48274</v>
      </c>
      <c r="F13241" s="1">
        <f t="shared" si="1096"/>
        <v>43238.843749967906</v>
      </c>
      <c r="G13241">
        <f t="shared" si="1092"/>
        <v>18</v>
      </c>
      <c r="H13241">
        <f t="shared" si="1093"/>
        <v>5</v>
      </c>
      <c r="I13241">
        <f t="shared" si="1094"/>
        <v>2018</v>
      </c>
      <c r="J13241">
        <v>58.479999542236328</v>
      </c>
      <c r="K13241">
        <v>0.40000000596046448</v>
      </c>
    </row>
    <row r="13242" spans="1:11" x14ac:dyDescent="0.25">
      <c r="A13242" t="s">
        <v>13235</v>
      </c>
      <c r="B13242" s="1">
        <f t="shared" si="1095"/>
        <v>43603.85416663457</v>
      </c>
      <c r="C13242">
        <v>46.880001068115234</v>
      </c>
      <c r="D13242" s="2">
        <v>0</v>
      </c>
      <c r="E13242" t="s">
        <v>48275</v>
      </c>
      <c r="F13242" s="1">
        <f t="shared" si="1096"/>
        <v>43238.85416663457</v>
      </c>
      <c r="G13242">
        <f t="shared" si="1092"/>
        <v>18</v>
      </c>
      <c r="H13242">
        <f t="shared" si="1093"/>
        <v>5</v>
      </c>
      <c r="I13242">
        <f t="shared" si="1094"/>
        <v>2018</v>
      </c>
      <c r="J13242">
        <v>73.760002136230469</v>
      </c>
      <c r="K13242">
        <v>0</v>
      </c>
    </row>
    <row r="13243" spans="1:11" x14ac:dyDescent="0.25">
      <c r="A13243" t="s">
        <v>13236</v>
      </c>
      <c r="B13243" s="1">
        <f t="shared" si="1095"/>
        <v>43603.864583301234</v>
      </c>
      <c r="C13243">
        <v>55.720001220703125</v>
      </c>
      <c r="D13243" s="2">
        <v>0.80000001192092896</v>
      </c>
      <c r="E13243" t="s">
        <v>48276</v>
      </c>
      <c r="F13243" s="1">
        <f t="shared" si="1096"/>
        <v>43238.864583301234</v>
      </c>
      <c r="G13243">
        <f t="shared" si="1092"/>
        <v>18</v>
      </c>
      <c r="H13243">
        <f t="shared" si="1093"/>
        <v>5</v>
      </c>
      <c r="I13243">
        <f t="shared" si="1094"/>
        <v>2018</v>
      </c>
      <c r="J13243">
        <v>77.599998474121094</v>
      </c>
      <c r="K13243">
        <v>0</v>
      </c>
    </row>
    <row r="13244" spans="1:11" x14ac:dyDescent="0.25">
      <c r="A13244" t="s">
        <v>13237</v>
      </c>
      <c r="B13244" s="1">
        <f t="shared" si="1095"/>
        <v>43603.874999967898</v>
      </c>
      <c r="C13244">
        <v>52.479999542236328</v>
      </c>
      <c r="D13244" s="2">
        <v>0.40000000596046448</v>
      </c>
      <c r="E13244" t="s">
        <v>48277</v>
      </c>
      <c r="F13244" s="1">
        <f t="shared" si="1096"/>
        <v>43238.874999967898</v>
      </c>
      <c r="G13244">
        <f t="shared" si="1092"/>
        <v>18</v>
      </c>
      <c r="H13244">
        <f t="shared" si="1093"/>
        <v>5</v>
      </c>
      <c r="I13244">
        <f t="shared" si="1094"/>
        <v>2018</v>
      </c>
      <c r="J13244">
        <v>62.720001220703125</v>
      </c>
      <c r="K13244">
        <v>0.80000001192092896</v>
      </c>
    </row>
    <row r="13245" spans="1:11" x14ac:dyDescent="0.25">
      <c r="A13245" t="s">
        <v>13238</v>
      </c>
      <c r="B13245" s="1">
        <f t="shared" si="1095"/>
        <v>43603.885416634563</v>
      </c>
      <c r="C13245">
        <v>58.400001525878906</v>
      </c>
      <c r="D13245" s="2">
        <v>0.40000000596046448</v>
      </c>
      <c r="E13245" t="s">
        <v>48278</v>
      </c>
      <c r="F13245" s="1">
        <f t="shared" si="1096"/>
        <v>43238.885416634563</v>
      </c>
      <c r="G13245">
        <f t="shared" si="1092"/>
        <v>18</v>
      </c>
      <c r="H13245">
        <f t="shared" si="1093"/>
        <v>5</v>
      </c>
      <c r="I13245">
        <f t="shared" si="1094"/>
        <v>2018</v>
      </c>
      <c r="J13245">
        <v>73.319999694824219</v>
      </c>
      <c r="K13245">
        <v>0.80000001192092896</v>
      </c>
    </row>
    <row r="13246" spans="1:11" x14ac:dyDescent="0.25">
      <c r="A13246" t="s">
        <v>13239</v>
      </c>
      <c r="B13246" s="1">
        <f t="shared" si="1095"/>
        <v>43603.895833301227</v>
      </c>
      <c r="C13246">
        <v>63.240001678466797</v>
      </c>
      <c r="D13246" s="2">
        <v>0.40000000596046448</v>
      </c>
      <c r="E13246" t="s">
        <v>48279</v>
      </c>
      <c r="F13246" s="1">
        <f t="shared" si="1096"/>
        <v>43238.895833301227</v>
      </c>
      <c r="G13246">
        <f t="shared" si="1092"/>
        <v>18</v>
      </c>
      <c r="H13246">
        <f t="shared" si="1093"/>
        <v>5</v>
      </c>
      <c r="I13246">
        <f t="shared" si="1094"/>
        <v>2018</v>
      </c>
      <c r="J13246">
        <v>75.239997863769531</v>
      </c>
      <c r="K13246">
        <v>0</v>
      </c>
    </row>
    <row r="13247" spans="1:11" x14ac:dyDescent="0.25">
      <c r="A13247" t="s">
        <v>13240</v>
      </c>
      <c r="B13247" s="1">
        <f t="shared" si="1095"/>
        <v>43603.906249967891</v>
      </c>
      <c r="C13247">
        <v>63.040000915527344</v>
      </c>
      <c r="D13247" s="2">
        <v>0</v>
      </c>
      <c r="E13247" t="s">
        <v>48280</v>
      </c>
      <c r="F13247" s="1">
        <f t="shared" si="1096"/>
        <v>43238.906249967891</v>
      </c>
      <c r="G13247">
        <f t="shared" si="1092"/>
        <v>18</v>
      </c>
      <c r="H13247">
        <f t="shared" si="1093"/>
        <v>5</v>
      </c>
      <c r="I13247">
        <f t="shared" si="1094"/>
        <v>2018</v>
      </c>
      <c r="J13247">
        <v>58.400001525878906</v>
      </c>
      <c r="K13247">
        <v>0.40000000596046448</v>
      </c>
    </row>
    <row r="13248" spans="1:11" x14ac:dyDescent="0.25">
      <c r="A13248" t="s">
        <v>13241</v>
      </c>
      <c r="B13248" s="1">
        <f t="shared" si="1095"/>
        <v>43603.916666634555</v>
      </c>
      <c r="C13248">
        <v>67.279998779296875</v>
      </c>
      <c r="D13248" s="2">
        <v>0.40000000596046448</v>
      </c>
      <c r="E13248" t="s">
        <v>48281</v>
      </c>
      <c r="F13248" s="1">
        <f t="shared" si="1096"/>
        <v>43238.916666634555</v>
      </c>
      <c r="G13248">
        <f t="shared" si="1092"/>
        <v>18</v>
      </c>
      <c r="H13248">
        <f t="shared" si="1093"/>
        <v>5</v>
      </c>
      <c r="I13248">
        <f t="shared" si="1094"/>
        <v>2018</v>
      </c>
      <c r="J13248">
        <v>62.119998931884766</v>
      </c>
      <c r="K13248">
        <v>0</v>
      </c>
    </row>
    <row r="13249" spans="1:11" x14ac:dyDescent="0.25">
      <c r="A13249" t="s">
        <v>13242</v>
      </c>
      <c r="B13249" s="1">
        <f t="shared" si="1095"/>
        <v>43603.92708330122</v>
      </c>
      <c r="C13249">
        <v>55.680000305175781</v>
      </c>
      <c r="D13249" s="2">
        <v>0</v>
      </c>
      <c r="E13249" t="s">
        <v>48282</v>
      </c>
      <c r="F13249" s="1">
        <f t="shared" si="1096"/>
        <v>43238.92708330122</v>
      </c>
      <c r="G13249">
        <f t="shared" si="1092"/>
        <v>18</v>
      </c>
      <c r="H13249">
        <f t="shared" si="1093"/>
        <v>5</v>
      </c>
      <c r="I13249">
        <f t="shared" si="1094"/>
        <v>2018</v>
      </c>
      <c r="J13249">
        <v>67.319999694824219</v>
      </c>
      <c r="K13249">
        <v>0.40000000596046448</v>
      </c>
    </row>
    <row r="13250" spans="1:11" x14ac:dyDescent="0.25">
      <c r="A13250" t="s">
        <v>13243</v>
      </c>
      <c r="B13250" s="1">
        <f t="shared" si="1095"/>
        <v>43603.937499967884</v>
      </c>
      <c r="C13250">
        <v>50.240001678466797</v>
      </c>
      <c r="D13250" s="2">
        <v>0.40000000596046448</v>
      </c>
      <c r="E13250" t="s">
        <v>48283</v>
      </c>
      <c r="F13250" s="1">
        <f t="shared" si="1096"/>
        <v>43238.937499967884</v>
      </c>
      <c r="G13250">
        <f t="shared" si="1092"/>
        <v>18</v>
      </c>
      <c r="H13250">
        <f t="shared" si="1093"/>
        <v>5</v>
      </c>
      <c r="I13250">
        <f t="shared" si="1094"/>
        <v>2018</v>
      </c>
      <c r="J13250">
        <v>63.040000915527344</v>
      </c>
      <c r="K13250">
        <v>1.6000000238418579</v>
      </c>
    </row>
    <row r="13251" spans="1:11" x14ac:dyDescent="0.25">
      <c r="A13251" t="s">
        <v>13244</v>
      </c>
      <c r="B13251" s="1">
        <f t="shared" si="1095"/>
        <v>43603.947916634548</v>
      </c>
      <c r="C13251">
        <v>54.759998321533203</v>
      </c>
      <c r="D13251" s="2">
        <v>0</v>
      </c>
      <c r="E13251" t="s">
        <v>48284</v>
      </c>
      <c r="F13251" s="1">
        <f t="shared" si="1096"/>
        <v>43238.947916634548</v>
      </c>
      <c r="G13251">
        <f t="shared" si="1092"/>
        <v>18</v>
      </c>
      <c r="H13251">
        <f t="shared" si="1093"/>
        <v>5</v>
      </c>
      <c r="I13251">
        <f t="shared" si="1094"/>
        <v>2018</v>
      </c>
      <c r="J13251">
        <v>61.040000915527344</v>
      </c>
      <c r="K13251">
        <v>0.40000000596046448</v>
      </c>
    </row>
    <row r="13252" spans="1:11" x14ac:dyDescent="0.25">
      <c r="A13252" t="s">
        <v>13245</v>
      </c>
      <c r="B13252" s="1">
        <f t="shared" si="1095"/>
        <v>43603.958333301212</v>
      </c>
      <c r="C13252">
        <v>49.279998779296875</v>
      </c>
      <c r="D13252" s="2">
        <v>0.40000000596046448</v>
      </c>
      <c r="E13252" t="s">
        <v>48285</v>
      </c>
      <c r="F13252" s="1">
        <f t="shared" si="1096"/>
        <v>43238.958333301212</v>
      </c>
      <c r="G13252">
        <f t="shared" si="1092"/>
        <v>18</v>
      </c>
      <c r="H13252">
        <f t="shared" si="1093"/>
        <v>5</v>
      </c>
      <c r="I13252">
        <f t="shared" si="1094"/>
        <v>2018</v>
      </c>
      <c r="J13252">
        <v>55.200000762939453</v>
      </c>
      <c r="K13252">
        <v>0.40000000596046448</v>
      </c>
    </row>
    <row r="13253" spans="1:11" x14ac:dyDescent="0.25">
      <c r="A13253" t="s">
        <v>13246</v>
      </c>
      <c r="B13253" s="1">
        <f t="shared" si="1095"/>
        <v>43603.968749967877</v>
      </c>
      <c r="C13253">
        <v>30</v>
      </c>
      <c r="D13253" s="2">
        <v>0.40000000596046448</v>
      </c>
      <c r="E13253" t="s">
        <v>48286</v>
      </c>
      <c r="F13253" s="1">
        <f t="shared" si="1096"/>
        <v>43238.968749967877</v>
      </c>
      <c r="G13253">
        <f t="shared" si="1092"/>
        <v>18</v>
      </c>
      <c r="H13253">
        <f t="shared" si="1093"/>
        <v>5</v>
      </c>
      <c r="I13253">
        <f t="shared" si="1094"/>
        <v>2018</v>
      </c>
      <c r="J13253">
        <v>49.040000915527344</v>
      </c>
      <c r="K13253">
        <v>0.80000001192092896</v>
      </c>
    </row>
    <row r="13254" spans="1:11" x14ac:dyDescent="0.25">
      <c r="A13254" t="s">
        <v>13247</v>
      </c>
      <c r="B13254" s="1">
        <f t="shared" si="1095"/>
        <v>43603.979166634541</v>
      </c>
      <c r="C13254">
        <v>24.280000686645508</v>
      </c>
      <c r="D13254" s="2">
        <v>0.80000001192092896</v>
      </c>
      <c r="E13254" t="s">
        <v>48287</v>
      </c>
      <c r="F13254" s="1">
        <f t="shared" si="1096"/>
        <v>43238.979166634541</v>
      </c>
      <c r="G13254">
        <f t="shared" si="1092"/>
        <v>18</v>
      </c>
      <c r="H13254">
        <f t="shared" si="1093"/>
        <v>5</v>
      </c>
      <c r="I13254">
        <f t="shared" si="1094"/>
        <v>2018</v>
      </c>
      <c r="J13254">
        <v>45.479999542236328</v>
      </c>
      <c r="K13254">
        <v>0.80000001192092896</v>
      </c>
    </row>
    <row r="13255" spans="1:11" x14ac:dyDescent="0.25">
      <c r="A13255" t="s">
        <v>13248</v>
      </c>
      <c r="B13255" s="1">
        <f t="shared" si="1095"/>
        <v>43603.989583301205</v>
      </c>
      <c r="C13255">
        <v>24.680000305175781</v>
      </c>
      <c r="D13255" s="2">
        <v>0.40000000596046448</v>
      </c>
      <c r="E13255" t="s">
        <v>48288</v>
      </c>
      <c r="F13255" s="1">
        <f t="shared" si="1096"/>
        <v>43238.989583301205</v>
      </c>
      <c r="G13255">
        <f t="shared" si="1092"/>
        <v>18</v>
      </c>
      <c r="H13255">
        <f t="shared" si="1093"/>
        <v>5</v>
      </c>
      <c r="I13255">
        <f t="shared" si="1094"/>
        <v>2018</v>
      </c>
      <c r="J13255">
        <v>45.680000305175781</v>
      </c>
      <c r="K13255">
        <v>0</v>
      </c>
    </row>
    <row r="13256" spans="1:11" x14ac:dyDescent="0.25">
      <c r="A13256" t="s">
        <v>13249</v>
      </c>
      <c r="B13256" s="1">
        <f t="shared" si="1095"/>
        <v>43603.999999967869</v>
      </c>
      <c r="C13256">
        <v>26.600000381469727</v>
      </c>
      <c r="D13256" s="2">
        <v>0.40000000596046448</v>
      </c>
      <c r="E13256" t="s">
        <v>48289</v>
      </c>
      <c r="F13256" s="1">
        <f t="shared" si="1096"/>
        <v>43238.999999967869</v>
      </c>
      <c r="G13256">
        <f t="shared" si="1092"/>
        <v>19</v>
      </c>
      <c r="H13256">
        <f t="shared" si="1093"/>
        <v>5</v>
      </c>
      <c r="I13256">
        <f t="shared" si="1094"/>
        <v>2018</v>
      </c>
      <c r="J13256">
        <v>44.439998626708984</v>
      </c>
      <c r="K13256">
        <v>0.80000001192092896</v>
      </c>
    </row>
    <row r="13257" spans="1:11" x14ac:dyDescent="0.25">
      <c r="A13257" t="s">
        <v>13250</v>
      </c>
      <c r="B13257" s="1">
        <f t="shared" si="1095"/>
        <v>43604.010416634534</v>
      </c>
      <c r="C13257">
        <v>28.559999465942383</v>
      </c>
      <c r="D13257" s="2">
        <v>0.40000000596046448</v>
      </c>
      <c r="E13257" t="s">
        <v>48290</v>
      </c>
      <c r="F13257" s="1">
        <f t="shared" si="1096"/>
        <v>43239.010416634534</v>
      </c>
      <c r="G13257">
        <f t="shared" si="1092"/>
        <v>19</v>
      </c>
      <c r="H13257">
        <f t="shared" si="1093"/>
        <v>5</v>
      </c>
      <c r="I13257">
        <f t="shared" si="1094"/>
        <v>2018</v>
      </c>
      <c r="J13257">
        <v>41.439998626708984</v>
      </c>
      <c r="K13257">
        <v>1.6000000238418579</v>
      </c>
    </row>
    <row r="13258" spans="1:11" x14ac:dyDescent="0.25">
      <c r="A13258" t="s">
        <v>13251</v>
      </c>
      <c r="B13258" s="1">
        <f t="shared" si="1095"/>
        <v>43604.020833301198</v>
      </c>
      <c r="C13258">
        <v>27.120000839233398</v>
      </c>
      <c r="D13258" s="2">
        <v>0</v>
      </c>
      <c r="E13258" t="s">
        <v>48291</v>
      </c>
      <c r="F13258" s="1">
        <f t="shared" si="1096"/>
        <v>43239.020833301198</v>
      </c>
      <c r="G13258">
        <f t="shared" ref="G13258:G13321" si="1097">DAY(F13258)</f>
        <v>19</v>
      </c>
      <c r="H13258">
        <f t="shared" ref="H13258:H13321" si="1098">MONTH(F13258)</f>
        <v>5</v>
      </c>
      <c r="I13258">
        <f t="shared" ref="I13258:I13321" si="1099">YEAR(F13258)</f>
        <v>2018</v>
      </c>
      <c r="J13258">
        <v>35.439998626708984</v>
      </c>
      <c r="K13258">
        <v>0.80000001192092896</v>
      </c>
    </row>
    <row r="13259" spans="1:11" x14ac:dyDescent="0.25">
      <c r="A13259" t="s">
        <v>13252</v>
      </c>
      <c r="B13259" s="1">
        <f t="shared" ref="B13259:B13322" si="1100">B13258+1/(24*4)</f>
        <v>43604.031249967862</v>
      </c>
      <c r="C13259">
        <v>18.600000381469727</v>
      </c>
      <c r="D13259" s="2">
        <v>0.80000001192092896</v>
      </c>
      <c r="E13259" t="s">
        <v>48292</v>
      </c>
      <c r="F13259" s="1">
        <f t="shared" ref="F13259:F13322" si="1101">F13258+1/(24*4)</f>
        <v>43239.031249967862</v>
      </c>
      <c r="G13259">
        <f t="shared" si="1097"/>
        <v>19</v>
      </c>
      <c r="H13259">
        <f t="shared" si="1098"/>
        <v>5</v>
      </c>
      <c r="I13259">
        <f t="shared" si="1099"/>
        <v>2018</v>
      </c>
      <c r="J13259">
        <v>26.600000381469727</v>
      </c>
      <c r="K13259">
        <v>0</v>
      </c>
    </row>
    <row r="13260" spans="1:11" x14ac:dyDescent="0.25">
      <c r="A13260" t="s">
        <v>13253</v>
      </c>
      <c r="B13260" s="1">
        <f t="shared" si="1100"/>
        <v>43604.041666634526</v>
      </c>
      <c r="C13260">
        <v>11.640000343322754</v>
      </c>
      <c r="D13260" s="2">
        <v>0</v>
      </c>
      <c r="E13260" t="s">
        <v>48293</v>
      </c>
      <c r="F13260" s="1">
        <f t="shared" si="1101"/>
        <v>43239.041666634526</v>
      </c>
      <c r="G13260">
        <f t="shared" si="1097"/>
        <v>19</v>
      </c>
      <c r="H13260">
        <f t="shared" si="1098"/>
        <v>5</v>
      </c>
      <c r="I13260">
        <f t="shared" si="1099"/>
        <v>2018</v>
      </c>
      <c r="J13260">
        <v>16.760000228881836</v>
      </c>
      <c r="K13260">
        <v>0</v>
      </c>
    </row>
    <row r="13261" spans="1:11" x14ac:dyDescent="0.25">
      <c r="A13261" t="s">
        <v>13254</v>
      </c>
      <c r="B13261" s="1">
        <f t="shared" si="1100"/>
        <v>43604.052083301191</v>
      </c>
      <c r="C13261">
        <v>7.9200000762939453</v>
      </c>
      <c r="D13261" s="2">
        <v>0</v>
      </c>
      <c r="E13261" t="s">
        <v>48294</v>
      </c>
      <c r="F13261" s="1">
        <f t="shared" si="1101"/>
        <v>43239.052083301191</v>
      </c>
      <c r="G13261">
        <f t="shared" si="1097"/>
        <v>19</v>
      </c>
      <c r="H13261">
        <f t="shared" si="1098"/>
        <v>5</v>
      </c>
      <c r="I13261">
        <f t="shared" si="1099"/>
        <v>2018</v>
      </c>
      <c r="J13261">
        <v>7.679999828338623</v>
      </c>
      <c r="K13261">
        <v>0</v>
      </c>
    </row>
    <row r="13262" spans="1:11" x14ac:dyDescent="0.25">
      <c r="A13262" t="s">
        <v>13255</v>
      </c>
      <c r="B13262" s="1">
        <f t="shared" si="1100"/>
        <v>43604.062499967855</v>
      </c>
      <c r="C13262">
        <v>6.4800000190734863</v>
      </c>
      <c r="D13262" s="2">
        <v>0</v>
      </c>
      <c r="E13262" t="s">
        <v>48295</v>
      </c>
      <c r="F13262" s="1">
        <f t="shared" si="1101"/>
        <v>43239.062499967855</v>
      </c>
      <c r="G13262">
        <f t="shared" si="1097"/>
        <v>19</v>
      </c>
      <c r="H13262">
        <f t="shared" si="1098"/>
        <v>5</v>
      </c>
      <c r="I13262">
        <f t="shared" si="1099"/>
        <v>2018</v>
      </c>
      <c r="J13262">
        <v>6.8400001525878906</v>
      </c>
      <c r="K13262">
        <v>0</v>
      </c>
    </row>
    <row r="13263" spans="1:11" x14ac:dyDescent="0.25">
      <c r="A13263" t="s">
        <v>13256</v>
      </c>
      <c r="B13263" s="1">
        <f t="shared" si="1100"/>
        <v>43604.072916634519</v>
      </c>
      <c r="C13263">
        <v>5.8000001907348633</v>
      </c>
      <c r="D13263" s="2">
        <v>0</v>
      </c>
      <c r="E13263" t="s">
        <v>48296</v>
      </c>
      <c r="F13263" s="1">
        <f t="shared" si="1101"/>
        <v>43239.072916634519</v>
      </c>
      <c r="G13263">
        <f t="shared" si="1097"/>
        <v>19</v>
      </c>
      <c r="H13263">
        <f t="shared" si="1098"/>
        <v>5</v>
      </c>
      <c r="I13263">
        <f t="shared" si="1099"/>
        <v>2018</v>
      </c>
      <c r="J13263">
        <v>5.880000114440918</v>
      </c>
      <c r="K13263">
        <v>0</v>
      </c>
    </row>
    <row r="13264" spans="1:11" x14ac:dyDescent="0.25">
      <c r="A13264" t="s">
        <v>13257</v>
      </c>
      <c r="B13264" s="1">
        <f t="shared" si="1100"/>
        <v>43604.083333301183</v>
      </c>
      <c r="C13264">
        <v>5.6399998664855957</v>
      </c>
      <c r="D13264" s="2">
        <v>0</v>
      </c>
      <c r="E13264" t="s">
        <v>48297</v>
      </c>
      <c r="F13264" s="1">
        <f t="shared" si="1101"/>
        <v>43239.083333301183</v>
      </c>
      <c r="G13264">
        <f t="shared" si="1097"/>
        <v>19</v>
      </c>
      <c r="H13264">
        <f t="shared" si="1098"/>
        <v>5</v>
      </c>
      <c r="I13264">
        <f t="shared" si="1099"/>
        <v>2018</v>
      </c>
      <c r="J13264">
        <v>6.0399999618530273</v>
      </c>
      <c r="K13264">
        <v>0</v>
      </c>
    </row>
    <row r="13265" spans="1:11" x14ac:dyDescent="0.25">
      <c r="A13265" t="s">
        <v>13258</v>
      </c>
      <c r="B13265" s="1">
        <f t="shared" si="1100"/>
        <v>43604.093749967848</v>
      </c>
      <c r="C13265">
        <v>6.5199999809265137</v>
      </c>
      <c r="D13265" s="2">
        <v>0</v>
      </c>
      <c r="E13265" t="s">
        <v>48298</v>
      </c>
      <c r="F13265" s="1">
        <f t="shared" si="1101"/>
        <v>43239.093749967848</v>
      </c>
      <c r="G13265">
        <f t="shared" si="1097"/>
        <v>19</v>
      </c>
      <c r="H13265">
        <f t="shared" si="1098"/>
        <v>5</v>
      </c>
      <c r="I13265">
        <f t="shared" si="1099"/>
        <v>2018</v>
      </c>
      <c r="J13265">
        <v>5.8000001907348633</v>
      </c>
      <c r="K13265">
        <v>0</v>
      </c>
    </row>
    <row r="13266" spans="1:11" x14ac:dyDescent="0.25">
      <c r="A13266" t="s">
        <v>13259</v>
      </c>
      <c r="B13266" s="1">
        <f t="shared" si="1100"/>
        <v>43604.104166634512</v>
      </c>
      <c r="C13266">
        <v>6.320000171661377</v>
      </c>
      <c r="D13266" s="2">
        <v>0</v>
      </c>
      <c r="E13266" t="s">
        <v>48299</v>
      </c>
      <c r="F13266" s="1">
        <f t="shared" si="1101"/>
        <v>43239.104166634512</v>
      </c>
      <c r="G13266">
        <f t="shared" si="1097"/>
        <v>19</v>
      </c>
      <c r="H13266">
        <f t="shared" si="1098"/>
        <v>5</v>
      </c>
      <c r="I13266">
        <f t="shared" si="1099"/>
        <v>2018</v>
      </c>
      <c r="J13266">
        <v>5.9600000381469727</v>
      </c>
      <c r="K13266">
        <v>0</v>
      </c>
    </row>
    <row r="13267" spans="1:11" x14ac:dyDescent="0.25">
      <c r="A13267" t="s">
        <v>13260</v>
      </c>
      <c r="B13267" s="1">
        <f t="shared" si="1100"/>
        <v>43604.114583301176</v>
      </c>
      <c r="C13267">
        <v>5.7600002288818359</v>
      </c>
      <c r="D13267" s="2">
        <v>0</v>
      </c>
      <c r="E13267" t="s">
        <v>48300</v>
      </c>
      <c r="F13267" s="1">
        <f t="shared" si="1101"/>
        <v>43239.114583301176</v>
      </c>
      <c r="G13267">
        <f t="shared" si="1097"/>
        <v>19</v>
      </c>
      <c r="H13267">
        <f t="shared" si="1098"/>
        <v>5</v>
      </c>
      <c r="I13267">
        <f t="shared" si="1099"/>
        <v>2018</v>
      </c>
      <c r="J13267">
        <v>5.4000000953674316</v>
      </c>
      <c r="K13267">
        <v>0</v>
      </c>
    </row>
    <row r="13268" spans="1:11" x14ac:dyDescent="0.25">
      <c r="A13268" t="s">
        <v>13261</v>
      </c>
      <c r="B13268" s="1">
        <f t="shared" si="1100"/>
        <v>43604.12499996784</v>
      </c>
      <c r="C13268">
        <v>6.2399997711181641</v>
      </c>
      <c r="D13268" s="2">
        <v>0</v>
      </c>
      <c r="E13268" t="s">
        <v>48301</v>
      </c>
      <c r="F13268" s="1">
        <f t="shared" si="1101"/>
        <v>43239.12499996784</v>
      </c>
      <c r="G13268">
        <f t="shared" si="1097"/>
        <v>19</v>
      </c>
      <c r="H13268">
        <f t="shared" si="1098"/>
        <v>5</v>
      </c>
      <c r="I13268">
        <f t="shared" si="1099"/>
        <v>2018</v>
      </c>
      <c r="J13268">
        <v>5.2800002098083496</v>
      </c>
      <c r="K13268">
        <v>0</v>
      </c>
    </row>
    <row r="13269" spans="1:11" x14ac:dyDescent="0.25">
      <c r="A13269" t="s">
        <v>13262</v>
      </c>
      <c r="B13269" s="1">
        <f t="shared" si="1100"/>
        <v>43604.135416634505</v>
      </c>
      <c r="C13269">
        <v>5.880000114440918</v>
      </c>
      <c r="D13269" s="2">
        <v>0</v>
      </c>
      <c r="E13269" t="s">
        <v>48302</v>
      </c>
      <c r="F13269" s="1">
        <f t="shared" si="1101"/>
        <v>43239.135416634505</v>
      </c>
      <c r="G13269">
        <f t="shared" si="1097"/>
        <v>19</v>
      </c>
      <c r="H13269">
        <f t="shared" si="1098"/>
        <v>5</v>
      </c>
      <c r="I13269">
        <f t="shared" si="1099"/>
        <v>2018</v>
      </c>
      <c r="J13269">
        <v>5.0399999618530273</v>
      </c>
      <c r="K13269">
        <v>0</v>
      </c>
    </row>
    <row r="13270" spans="1:11" x14ac:dyDescent="0.25">
      <c r="A13270" t="s">
        <v>13263</v>
      </c>
      <c r="B13270" s="1">
        <f t="shared" si="1100"/>
        <v>43604.145833301169</v>
      </c>
      <c r="C13270">
        <v>5.6399998664855957</v>
      </c>
      <c r="D13270" s="2">
        <v>0</v>
      </c>
      <c r="E13270" t="s">
        <v>48303</v>
      </c>
      <c r="F13270" s="1">
        <f t="shared" si="1101"/>
        <v>43239.145833301169</v>
      </c>
      <c r="G13270">
        <f t="shared" si="1097"/>
        <v>19</v>
      </c>
      <c r="H13270">
        <f t="shared" si="1098"/>
        <v>5</v>
      </c>
      <c r="I13270">
        <f t="shared" si="1099"/>
        <v>2018</v>
      </c>
      <c r="J13270">
        <v>4.3600001335144043</v>
      </c>
      <c r="K13270">
        <v>0</v>
      </c>
    </row>
    <row r="13271" spans="1:11" x14ac:dyDescent="0.25">
      <c r="A13271" t="s">
        <v>13264</v>
      </c>
      <c r="B13271" s="1">
        <f t="shared" si="1100"/>
        <v>43604.156249967833</v>
      </c>
      <c r="C13271">
        <v>6.9600000381469727</v>
      </c>
      <c r="D13271" s="2">
        <v>0</v>
      </c>
      <c r="E13271" t="s">
        <v>48304</v>
      </c>
      <c r="F13271" s="1">
        <f t="shared" si="1101"/>
        <v>43239.156249967833</v>
      </c>
      <c r="G13271">
        <f t="shared" si="1097"/>
        <v>19</v>
      </c>
      <c r="H13271">
        <f t="shared" si="1098"/>
        <v>5</v>
      </c>
      <c r="I13271">
        <f t="shared" si="1099"/>
        <v>2018</v>
      </c>
      <c r="J13271">
        <v>4.5199999809265137</v>
      </c>
      <c r="K13271">
        <v>0</v>
      </c>
    </row>
    <row r="13272" spans="1:11" x14ac:dyDescent="0.25">
      <c r="A13272" t="s">
        <v>13265</v>
      </c>
      <c r="B13272" s="1">
        <f t="shared" si="1100"/>
        <v>43604.166666634497</v>
      </c>
      <c r="C13272">
        <v>6.1599998474121094</v>
      </c>
      <c r="D13272" s="2">
        <v>0</v>
      </c>
      <c r="E13272" t="s">
        <v>48305</v>
      </c>
      <c r="F13272" s="1">
        <f t="shared" si="1101"/>
        <v>43239.166666634497</v>
      </c>
      <c r="G13272">
        <f t="shared" si="1097"/>
        <v>19</v>
      </c>
      <c r="H13272">
        <f t="shared" si="1098"/>
        <v>5</v>
      </c>
      <c r="I13272">
        <f t="shared" si="1099"/>
        <v>2018</v>
      </c>
      <c r="J13272">
        <v>4.9600000381469727</v>
      </c>
      <c r="K13272">
        <v>0</v>
      </c>
    </row>
    <row r="13273" spans="1:11" x14ac:dyDescent="0.25">
      <c r="A13273" t="s">
        <v>13266</v>
      </c>
      <c r="B13273" s="1">
        <f t="shared" si="1100"/>
        <v>43604.177083301161</v>
      </c>
      <c r="C13273">
        <v>6.2399997711181641</v>
      </c>
      <c r="D13273" s="2">
        <v>0</v>
      </c>
      <c r="E13273" t="s">
        <v>48306</v>
      </c>
      <c r="F13273" s="1">
        <f t="shared" si="1101"/>
        <v>43239.177083301161</v>
      </c>
      <c r="G13273">
        <f t="shared" si="1097"/>
        <v>19</v>
      </c>
      <c r="H13273">
        <f t="shared" si="1098"/>
        <v>5</v>
      </c>
      <c r="I13273">
        <f t="shared" si="1099"/>
        <v>2018</v>
      </c>
      <c r="J13273">
        <v>5.2800002098083496</v>
      </c>
      <c r="K13273">
        <v>0</v>
      </c>
    </row>
    <row r="13274" spans="1:11" x14ac:dyDescent="0.25">
      <c r="A13274" t="s">
        <v>13267</v>
      </c>
      <c r="B13274" s="1">
        <f t="shared" si="1100"/>
        <v>43604.187499967826</v>
      </c>
      <c r="C13274">
        <v>5.440000057220459</v>
      </c>
      <c r="D13274" s="2">
        <v>0</v>
      </c>
      <c r="E13274" t="s">
        <v>48307</v>
      </c>
      <c r="F13274" s="1">
        <f t="shared" si="1101"/>
        <v>43239.187499967826</v>
      </c>
      <c r="G13274">
        <f t="shared" si="1097"/>
        <v>19</v>
      </c>
      <c r="H13274">
        <f t="shared" si="1098"/>
        <v>5</v>
      </c>
      <c r="I13274">
        <f t="shared" si="1099"/>
        <v>2018</v>
      </c>
      <c r="J13274">
        <v>4.320000171661377</v>
      </c>
      <c r="K13274">
        <v>0</v>
      </c>
    </row>
    <row r="13275" spans="1:11" x14ac:dyDescent="0.25">
      <c r="A13275" t="s">
        <v>13268</v>
      </c>
      <c r="B13275" s="1">
        <f t="shared" si="1100"/>
        <v>43604.19791663449</v>
      </c>
      <c r="C13275">
        <v>4.8400001525878906</v>
      </c>
      <c r="D13275" s="2">
        <v>0</v>
      </c>
      <c r="E13275" t="s">
        <v>48308</v>
      </c>
      <c r="F13275" s="1">
        <f t="shared" si="1101"/>
        <v>43239.19791663449</v>
      </c>
      <c r="G13275">
        <f t="shared" si="1097"/>
        <v>19</v>
      </c>
      <c r="H13275">
        <f t="shared" si="1098"/>
        <v>5</v>
      </c>
      <c r="I13275">
        <f t="shared" si="1099"/>
        <v>2018</v>
      </c>
      <c r="J13275">
        <v>3.8399999141693115</v>
      </c>
      <c r="K13275">
        <v>0</v>
      </c>
    </row>
    <row r="13276" spans="1:11" x14ac:dyDescent="0.25">
      <c r="A13276" t="s">
        <v>13269</v>
      </c>
      <c r="B13276" s="1">
        <f t="shared" si="1100"/>
        <v>43604.208333301154</v>
      </c>
      <c r="C13276">
        <v>4.0799999237060547</v>
      </c>
      <c r="D13276" s="2">
        <v>0</v>
      </c>
      <c r="E13276" t="s">
        <v>48309</v>
      </c>
      <c r="F13276" s="1">
        <f t="shared" si="1101"/>
        <v>43239.208333301154</v>
      </c>
      <c r="G13276">
        <f t="shared" si="1097"/>
        <v>19</v>
      </c>
      <c r="H13276">
        <f t="shared" si="1098"/>
        <v>5</v>
      </c>
      <c r="I13276">
        <f t="shared" si="1099"/>
        <v>2018</v>
      </c>
      <c r="J13276">
        <v>3.6400001049041748</v>
      </c>
      <c r="K13276">
        <v>0</v>
      </c>
    </row>
    <row r="13277" spans="1:11" x14ac:dyDescent="0.25">
      <c r="A13277" t="s">
        <v>13270</v>
      </c>
      <c r="B13277" s="1">
        <f t="shared" si="1100"/>
        <v>43604.218749967818</v>
      </c>
      <c r="C13277">
        <v>4.559999942779541</v>
      </c>
      <c r="D13277" s="2">
        <v>0</v>
      </c>
      <c r="E13277" t="s">
        <v>48310</v>
      </c>
      <c r="F13277" s="1">
        <f t="shared" si="1101"/>
        <v>43239.218749967818</v>
      </c>
      <c r="G13277">
        <f t="shared" si="1097"/>
        <v>19</v>
      </c>
      <c r="H13277">
        <f t="shared" si="1098"/>
        <v>5</v>
      </c>
      <c r="I13277">
        <f t="shared" si="1099"/>
        <v>2018</v>
      </c>
      <c r="J13277">
        <v>4.1999998092651367</v>
      </c>
      <c r="K13277">
        <v>0</v>
      </c>
    </row>
    <row r="13278" spans="1:11" x14ac:dyDescent="0.25">
      <c r="A13278" t="s">
        <v>13271</v>
      </c>
      <c r="B13278" s="1">
        <f t="shared" si="1100"/>
        <v>43604.229166634483</v>
      </c>
      <c r="C13278">
        <v>4.7199997901916504</v>
      </c>
      <c r="D13278" s="2">
        <v>0</v>
      </c>
      <c r="E13278" t="s">
        <v>48311</v>
      </c>
      <c r="F13278" s="1">
        <f t="shared" si="1101"/>
        <v>43239.229166634483</v>
      </c>
      <c r="G13278">
        <f t="shared" si="1097"/>
        <v>19</v>
      </c>
      <c r="H13278">
        <f t="shared" si="1098"/>
        <v>5</v>
      </c>
      <c r="I13278">
        <f t="shared" si="1099"/>
        <v>2018</v>
      </c>
      <c r="J13278">
        <v>3.880000114440918</v>
      </c>
      <c r="K13278">
        <v>0</v>
      </c>
    </row>
    <row r="13279" spans="1:11" x14ac:dyDescent="0.25">
      <c r="A13279" t="s">
        <v>13272</v>
      </c>
      <c r="B13279" s="1">
        <f t="shared" si="1100"/>
        <v>43604.239583301147</v>
      </c>
      <c r="C13279">
        <v>5.0799999237060547</v>
      </c>
      <c r="D13279" s="2">
        <v>0</v>
      </c>
      <c r="E13279" t="s">
        <v>48312</v>
      </c>
      <c r="F13279" s="1">
        <f t="shared" si="1101"/>
        <v>43239.239583301147</v>
      </c>
      <c r="G13279">
        <f t="shared" si="1097"/>
        <v>19</v>
      </c>
      <c r="H13279">
        <f t="shared" si="1098"/>
        <v>5</v>
      </c>
      <c r="I13279">
        <f t="shared" si="1099"/>
        <v>2018</v>
      </c>
      <c r="J13279">
        <v>3.7999999523162842</v>
      </c>
      <c r="K13279">
        <v>0</v>
      </c>
    </row>
    <row r="13280" spans="1:11" x14ac:dyDescent="0.25">
      <c r="A13280" t="s">
        <v>13273</v>
      </c>
      <c r="B13280" s="1">
        <f t="shared" si="1100"/>
        <v>43604.249999967811</v>
      </c>
      <c r="C13280">
        <v>5.0799999237060547</v>
      </c>
      <c r="D13280" s="2">
        <v>0</v>
      </c>
      <c r="E13280" t="s">
        <v>48313</v>
      </c>
      <c r="F13280" s="1">
        <f t="shared" si="1101"/>
        <v>43239.249999967811</v>
      </c>
      <c r="G13280">
        <f t="shared" si="1097"/>
        <v>19</v>
      </c>
      <c r="H13280">
        <f t="shared" si="1098"/>
        <v>5</v>
      </c>
      <c r="I13280">
        <f t="shared" si="1099"/>
        <v>2018</v>
      </c>
      <c r="J13280">
        <v>3.9200000762939453</v>
      </c>
      <c r="K13280">
        <v>0</v>
      </c>
    </row>
    <row r="13281" spans="1:11" x14ac:dyDescent="0.25">
      <c r="A13281" t="s">
        <v>13274</v>
      </c>
      <c r="B13281" s="1">
        <f t="shared" si="1100"/>
        <v>43604.260416634475</v>
      </c>
      <c r="C13281">
        <v>4.7600002288818359</v>
      </c>
      <c r="D13281" s="2">
        <v>0</v>
      </c>
      <c r="E13281" t="s">
        <v>48314</v>
      </c>
      <c r="F13281" s="1">
        <f t="shared" si="1101"/>
        <v>43239.260416634475</v>
      </c>
      <c r="G13281">
        <f t="shared" si="1097"/>
        <v>19</v>
      </c>
      <c r="H13281">
        <f t="shared" si="1098"/>
        <v>5</v>
      </c>
      <c r="I13281">
        <f t="shared" si="1099"/>
        <v>2018</v>
      </c>
      <c r="J13281">
        <v>4.7600002288818359</v>
      </c>
      <c r="K13281">
        <v>0</v>
      </c>
    </row>
    <row r="13282" spans="1:11" x14ac:dyDescent="0.25">
      <c r="A13282" t="s">
        <v>13275</v>
      </c>
      <c r="B13282" s="1">
        <f t="shared" si="1100"/>
        <v>43604.27083330114</v>
      </c>
      <c r="C13282">
        <v>4.2800002098083496</v>
      </c>
      <c r="D13282" s="2">
        <v>0</v>
      </c>
      <c r="E13282" t="s">
        <v>48315</v>
      </c>
      <c r="F13282" s="1">
        <f t="shared" si="1101"/>
        <v>43239.27083330114</v>
      </c>
      <c r="G13282">
        <f t="shared" si="1097"/>
        <v>19</v>
      </c>
      <c r="H13282">
        <f t="shared" si="1098"/>
        <v>5</v>
      </c>
      <c r="I13282">
        <f t="shared" si="1099"/>
        <v>2018</v>
      </c>
      <c r="J13282">
        <v>6.119999885559082</v>
      </c>
      <c r="K13282">
        <v>0</v>
      </c>
    </row>
    <row r="13283" spans="1:11" x14ac:dyDescent="0.25">
      <c r="A13283" t="s">
        <v>13276</v>
      </c>
      <c r="B13283" s="1">
        <f t="shared" si="1100"/>
        <v>43604.281249967804</v>
      </c>
      <c r="C13283">
        <v>3.7999999523162842</v>
      </c>
      <c r="D13283" s="2">
        <v>0</v>
      </c>
      <c r="E13283" t="s">
        <v>48316</v>
      </c>
      <c r="F13283" s="1">
        <f t="shared" si="1101"/>
        <v>43239.281249967804</v>
      </c>
      <c r="G13283">
        <f t="shared" si="1097"/>
        <v>19</v>
      </c>
      <c r="H13283">
        <f t="shared" si="1098"/>
        <v>5</v>
      </c>
      <c r="I13283">
        <f t="shared" si="1099"/>
        <v>2018</v>
      </c>
      <c r="J13283">
        <v>6.679999828338623</v>
      </c>
      <c r="K13283">
        <v>0</v>
      </c>
    </row>
    <row r="13284" spans="1:11" x14ac:dyDescent="0.25">
      <c r="A13284" t="s">
        <v>13277</v>
      </c>
      <c r="B13284" s="1">
        <f t="shared" si="1100"/>
        <v>43604.291666634468</v>
      </c>
      <c r="C13284">
        <v>4.2399997711181641</v>
      </c>
      <c r="D13284" s="2">
        <v>0</v>
      </c>
      <c r="E13284" t="s">
        <v>48317</v>
      </c>
      <c r="F13284" s="1">
        <f t="shared" si="1101"/>
        <v>43239.291666634468</v>
      </c>
      <c r="G13284">
        <f t="shared" si="1097"/>
        <v>19</v>
      </c>
      <c r="H13284">
        <f t="shared" si="1098"/>
        <v>5</v>
      </c>
      <c r="I13284">
        <f t="shared" si="1099"/>
        <v>2018</v>
      </c>
      <c r="J13284">
        <v>6.4800000190734863</v>
      </c>
      <c r="K13284">
        <v>0</v>
      </c>
    </row>
    <row r="13285" spans="1:11" x14ac:dyDescent="0.25">
      <c r="A13285" t="s">
        <v>13278</v>
      </c>
      <c r="B13285" s="1">
        <f t="shared" si="1100"/>
        <v>43604.302083301132</v>
      </c>
      <c r="C13285">
        <v>4.5999999046325684</v>
      </c>
      <c r="D13285" s="2">
        <v>0</v>
      </c>
      <c r="E13285" t="s">
        <v>48318</v>
      </c>
      <c r="F13285" s="1">
        <f t="shared" si="1101"/>
        <v>43239.302083301132</v>
      </c>
      <c r="G13285">
        <f t="shared" si="1097"/>
        <v>19</v>
      </c>
      <c r="H13285">
        <f t="shared" si="1098"/>
        <v>5</v>
      </c>
      <c r="I13285">
        <f t="shared" si="1099"/>
        <v>2018</v>
      </c>
      <c r="J13285">
        <v>5.8400001525878906</v>
      </c>
      <c r="K13285">
        <v>0</v>
      </c>
    </row>
    <row r="13286" spans="1:11" x14ac:dyDescent="0.25">
      <c r="A13286" t="s">
        <v>13279</v>
      </c>
      <c r="B13286" s="1">
        <f t="shared" si="1100"/>
        <v>43604.312499967797</v>
      </c>
      <c r="C13286">
        <v>3.8399999141693115</v>
      </c>
      <c r="D13286" s="2">
        <v>0</v>
      </c>
      <c r="E13286" t="s">
        <v>48319</v>
      </c>
      <c r="F13286" s="1">
        <f t="shared" si="1101"/>
        <v>43239.312499967797</v>
      </c>
      <c r="G13286">
        <f t="shared" si="1097"/>
        <v>19</v>
      </c>
      <c r="H13286">
        <f t="shared" si="1098"/>
        <v>5</v>
      </c>
      <c r="I13286">
        <f t="shared" si="1099"/>
        <v>2018</v>
      </c>
      <c r="J13286">
        <v>4.8000001907348633</v>
      </c>
      <c r="K13286">
        <v>0</v>
      </c>
    </row>
    <row r="13287" spans="1:11" x14ac:dyDescent="0.25">
      <c r="A13287" t="s">
        <v>13280</v>
      </c>
      <c r="B13287" s="1">
        <f t="shared" si="1100"/>
        <v>43604.322916634461</v>
      </c>
      <c r="C13287">
        <v>4.5999999046325684</v>
      </c>
      <c r="D13287" s="2">
        <v>0</v>
      </c>
      <c r="E13287" t="s">
        <v>48320</v>
      </c>
      <c r="F13287" s="1">
        <f t="shared" si="1101"/>
        <v>43239.322916634461</v>
      </c>
      <c r="G13287">
        <f t="shared" si="1097"/>
        <v>19</v>
      </c>
      <c r="H13287">
        <f t="shared" si="1098"/>
        <v>5</v>
      </c>
      <c r="I13287">
        <f t="shared" si="1099"/>
        <v>2018</v>
      </c>
      <c r="J13287">
        <v>4.559999942779541</v>
      </c>
      <c r="K13287">
        <v>0</v>
      </c>
    </row>
    <row r="13288" spans="1:11" x14ac:dyDescent="0.25">
      <c r="A13288" t="s">
        <v>13281</v>
      </c>
      <c r="B13288" s="1">
        <f t="shared" si="1100"/>
        <v>43604.333333301125</v>
      </c>
      <c r="C13288">
        <v>4.8000001907348633</v>
      </c>
      <c r="D13288" s="2">
        <v>0</v>
      </c>
      <c r="E13288" t="s">
        <v>48321</v>
      </c>
      <c r="F13288" s="1">
        <f t="shared" si="1101"/>
        <v>43239.333333301125</v>
      </c>
      <c r="G13288">
        <f t="shared" si="1097"/>
        <v>19</v>
      </c>
      <c r="H13288">
        <f t="shared" si="1098"/>
        <v>5</v>
      </c>
      <c r="I13288">
        <f t="shared" si="1099"/>
        <v>2018</v>
      </c>
      <c r="J13288">
        <v>18.959999084472656</v>
      </c>
      <c r="K13288">
        <v>0</v>
      </c>
    </row>
    <row r="13289" spans="1:11" x14ac:dyDescent="0.25">
      <c r="A13289" t="s">
        <v>13282</v>
      </c>
      <c r="B13289" s="1">
        <f t="shared" si="1100"/>
        <v>43604.343749967789</v>
      </c>
      <c r="C13289">
        <v>4.6399998664855957</v>
      </c>
      <c r="D13289" s="2">
        <v>0</v>
      </c>
      <c r="E13289" t="s">
        <v>48322</v>
      </c>
      <c r="F13289" s="1">
        <f t="shared" si="1101"/>
        <v>43239.343749967789</v>
      </c>
      <c r="G13289">
        <f t="shared" si="1097"/>
        <v>19</v>
      </c>
      <c r="H13289">
        <f t="shared" si="1098"/>
        <v>5</v>
      </c>
      <c r="I13289">
        <f t="shared" si="1099"/>
        <v>2018</v>
      </c>
      <c r="J13289">
        <v>33.720001220703125</v>
      </c>
      <c r="K13289">
        <v>0</v>
      </c>
    </row>
    <row r="13290" spans="1:11" x14ac:dyDescent="0.25">
      <c r="A13290" t="s">
        <v>13283</v>
      </c>
      <c r="B13290" s="1">
        <f t="shared" si="1100"/>
        <v>43604.354166634454</v>
      </c>
      <c r="C13290">
        <v>4.6399998664855957</v>
      </c>
      <c r="D13290" s="2">
        <v>0</v>
      </c>
      <c r="E13290" t="s">
        <v>48323</v>
      </c>
      <c r="F13290" s="1">
        <f t="shared" si="1101"/>
        <v>43239.354166634454</v>
      </c>
      <c r="G13290">
        <f t="shared" si="1097"/>
        <v>19</v>
      </c>
      <c r="H13290">
        <f t="shared" si="1098"/>
        <v>5</v>
      </c>
      <c r="I13290">
        <f t="shared" si="1099"/>
        <v>2018</v>
      </c>
      <c r="J13290">
        <v>36.639999389648438</v>
      </c>
      <c r="K13290">
        <v>0</v>
      </c>
    </row>
    <row r="13291" spans="1:11" x14ac:dyDescent="0.25">
      <c r="A13291" t="s">
        <v>13284</v>
      </c>
      <c r="B13291" s="1">
        <f t="shared" si="1100"/>
        <v>43604.364583301118</v>
      </c>
      <c r="C13291">
        <v>4.0799999237060547</v>
      </c>
      <c r="D13291" s="2">
        <v>0</v>
      </c>
      <c r="E13291" t="s">
        <v>48324</v>
      </c>
      <c r="F13291" s="1">
        <f t="shared" si="1101"/>
        <v>43239.364583301118</v>
      </c>
      <c r="G13291">
        <f t="shared" si="1097"/>
        <v>19</v>
      </c>
      <c r="H13291">
        <f t="shared" si="1098"/>
        <v>5</v>
      </c>
      <c r="I13291">
        <f t="shared" si="1099"/>
        <v>2018</v>
      </c>
      <c r="J13291">
        <v>46.599998474121094</v>
      </c>
      <c r="K13291">
        <v>0.40000000596046448</v>
      </c>
    </row>
    <row r="13292" spans="1:11" x14ac:dyDescent="0.25">
      <c r="A13292" t="s">
        <v>13285</v>
      </c>
      <c r="B13292" s="1">
        <f t="shared" si="1100"/>
        <v>43604.374999967782</v>
      </c>
      <c r="C13292">
        <v>7.8000001907348633</v>
      </c>
      <c r="D13292" s="2">
        <v>0</v>
      </c>
      <c r="E13292" t="s">
        <v>48325</v>
      </c>
      <c r="F13292" s="1">
        <f t="shared" si="1101"/>
        <v>43239.374999967782</v>
      </c>
      <c r="G13292">
        <f t="shared" si="1097"/>
        <v>19</v>
      </c>
      <c r="H13292">
        <f t="shared" si="1098"/>
        <v>5</v>
      </c>
      <c r="I13292">
        <f t="shared" si="1099"/>
        <v>2018</v>
      </c>
      <c r="J13292">
        <v>42.400001525878906</v>
      </c>
      <c r="K13292">
        <v>0</v>
      </c>
    </row>
    <row r="13293" spans="1:11" x14ac:dyDescent="0.25">
      <c r="A13293" t="s">
        <v>13286</v>
      </c>
      <c r="B13293" s="1">
        <f t="shared" si="1100"/>
        <v>43604.385416634446</v>
      </c>
      <c r="C13293">
        <v>19.399999618530273</v>
      </c>
      <c r="D13293" s="2">
        <v>0</v>
      </c>
      <c r="E13293" t="s">
        <v>48326</v>
      </c>
      <c r="F13293" s="1">
        <f t="shared" si="1101"/>
        <v>43239.385416634446</v>
      </c>
      <c r="G13293">
        <f t="shared" si="1097"/>
        <v>19</v>
      </c>
      <c r="H13293">
        <f t="shared" si="1098"/>
        <v>5</v>
      </c>
      <c r="I13293">
        <f t="shared" si="1099"/>
        <v>2018</v>
      </c>
      <c r="J13293">
        <v>51.080001831054688</v>
      </c>
      <c r="K13293">
        <v>0.40000000596046448</v>
      </c>
    </row>
    <row r="13294" spans="1:11" x14ac:dyDescent="0.25">
      <c r="A13294" t="s">
        <v>13287</v>
      </c>
      <c r="B13294" s="1">
        <f t="shared" si="1100"/>
        <v>43604.395833301111</v>
      </c>
      <c r="C13294">
        <v>25.360000610351563</v>
      </c>
      <c r="D13294" s="2">
        <v>0.40000000596046448</v>
      </c>
      <c r="E13294" t="s">
        <v>48327</v>
      </c>
      <c r="F13294" s="1">
        <f t="shared" si="1101"/>
        <v>43239.395833301111</v>
      </c>
      <c r="G13294">
        <f t="shared" si="1097"/>
        <v>19</v>
      </c>
      <c r="H13294">
        <f t="shared" si="1098"/>
        <v>5</v>
      </c>
      <c r="I13294">
        <f t="shared" si="1099"/>
        <v>2018</v>
      </c>
      <c r="J13294">
        <v>69.239997863769531</v>
      </c>
      <c r="K13294">
        <v>0</v>
      </c>
    </row>
    <row r="13295" spans="1:11" x14ac:dyDescent="0.25">
      <c r="A13295" t="s">
        <v>13288</v>
      </c>
      <c r="B13295" s="1">
        <f t="shared" si="1100"/>
        <v>43604.406249967775</v>
      </c>
      <c r="C13295">
        <v>49.639999389648438</v>
      </c>
      <c r="D13295" s="2">
        <v>0.40000000596046448</v>
      </c>
      <c r="E13295" t="s">
        <v>48328</v>
      </c>
      <c r="F13295" s="1">
        <f t="shared" si="1101"/>
        <v>43239.406249967775</v>
      </c>
      <c r="G13295">
        <f t="shared" si="1097"/>
        <v>19</v>
      </c>
      <c r="H13295">
        <f t="shared" si="1098"/>
        <v>5</v>
      </c>
      <c r="I13295">
        <f t="shared" si="1099"/>
        <v>2018</v>
      </c>
      <c r="J13295">
        <v>55.360000610351563</v>
      </c>
      <c r="K13295">
        <v>0</v>
      </c>
    </row>
    <row r="13296" spans="1:11" x14ac:dyDescent="0.25">
      <c r="A13296" t="s">
        <v>13289</v>
      </c>
      <c r="B13296" s="1">
        <f t="shared" si="1100"/>
        <v>43604.416666634439</v>
      </c>
      <c r="C13296">
        <v>62.159999847412109</v>
      </c>
      <c r="D13296" s="2">
        <v>0</v>
      </c>
      <c r="E13296" t="s">
        <v>48329</v>
      </c>
      <c r="F13296" s="1">
        <f t="shared" si="1101"/>
        <v>43239.416666634439</v>
      </c>
      <c r="G13296">
        <f t="shared" si="1097"/>
        <v>19</v>
      </c>
      <c r="H13296">
        <f t="shared" si="1098"/>
        <v>5</v>
      </c>
      <c r="I13296">
        <f t="shared" si="1099"/>
        <v>2018</v>
      </c>
      <c r="J13296">
        <v>60.119998931884766</v>
      </c>
      <c r="K13296">
        <v>0</v>
      </c>
    </row>
    <row r="13297" spans="1:11" x14ac:dyDescent="0.25">
      <c r="A13297" t="s">
        <v>13290</v>
      </c>
      <c r="B13297" s="1">
        <f t="shared" si="1100"/>
        <v>43604.427083301103</v>
      </c>
      <c r="C13297">
        <v>49.799999237060547</v>
      </c>
      <c r="D13297" s="2">
        <v>0.40000000596046448</v>
      </c>
      <c r="E13297" t="s">
        <v>48330</v>
      </c>
      <c r="F13297" s="1">
        <f t="shared" si="1101"/>
        <v>43239.427083301103</v>
      </c>
      <c r="G13297">
        <f t="shared" si="1097"/>
        <v>19</v>
      </c>
      <c r="H13297">
        <f t="shared" si="1098"/>
        <v>5</v>
      </c>
      <c r="I13297">
        <f t="shared" si="1099"/>
        <v>2018</v>
      </c>
      <c r="J13297">
        <v>65.44000244140625</v>
      </c>
      <c r="K13297">
        <v>0</v>
      </c>
    </row>
    <row r="13298" spans="1:11" x14ac:dyDescent="0.25">
      <c r="A13298" t="s">
        <v>13291</v>
      </c>
      <c r="B13298" s="1">
        <f t="shared" si="1100"/>
        <v>43604.437499967768</v>
      </c>
      <c r="C13298">
        <v>49.439998626708984</v>
      </c>
      <c r="D13298" s="2">
        <v>0</v>
      </c>
      <c r="E13298" t="s">
        <v>48331</v>
      </c>
      <c r="F13298" s="1">
        <f t="shared" si="1101"/>
        <v>43239.437499967768</v>
      </c>
      <c r="G13298">
        <f t="shared" si="1097"/>
        <v>19</v>
      </c>
      <c r="H13298">
        <f t="shared" si="1098"/>
        <v>5</v>
      </c>
      <c r="I13298">
        <f t="shared" si="1099"/>
        <v>2018</v>
      </c>
      <c r="J13298">
        <v>51</v>
      </c>
      <c r="K13298">
        <v>0.40000000596046448</v>
      </c>
    </row>
    <row r="13299" spans="1:11" x14ac:dyDescent="0.25">
      <c r="A13299" t="s">
        <v>13292</v>
      </c>
      <c r="B13299" s="1">
        <f t="shared" si="1100"/>
        <v>43604.447916634432</v>
      </c>
      <c r="C13299">
        <v>50.840000152587891</v>
      </c>
      <c r="D13299" s="2">
        <v>0</v>
      </c>
      <c r="E13299" t="s">
        <v>48332</v>
      </c>
      <c r="F13299" s="1">
        <f t="shared" si="1101"/>
        <v>43239.447916634432</v>
      </c>
      <c r="G13299">
        <f t="shared" si="1097"/>
        <v>19</v>
      </c>
      <c r="H13299">
        <f t="shared" si="1098"/>
        <v>5</v>
      </c>
      <c r="I13299">
        <f t="shared" si="1099"/>
        <v>2018</v>
      </c>
      <c r="J13299">
        <v>61.840000152587891</v>
      </c>
      <c r="K13299">
        <v>0</v>
      </c>
    </row>
    <row r="13300" spans="1:11" x14ac:dyDescent="0.25">
      <c r="A13300" t="s">
        <v>13293</v>
      </c>
      <c r="B13300" s="1">
        <f t="shared" si="1100"/>
        <v>43604.458333301096</v>
      </c>
      <c r="C13300">
        <v>61.040000915527344</v>
      </c>
      <c r="D13300" s="2">
        <v>0</v>
      </c>
      <c r="E13300" t="s">
        <v>48333</v>
      </c>
      <c r="F13300" s="1">
        <f t="shared" si="1101"/>
        <v>43239.458333301096</v>
      </c>
      <c r="G13300">
        <f t="shared" si="1097"/>
        <v>19</v>
      </c>
      <c r="H13300">
        <f t="shared" si="1098"/>
        <v>5</v>
      </c>
      <c r="I13300">
        <f t="shared" si="1099"/>
        <v>2018</v>
      </c>
      <c r="J13300">
        <v>62.439998626708984</v>
      </c>
      <c r="K13300">
        <v>0.40000000596046448</v>
      </c>
    </row>
    <row r="13301" spans="1:11" x14ac:dyDescent="0.25">
      <c r="A13301" t="s">
        <v>13294</v>
      </c>
      <c r="B13301" s="1">
        <f t="shared" si="1100"/>
        <v>43604.46874996776</v>
      </c>
      <c r="C13301">
        <v>59.240001678466797</v>
      </c>
      <c r="D13301" s="2">
        <v>0.40000000596046448</v>
      </c>
      <c r="E13301" t="s">
        <v>48334</v>
      </c>
      <c r="F13301" s="1">
        <f t="shared" si="1101"/>
        <v>43239.46874996776</v>
      </c>
      <c r="G13301">
        <f t="shared" si="1097"/>
        <v>19</v>
      </c>
      <c r="H13301">
        <f t="shared" si="1098"/>
        <v>5</v>
      </c>
      <c r="I13301">
        <f t="shared" si="1099"/>
        <v>2018</v>
      </c>
      <c r="J13301">
        <v>69.599998474121094</v>
      </c>
      <c r="K13301">
        <v>0</v>
      </c>
    </row>
    <row r="13302" spans="1:11" x14ac:dyDescent="0.25">
      <c r="A13302" t="s">
        <v>13295</v>
      </c>
      <c r="B13302" s="1">
        <f t="shared" si="1100"/>
        <v>43604.479166634424</v>
      </c>
      <c r="C13302">
        <v>57.919998168945313</v>
      </c>
      <c r="D13302" s="2">
        <v>0</v>
      </c>
      <c r="E13302" t="s">
        <v>48335</v>
      </c>
      <c r="F13302" s="1">
        <f t="shared" si="1101"/>
        <v>43239.479166634424</v>
      </c>
      <c r="G13302">
        <f t="shared" si="1097"/>
        <v>19</v>
      </c>
      <c r="H13302">
        <f t="shared" si="1098"/>
        <v>5</v>
      </c>
      <c r="I13302">
        <f t="shared" si="1099"/>
        <v>2018</v>
      </c>
      <c r="J13302">
        <v>71.519996643066406</v>
      </c>
      <c r="K13302">
        <v>0.40000000596046448</v>
      </c>
    </row>
    <row r="13303" spans="1:11" x14ac:dyDescent="0.25">
      <c r="A13303" t="s">
        <v>13296</v>
      </c>
      <c r="B13303" s="1">
        <f t="shared" si="1100"/>
        <v>43604.489583301089</v>
      </c>
      <c r="C13303">
        <v>61.520000457763672</v>
      </c>
      <c r="D13303" s="2">
        <v>0</v>
      </c>
      <c r="E13303" t="s">
        <v>48336</v>
      </c>
      <c r="F13303" s="1">
        <f t="shared" si="1101"/>
        <v>43239.489583301089</v>
      </c>
      <c r="G13303">
        <f t="shared" si="1097"/>
        <v>19</v>
      </c>
      <c r="H13303">
        <f t="shared" si="1098"/>
        <v>5</v>
      </c>
      <c r="I13303">
        <f t="shared" si="1099"/>
        <v>2018</v>
      </c>
      <c r="J13303">
        <v>65.160003662109375</v>
      </c>
      <c r="K13303">
        <v>0</v>
      </c>
    </row>
    <row r="13304" spans="1:11" x14ac:dyDescent="0.25">
      <c r="A13304" t="s">
        <v>13297</v>
      </c>
      <c r="B13304" s="1">
        <f t="shared" si="1100"/>
        <v>43604.499999967753</v>
      </c>
      <c r="C13304">
        <v>49.040000915527344</v>
      </c>
      <c r="D13304" s="2">
        <v>0</v>
      </c>
      <c r="E13304" t="s">
        <v>48337</v>
      </c>
      <c r="F13304" s="1">
        <f t="shared" si="1101"/>
        <v>43239.499999967753</v>
      </c>
      <c r="G13304">
        <f t="shared" si="1097"/>
        <v>19</v>
      </c>
      <c r="H13304">
        <f t="shared" si="1098"/>
        <v>5</v>
      </c>
      <c r="I13304">
        <f t="shared" si="1099"/>
        <v>2018</v>
      </c>
      <c r="J13304">
        <v>60.119998931884766</v>
      </c>
      <c r="K13304">
        <v>0.40000000596046448</v>
      </c>
    </row>
    <row r="13305" spans="1:11" x14ac:dyDescent="0.25">
      <c r="A13305" t="s">
        <v>13298</v>
      </c>
      <c r="B13305" s="1">
        <f t="shared" si="1100"/>
        <v>43604.510416634417</v>
      </c>
      <c r="C13305">
        <v>47.240001678466797</v>
      </c>
      <c r="D13305" s="2">
        <v>0.40000000596046448</v>
      </c>
      <c r="E13305" t="s">
        <v>48338</v>
      </c>
      <c r="F13305" s="1">
        <f t="shared" si="1101"/>
        <v>43239.510416634417</v>
      </c>
      <c r="G13305">
        <f t="shared" si="1097"/>
        <v>19</v>
      </c>
      <c r="H13305">
        <f t="shared" si="1098"/>
        <v>5</v>
      </c>
      <c r="I13305">
        <f t="shared" si="1099"/>
        <v>2018</v>
      </c>
      <c r="J13305">
        <v>62.880001068115234</v>
      </c>
      <c r="K13305">
        <v>0</v>
      </c>
    </row>
    <row r="13306" spans="1:11" x14ac:dyDescent="0.25">
      <c r="A13306" t="s">
        <v>13299</v>
      </c>
      <c r="B13306" s="1">
        <f t="shared" si="1100"/>
        <v>43604.520833301081</v>
      </c>
      <c r="C13306">
        <v>56.319999694824219</v>
      </c>
      <c r="D13306" s="2">
        <v>0</v>
      </c>
      <c r="E13306" t="s">
        <v>48339</v>
      </c>
      <c r="F13306" s="1">
        <f t="shared" si="1101"/>
        <v>43239.520833301081</v>
      </c>
      <c r="G13306">
        <f t="shared" si="1097"/>
        <v>19</v>
      </c>
      <c r="H13306">
        <f t="shared" si="1098"/>
        <v>5</v>
      </c>
      <c r="I13306">
        <f t="shared" si="1099"/>
        <v>2018</v>
      </c>
      <c r="J13306">
        <v>57.560001373291016</v>
      </c>
      <c r="K13306">
        <v>0.40000000596046448</v>
      </c>
    </row>
    <row r="13307" spans="1:11" x14ac:dyDescent="0.25">
      <c r="A13307" t="s">
        <v>13300</v>
      </c>
      <c r="B13307" s="1">
        <f t="shared" si="1100"/>
        <v>43604.531249967746</v>
      </c>
      <c r="C13307">
        <v>62.759998321533203</v>
      </c>
      <c r="D13307" s="2">
        <v>0.40000000596046448</v>
      </c>
      <c r="E13307" t="s">
        <v>48340</v>
      </c>
      <c r="F13307" s="1">
        <f t="shared" si="1101"/>
        <v>43239.531249967746</v>
      </c>
      <c r="G13307">
        <f t="shared" si="1097"/>
        <v>19</v>
      </c>
      <c r="H13307">
        <f t="shared" si="1098"/>
        <v>5</v>
      </c>
      <c r="I13307">
        <f t="shared" si="1099"/>
        <v>2018</v>
      </c>
      <c r="J13307">
        <v>67.480003356933594</v>
      </c>
      <c r="K13307">
        <v>0</v>
      </c>
    </row>
    <row r="13308" spans="1:11" x14ac:dyDescent="0.25">
      <c r="A13308" t="s">
        <v>13301</v>
      </c>
      <c r="B13308" s="1">
        <f t="shared" si="1100"/>
        <v>43604.54166663441</v>
      </c>
      <c r="C13308">
        <v>55.240001678466797</v>
      </c>
      <c r="D13308" s="2">
        <v>0.40000000596046448</v>
      </c>
      <c r="E13308" t="s">
        <v>48341</v>
      </c>
      <c r="F13308" s="1">
        <f t="shared" si="1101"/>
        <v>43239.54166663441</v>
      </c>
      <c r="G13308">
        <f t="shared" si="1097"/>
        <v>19</v>
      </c>
      <c r="H13308">
        <f t="shared" si="1098"/>
        <v>5</v>
      </c>
      <c r="I13308">
        <f t="shared" si="1099"/>
        <v>2018</v>
      </c>
      <c r="J13308">
        <v>64.040000915527344</v>
      </c>
      <c r="K13308">
        <v>0.40000000596046448</v>
      </c>
    </row>
    <row r="13309" spans="1:11" x14ac:dyDescent="0.25">
      <c r="A13309" t="s">
        <v>13302</v>
      </c>
      <c r="B13309" s="1">
        <f t="shared" si="1100"/>
        <v>43604.552083301074</v>
      </c>
      <c r="C13309">
        <v>55.959999084472656</v>
      </c>
      <c r="D13309" s="2">
        <v>0</v>
      </c>
      <c r="E13309" t="s">
        <v>48342</v>
      </c>
      <c r="F13309" s="1">
        <f t="shared" si="1101"/>
        <v>43239.552083301074</v>
      </c>
      <c r="G13309">
        <f t="shared" si="1097"/>
        <v>19</v>
      </c>
      <c r="H13309">
        <f t="shared" si="1098"/>
        <v>5</v>
      </c>
      <c r="I13309">
        <f t="shared" si="1099"/>
        <v>2018</v>
      </c>
      <c r="J13309">
        <v>78.400001525878906</v>
      </c>
      <c r="K13309">
        <v>0</v>
      </c>
    </row>
    <row r="13310" spans="1:11" x14ac:dyDescent="0.25">
      <c r="A13310" t="s">
        <v>13303</v>
      </c>
      <c r="B13310" s="1">
        <f t="shared" si="1100"/>
        <v>43604.562499967738</v>
      </c>
      <c r="C13310">
        <v>68.319999694824219</v>
      </c>
      <c r="D13310" s="2">
        <v>0.40000000596046448</v>
      </c>
      <c r="E13310" t="s">
        <v>48343</v>
      </c>
      <c r="F13310" s="1">
        <f t="shared" si="1101"/>
        <v>43239.562499967738</v>
      </c>
      <c r="G13310">
        <f t="shared" si="1097"/>
        <v>19</v>
      </c>
      <c r="H13310">
        <f t="shared" si="1098"/>
        <v>5</v>
      </c>
      <c r="I13310">
        <f t="shared" si="1099"/>
        <v>2018</v>
      </c>
      <c r="J13310">
        <v>77.519996643066406</v>
      </c>
      <c r="K13310">
        <v>0</v>
      </c>
    </row>
    <row r="13311" spans="1:11" x14ac:dyDescent="0.25">
      <c r="A13311" t="s">
        <v>13304</v>
      </c>
      <c r="B13311" s="1">
        <f t="shared" si="1100"/>
        <v>43604.572916634403</v>
      </c>
      <c r="C13311">
        <v>58.520000457763672</v>
      </c>
      <c r="D13311" s="2">
        <v>0</v>
      </c>
      <c r="E13311" t="s">
        <v>48344</v>
      </c>
      <c r="F13311" s="1">
        <f t="shared" si="1101"/>
        <v>43239.572916634403</v>
      </c>
      <c r="G13311">
        <f t="shared" si="1097"/>
        <v>19</v>
      </c>
      <c r="H13311">
        <f t="shared" si="1098"/>
        <v>5</v>
      </c>
      <c r="I13311">
        <f t="shared" si="1099"/>
        <v>2018</v>
      </c>
      <c r="J13311">
        <v>69.360000610351563</v>
      </c>
      <c r="K13311">
        <v>0.40000000596046448</v>
      </c>
    </row>
    <row r="13312" spans="1:11" x14ac:dyDescent="0.25">
      <c r="A13312" t="s">
        <v>13305</v>
      </c>
      <c r="B13312" s="1">
        <f t="shared" si="1100"/>
        <v>43604.583333301067</v>
      </c>
      <c r="C13312">
        <v>49.119998931884766</v>
      </c>
      <c r="D13312" s="2">
        <v>0</v>
      </c>
      <c r="E13312" t="s">
        <v>48345</v>
      </c>
      <c r="F13312" s="1">
        <f t="shared" si="1101"/>
        <v>43239.583333301067</v>
      </c>
      <c r="G13312">
        <f t="shared" si="1097"/>
        <v>19</v>
      </c>
      <c r="H13312">
        <f t="shared" si="1098"/>
        <v>5</v>
      </c>
      <c r="I13312">
        <f t="shared" si="1099"/>
        <v>2018</v>
      </c>
      <c r="J13312">
        <v>74.55999755859375</v>
      </c>
      <c r="K13312">
        <v>0</v>
      </c>
    </row>
    <row r="13313" spans="1:11" x14ac:dyDescent="0.25">
      <c r="A13313" t="s">
        <v>13306</v>
      </c>
      <c r="B13313" s="1">
        <f t="shared" si="1100"/>
        <v>43604.593749967731</v>
      </c>
      <c r="C13313">
        <v>50.279998779296875</v>
      </c>
      <c r="D13313" s="2">
        <v>0.40000000596046448</v>
      </c>
      <c r="E13313" t="s">
        <v>48346</v>
      </c>
      <c r="F13313" s="1">
        <f t="shared" si="1101"/>
        <v>43239.593749967731</v>
      </c>
      <c r="G13313">
        <f t="shared" si="1097"/>
        <v>19</v>
      </c>
      <c r="H13313">
        <f t="shared" si="1098"/>
        <v>5</v>
      </c>
      <c r="I13313">
        <f t="shared" si="1099"/>
        <v>2018</v>
      </c>
      <c r="J13313">
        <v>62.840000152587891</v>
      </c>
      <c r="K13313">
        <v>0.40000000596046448</v>
      </c>
    </row>
    <row r="13314" spans="1:11" x14ac:dyDescent="0.25">
      <c r="A13314" t="s">
        <v>13307</v>
      </c>
      <c r="B13314" s="1">
        <f t="shared" si="1100"/>
        <v>43604.604166634395</v>
      </c>
      <c r="C13314">
        <v>53.880001068115234</v>
      </c>
      <c r="D13314" s="2">
        <v>0</v>
      </c>
      <c r="E13314" t="s">
        <v>48347</v>
      </c>
      <c r="F13314" s="1">
        <f t="shared" si="1101"/>
        <v>43239.604166634395</v>
      </c>
      <c r="G13314">
        <f t="shared" si="1097"/>
        <v>19</v>
      </c>
      <c r="H13314">
        <f t="shared" si="1098"/>
        <v>5</v>
      </c>
      <c r="I13314">
        <f t="shared" si="1099"/>
        <v>2018</v>
      </c>
      <c r="J13314">
        <v>72.879997253417969</v>
      </c>
      <c r="K13314">
        <v>0</v>
      </c>
    </row>
    <row r="13315" spans="1:11" x14ac:dyDescent="0.25">
      <c r="A13315" t="s">
        <v>13308</v>
      </c>
      <c r="B13315" s="1">
        <f t="shared" si="1100"/>
        <v>43604.61458330106</v>
      </c>
      <c r="C13315">
        <v>51.880001068115234</v>
      </c>
      <c r="D13315" s="2">
        <v>0.40000000596046448</v>
      </c>
      <c r="E13315" t="s">
        <v>48348</v>
      </c>
      <c r="F13315" s="1">
        <f t="shared" si="1101"/>
        <v>43239.61458330106</v>
      </c>
      <c r="G13315">
        <f t="shared" si="1097"/>
        <v>19</v>
      </c>
      <c r="H13315">
        <f t="shared" si="1098"/>
        <v>5</v>
      </c>
      <c r="I13315">
        <f t="shared" si="1099"/>
        <v>2018</v>
      </c>
      <c r="J13315">
        <v>68.959999084472656</v>
      </c>
      <c r="K13315">
        <v>0</v>
      </c>
    </row>
    <row r="13316" spans="1:11" x14ac:dyDescent="0.25">
      <c r="A13316" t="s">
        <v>13309</v>
      </c>
      <c r="B13316" s="1">
        <f t="shared" si="1100"/>
        <v>43604.624999967724</v>
      </c>
      <c r="C13316">
        <v>56.439998626708984</v>
      </c>
      <c r="D13316" s="2">
        <v>0.40000000596046448</v>
      </c>
      <c r="E13316" t="s">
        <v>48349</v>
      </c>
      <c r="F13316" s="1">
        <f t="shared" si="1101"/>
        <v>43239.624999967724</v>
      </c>
      <c r="G13316">
        <f t="shared" si="1097"/>
        <v>19</v>
      </c>
      <c r="H13316">
        <f t="shared" si="1098"/>
        <v>5</v>
      </c>
      <c r="I13316">
        <f t="shared" si="1099"/>
        <v>2018</v>
      </c>
      <c r="J13316">
        <v>60.599998474121094</v>
      </c>
      <c r="K13316">
        <v>0.40000000596046448</v>
      </c>
    </row>
    <row r="13317" spans="1:11" x14ac:dyDescent="0.25">
      <c r="A13317" t="s">
        <v>13310</v>
      </c>
      <c r="B13317" s="1">
        <f t="shared" si="1100"/>
        <v>43604.635416634388</v>
      </c>
      <c r="C13317">
        <v>58.279998779296875</v>
      </c>
      <c r="D13317" s="2">
        <v>0</v>
      </c>
      <c r="E13317" t="s">
        <v>48350</v>
      </c>
      <c r="F13317" s="1">
        <f t="shared" si="1101"/>
        <v>43239.635416634388</v>
      </c>
      <c r="G13317">
        <f t="shared" si="1097"/>
        <v>19</v>
      </c>
      <c r="H13317">
        <f t="shared" si="1098"/>
        <v>5</v>
      </c>
      <c r="I13317">
        <f t="shared" si="1099"/>
        <v>2018</v>
      </c>
      <c r="J13317">
        <v>63.639999389648438</v>
      </c>
      <c r="K13317">
        <v>0</v>
      </c>
    </row>
    <row r="13318" spans="1:11" x14ac:dyDescent="0.25">
      <c r="A13318" t="s">
        <v>13311</v>
      </c>
      <c r="B13318" s="1">
        <f t="shared" si="1100"/>
        <v>43604.645833301052</v>
      </c>
      <c r="C13318">
        <v>59.639999389648438</v>
      </c>
      <c r="D13318" s="2">
        <v>0</v>
      </c>
      <c r="E13318" t="s">
        <v>48351</v>
      </c>
      <c r="F13318" s="1">
        <f t="shared" si="1101"/>
        <v>43239.645833301052</v>
      </c>
      <c r="G13318">
        <f t="shared" si="1097"/>
        <v>19</v>
      </c>
      <c r="H13318">
        <f t="shared" si="1098"/>
        <v>5</v>
      </c>
      <c r="I13318">
        <f t="shared" si="1099"/>
        <v>2018</v>
      </c>
      <c r="J13318">
        <v>72.080001831054688</v>
      </c>
      <c r="K13318">
        <v>0</v>
      </c>
    </row>
    <row r="13319" spans="1:11" x14ac:dyDescent="0.25">
      <c r="A13319" t="s">
        <v>13312</v>
      </c>
      <c r="B13319" s="1">
        <f t="shared" si="1100"/>
        <v>43604.656249967717</v>
      </c>
      <c r="C13319">
        <v>61.599998474121094</v>
      </c>
      <c r="D13319" s="2">
        <v>0</v>
      </c>
      <c r="E13319" t="s">
        <v>48352</v>
      </c>
      <c r="F13319" s="1">
        <f t="shared" si="1101"/>
        <v>43239.656249967717</v>
      </c>
      <c r="G13319">
        <f t="shared" si="1097"/>
        <v>19</v>
      </c>
      <c r="H13319">
        <f t="shared" si="1098"/>
        <v>5</v>
      </c>
      <c r="I13319">
        <f t="shared" si="1099"/>
        <v>2018</v>
      </c>
      <c r="J13319">
        <v>63.360000610351563</v>
      </c>
      <c r="K13319">
        <v>0</v>
      </c>
    </row>
    <row r="13320" spans="1:11" x14ac:dyDescent="0.25">
      <c r="A13320" t="s">
        <v>13313</v>
      </c>
      <c r="B13320" s="1">
        <f t="shared" si="1100"/>
        <v>43604.666666634381</v>
      </c>
      <c r="C13320">
        <v>69.120002746582031</v>
      </c>
      <c r="D13320" s="2">
        <v>0.40000000596046448</v>
      </c>
      <c r="E13320" t="s">
        <v>48353</v>
      </c>
      <c r="F13320" s="1">
        <f t="shared" si="1101"/>
        <v>43239.666666634381</v>
      </c>
      <c r="G13320">
        <f t="shared" si="1097"/>
        <v>19</v>
      </c>
      <c r="H13320">
        <f t="shared" si="1098"/>
        <v>5</v>
      </c>
      <c r="I13320">
        <f t="shared" si="1099"/>
        <v>2018</v>
      </c>
      <c r="J13320">
        <v>71.360000610351563</v>
      </c>
      <c r="K13320">
        <v>0.40000000596046448</v>
      </c>
    </row>
    <row r="13321" spans="1:11" x14ac:dyDescent="0.25">
      <c r="A13321" t="s">
        <v>13314</v>
      </c>
      <c r="B13321" s="1">
        <f t="shared" si="1100"/>
        <v>43604.677083301045</v>
      </c>
      <c r="C13321">
        <v>56.400001525878906</v>
      </c>
      <c r="D13321" s="2">
        <v>0.40000000596046448</v>
      </c>
      <c r="E13321" t="s">
        <v>48354</v>
      </c>
      <c r="F13321" s="1">
        <f t="shared" si="1101"/>
        <v>43239.677083301045</v>
      </c>
      <c r="G13321">
        <f t="shared" si="1097"/>
        <v>19</v>
      </c>
      <c r="H13321">
        <f t="shared" si="1098"/>
        <v>5</v>
      </c>
      <c r="I13321">
        <f t="shared" si="1099"/>
        <v>2018</v>
      </c>
      <c r="J13321">
        <v>66.360000610351563</v>
      </c>
      <c r="K13321">
        <v>0</v>
      </c>
    </row>
    <row r="13322" spans="1:11" x14ac:dyDescent="0.25">
      <c r="A13322" t="s">
        <v>13315</v>
      </c>
      <c r="B13322" s="1">
        <f t="shared" si="1100"/>
        <v>43604.687499967709</v>
      </c>
      <c r="C13322">
        <v>50.319999694824219</v>
      </c>
      <c r="D13322" s="2">
        <v>0</v>
      </c>
      <c r="E13322" t="s">
        <v>48355</v>
      </c>
      <c r="F13322" s="1">
        <f t="shared" si="1101"/>
        <v>43239.687499967709</v>
      </c>
      <c r="G13322">
        <f t="shared" ref="G13322:G13385" si="1102">DAY(F13322)</f>
        <v>19</v>
      </c>
      <c r="H13322">
        <f t="shared" ref="H13322:H13385" si="1103">MONTH(F13322)</f>
        <v>5</v>
      </c>
      <c r="I13322">
        <f t="shared" ref="I13322:I13385" si="1104">YEAR(F13322)</f>
        <v>2018</v>
      </c>
      <c r="J13322">
        <v>74.599998474121094</v>
      </c>
      <c r="K13322">
        <v>0</v>
      </c>
    </row>
    <row r="13323" spans="1:11" x14ac:dyDescent="0.25">
      <c r="A13323" t="s">
        <v>13316</v>
      </c>
      <c r="B13323" s="1">
        <f t="shared" ref="B13323:B13386" si="1105">B13322+1/(24*4)</f>
        <v>43604.697916634374</v>
      </c>
      <c r="C13323">
        <v>49.919998168945313</v>
      </c>
      <c r="D13323" s="2">
        <v>0</v>
      </c>
      <c r="E13323" t="s">
        <v>48356</v>
      </c>
      <c r="F13323" s="1">
        <f t="shared" ref="F13323:F13386" si="1106">F13322+1/(24*4)</f>
        <v>43239.697916634374</v>
      </c>
      <c r="G13323">
        <f t="shared" si="1102"/>
        <v>19</v>
      </c>
      <c r="H13323">
        <f t="shared" si="1103"/>
        <v>5</v>
      </c>
      <c r="I13323">
        <f t="shared" si="1104"/>
        <v>2018</v>
      </c>
      <c r="J13323">
        <v>60.119998931884766</v>
      </c>
      <c r="K13323">
        <v>0.40000000596046448</v>
      </c>
    </row>
    <row r="13324" spans="1:11" x14ac:dyDescent="0.25">
      <c r="A13324" t="s">
        <v>13317</v>
      </c>
      <c r="B13324" s="1">
        <f t="shared" si="1105"/>
        <v>43604.708333301038</v>
      </c>
      <c r="C13324">
        <v>54.919998168945313</v>
      </c>
      <c r="D13324" s="2">
        <v>0.40000000596046448</v>
      </c>
      <c r="E13324" t="s">
        <v>48357</v>
      </c>
      <c r="F13324" s="1">
        <f t="shared" si="1106"/>
        <v>43239.708333301038</v>
      </c>
      <c r="G13324">
        <f t="shared" si="1102"/>
        <v>19</v>
      </c>
      <c r="H13324">
        <f t="shared" si="1103"/>
        <v>5</v>
      </c>
      <c r="I13324">
        <f t="shared" si="1104"/>
        <v>2018</v>
      </c>
      <c r="J13324">
        <v>73.680000305175781</v>
      </c>
      <c r="K13324">
        <v>0</v>
      </c>
    </row>
    <row r="13325" spans="1:11" x14ac:dyDescent="0.25">
      <c r="A13325" t="s">
        <v>13318</v>
      </c>
      <c r="B13325" s="1">
        <f t="shared" si="1105"/>
        <v>43604.718749967702</v>
      </c>
      <c r="C13325">
        <v>52.319999694824219</v>
      </c>
      <c r="D13325" s="2">
        <v>0</v>
      </c>
      <c r="E13325" t="s">
        <v>48358</v>
      </c>
      <c r="F13325" s="1">
        <f t="shared" si="1106"/>
        <v>43239.718749967702</v>
      </c>
      <c r="G13325">
        <f t="shared" si="1102"/>
        <v>19</v>
      </c>
      <c r="H13325">
        <f t="shared" si="1103"/>
        <v>5</v>
      </c>
      <c r="I13325">
        <f t="shared" si="1104"/>
        <v>2018</v>
      </c>
      <c r="J13325">
        <v>79.680000305175781</v>
      </c>
      <c r="K13325">
        <v>0.40000000596046448</v>
      </c>
    </row>
    <row r="13326" spans="1:11" x14ac:dyDescent="0.25">
      <c r="A13326" t="s">
        <v>13319</v>
      </c>
      <c r="B13326" s="1">
        <f t="shared" si="1105"/>
        <v>43604.729166634366</v>
      </c>
      <c r="C13326">
        <v>56.279998779296875</v>
      </c>
      <c r="D13326" s="2">
        <v>0.40000000596046448</v>
      </c>
      <c r="E13326" t="s">
        <v>48359</v>
      </c>
      <c r="F13326" s="1">
        <f t="shared" si="1106"/>
        <v>43239.729166634366</v>
      </c>
      <c r="G13326">
        <f t="shared" si="1102"/>
        <v>19</v>
      </c>
      <c r="H13326">
        <f t="shared" si="1103"/>
        <v>5</v>
      </c>
      <c r="I13326">
        <f t="shared" si="1104"/>
        <v>2018</v>
      </c>
      <c r="J13326">
        <v>76.599998474121094</v>
      </c>
      <c r="K13326">
        <v>0</v>
      </c>
    </row>
    <row r="13327" spans="1:11" x14ac:dyDescent="0.25">
      <c r="A13327" t="s">
        <v>13320</v>
      </c>
      <c r="B13327" s="1">
        <f t="shared" si="1105"/>
        <v>43604.739583301031</v>
      </c>
      <c r="C13327">
        <v>54.799999237060547</v>
      </c>
      <c r="D13327" s="2">
        <v>0</v>
      </c>
      <c r="E13327" t="s">
        <v>48360</v>
      </c>
      <c r="F13327" s="1">
        <f t="shared" si="1106"/>
        <v>43239.739583301031</v>
      </c>
      <c r="G13327">
        <f t="shared" si="1102"/>
        <v>19</v>
      </c>
      <c r="H13327">
        <f t="shared" si="1103"/>
        <v>5</v>
      </c>
      <c r="I13327">
        <f t="shared" si="1104"/>
        <v>2018</v>
      </c>
      <c r="J13327">
        <v>76.55999755859375</v>
      </c>
      <c r="K13327">
        <v>0</v>
      </c>
    </row>
    <row r="13328" spans="1:11" x14ac:dyDescent="0.25">
      <c r="A13328" t="s">
        <v>13321</v>
      </c>
      <c r="B13328" s="1">
        <f t="shared" si="1105"/>
        <v>43604.749999967695</v>
      </c>
      <c r="C13328">
        <v>58.759998321533203</v>
      </c>
      <c r="D13328" s="2">
        <v>0.40000000596046448</v>
      </c>
      <c r="E13328" t="s">
        <v>48361</v>
      </c>
      <c r="F13328" s="1">
        <f t="shared" si="1106"/>
        <v>43239.749999967695</v>
      </c>
      <c r="G13328">
        <f t="shared" si="1102"/>
        <v>19</v>
      </c>
      <c r="H13328">
        <f t="shared" si="1103"/>
        <v>5</v>
      </c>
      <c r="I13328">
        <f t="shared" si="1104"/>
        <v>2018</v>
      </c>
      <c r="J13328">
        <v>75.919998168945313</v>
      </c>
      <c r="K13328">
        <v>0.40000000596046448</v>
      </c>
    </row>
    <row r="13329" spans="1:11" x14ac:dyDescent="0.25">
      <c r="A13329" t="s">
        <v>13322</v>
      </c>
      <c r="B13329" s="1">
        <f t="shared" si="1105"/>
        <v>43604.760416634359</v>
      </c>
      <c r="C13329">
        <v>73.599998474121094</v>
      </c>
      <c r="D13329" s="2">
        <v>0.40000000596046448</v>
      </c>
      <c r="E13329" t="s">
        <v>48362</v>
      </c>
      <c r="F13329" s="1">
        <f t="shared" si="1106"/>
        <v>43239.760416634359</v>
      </c>
      <c r="G13329">
        <f t="shared" si="1102"/>
        <v>19</v>
      </c>
      <c r="H13329">
        <f t="shared" si="1103"/>
        <v>5</v>
      </c>
      <c r="I13329">
        <f t="shared" si="1104"/>
        <v>2018</v>
      </c>
      <c r="J13329">
        <v>74.519996643066406</v>
      </c>
      <c r="K13329">
        <v>0.40000000596046448</v>
      </c>
    </row>
    <row r="13330" spans="1:11" x14ac:dyDescent="0.25">
      <c r="A13330" t="s">
        <v>13323</v>
      </c>
      <c r="B13330" s="1">
        <f t="shared" si="1105"/>
        <v>43604.770833301023</v>
      </c>
      <c r="C13330">
        <v>60</v>
      </c>
      <c r="D13330" s="2">
        <v>0.40000000596046448</v>
      </c>
      <c r="E13330" t="s">
        <v>48363</v>
      </c>
      <c r="F13330" s="1">
        <f t="shared" si="1106"/>
        <v>43239.770833301023</v>
      </c>
      <c r="G13330">
        <f t="shared" si="1102"/>
        <v>19</v>
      </c>
      <c r="H13330">
        <f t="shared" si="1103"/>
        <v>5</v>
      </c>
      <c r="I13330">
        <f t="shared" si="1104"/>
        <v>2018</v>
      </c>
      <c r="J13330">
        <v>72.279998779296875</v>
      </c>
      <c r="K13330">
        <v>0</v>
      </c>
    </row>
    <row r="13331" spans="1:11" x14ac:dyDescent="0.25">
      <c r="A13331" t="s">
        <v>13324</v>
      </c>
      <c r="B13331" s="1">
        <f t="shared" si="1105"/>
        <v>43604.781249967687</v>
      </c>
      <c r="C13331">
        <v>67.360000610351563</v>
      </c>
      <c r="D13331" s="2">
        <v>0</v>
      </c>
      <c r="E13331" t="s">
        <v>48364</v>
      </c>
      <c r="F13331" s="1">
        <f t="shared" si="1106"/>
        <v>43239.781249967687</v>
      </c>
      <c r="G13331">
        <f t="shared" si="1102"/>
        <v>19</v>
      </c>
      <c r="H13331">
        <f t="shared" si="1103"/>
        <v>5</v>
      </c>
      <c r="I13331">
        <f t="shared" si="1104"/>
        <v>2018</v>
      </c>
      <c r="J13331">
        <v>69.959999084472656</v>
      </c>
      <c r="K13331">
        <v>0</v>
      </c>
    </row>
    <row r="13332" spans="1:11" x14ac:dyDescent="0.25">
      <c r="A13332" t="s">
        <v>13325</v>
      </c>
      <c r="B13332" s="1">
        <f t="shared" si="1105"/>
        <v>43604.791666634352</v>
      </c>
      <c r="C13332">
        <v>79.959999084472656</v>
      </c>
      <c r="D13332" s="2">
        <v>0.40000000596046448</v>
      </c>
      <c r="E13332" t="s">
        <v>48365</v>
      </c>
      <c r="F13332" s="1">
        <f t="shared" si="1106"/>
        <v>43239.791666634352</v>
      </c>
      <c r="G13332">
        <f t="shared" si="1102"/>
        <v>19</v>
      </c>
      <c r="H13332">
        <f t="shared" si="1103"/>
        <v>5</v>
      </c>
      <c r="I13332">
        <f t="shared" si="1104"/>
        <v>2018</v>
      </c>
      <c r="J13332">
        <v>63.680000305175781</v>
      </c>
      <c r="K13332">
        <v>0</v>
      </c>
    </row>
    <row r="13333" spans="1:11" x14ac:dyDescent="0.25">
      <c r="A13333" t="s">
        <v>13326</v>
      </c>
      <c r="B13333" s="1">
        <f t="shared" si="1105"/>
        <v>43604.802083301016</v>
      </c>
      <c r="C13333">
        <v>76.199996948242188</v>
      </c>
      <c r="D13333" s="2">
        <v>0.40000000596046448</v>
      </c>
      <c r="E13333" t="s">
        <v>48366</v>
      </c>
      <c r="F13333" s="1">
        <f t="shared" si="1106"/>
        <v>43239.802083301016</v>
      </c>
      <c r="G13333">
        <f t="shared" si="1102"/>
        <v>19</v>
      </c>
      <c r="H13333">
        <f t="shared" si="1103"/>
        <v>5</v>
      </c>
      <c r="I13333">
        <f t="shared" si="1104"/>
        <v>2018</v>
      </c>
      <c r="J13333">
        <v>68.360000610351563</v>
      </c>
      <c r="K13333">
        <v>0.40000000596046448</v>
      </c>
    </row>
    <row r="13334" spans="1:11" x14ac:dyDescent="0.25">
      <c r="A13334" t="s">
        <v>13327</v>
      </c>
      <c r="B13334" s="1">
        <f t="shared" si="1105"/>
        <v>43604.81249996768</v>
      </c>
      <c r="C13334">
        <v>66.360000610351563</v>
      </c>
      <c r="D13334" s="2">
        <v>0</v>
      </c>
      <c r="E13334" t="s">
        <v>48367</v>
      </c>
      <c r="F13334" s="1">
        <f t="shared" si="1106"/>
        <v>43239.81249996768</v>
      </c>
      <c r="G13334">
        <f t="shared" si="1102"/>
        <v>19</v>
      </c>
      <c r="H13334">
        <f t="shared" si="1103"/>
        <v>5</v>
      </c>
      <c r="I13334">
        <f t="shared" si="1104"/>
        <v>2018</v>
      </c>
      <c r="J13334">
        <v>73.199996948242188</v>
      </c>
      <c r="K13334">
        <v>0.80000001192092896</v>
      </c>
    </row>
    <row r="13335" spans="1:11" x14ac:dyDescent="0.25">
      <c r="A13335" t="s">
        <v>13328</v>
      </c>
      <c r="B13335" s="1">
        <f t="shared" si="1105"/>
        <v>43604.822916634344</v>
      </c>
      <c r="C13335">
        <v>50.520000457763672</v>
      </c>
      <c r="D13335" s="2">
        <v>0</v>
      </c>
      <c r="E13335" t="s">
        <v>48368</v>
      </c>
      <c r="F13335" s="1">
        <f t="shared" si="1106"/>
        <v>43239.822916634344</v>
      </c>
      <c r="G13335">
        <f t="shared" si="1102"/>
        <v>19</v>
      </c>
      <c r="H13335">
        <f t="shared" si="1103"/>
        <v>5</v>
      </c>
      <c r="I13335">
        <f t="shared" si="1104"/>
        <v>2018</v>
      </c>
      <c r="J13335">
        <v>61.279998779296875</v>
      </c>
      <c r="K13335">
        <v>0</v>
      </c>
    </row>
    <row r="13336" spans="1:11" x14ac:dyDescent="0.25">
      <c r="A13336" t="s">
        <v>13329</v>
      </c>
      <c r="B13336" s="1">
        <f t="shared" si="1105"/>
        <v>43604.833333301009</v>
      </c>
      <c r="C13336">
        <v>49.279998779296875</v>
      </c>
      <c r="D13336" s="2">
        <v>0.40000000596046448</v>
      </c>
      <c r="E13336" t="s">
        <v>48369</v>
      </c>
      <c r="F13336" s="1">
        <f t="shared" si="1106"/>
        <v>43239.833333301009</v>
      </c>
      <c r="G13336">
        <f t="shared" si="1102"/>
        <v>19</v>
      </c>
      <c r="H13336">
        <f t="shared" si="1103"/>
        <v>5</v>
      </c>
      <c r="I13336">
        <f t="shared" si="1104"/>
        <v>2018</v>
      </c>
      <c r="J13336">
        <v>62.360000610351563</v>
      </c>
      <c r="K13336">
        <v>0.40000000596046448</v>
      </c>
    </row>
    <row r="13337" spans="1:11" x14ac:dyDescent="0.25">
      <c r="A13337" t="s">
        <v>13330</v>
      </c>
      <c r="B13337" s="1">
        <f t="shared" si="1105"/>
        <v>43604.843749967673</v>
      </c>
      <c r="C13337">
        <v>57.759998321533203</v>
      </c>
      <c r="D13337" s="2">
        <v>0.40000000596046448</v>
      </c>
      <c r="E13337" t="s">
        <v>48370</v>
      </c>
      <c r="F13337" s="1">
        <f t="shared" si="1106"/>
        <v>43239.843749967673</v>
      </c>
      <c r="G13337">
        <f t="shared" si="1102"/>
        <v>19</v>
      </c>
      <c r="H13337">
        <f t="shared" si="1103"/>
        <v>5</v>
      </c>
      <c r="I13337">
        <f t="shared" si="1104"/>
        <v>2018</v>
      </c>
      <c r="J13337">
        <v>58.439998626708984</v>
      </c>
      <c r="K13337">
        <v>0.40000000596046448</v>
      </c>
    </row>
    <row r="13338" spans="1:11" x14ac:dyDescent="0.25">
      <c r="A13338" t="s">
        <v>13331</v>
      </c>
      <c r="B13338" s="1">
        <f t="shared" si="1105"/>
        <v>43604.854166634337</v>
      </c>
      <c r="C13338">
        <v>50.599998474121094</v>
      </c>
      <c r="D13338" s="2">
        <v>0.40000000596046448</v>
      </c>
      <c r="E13338" t="s">
        <v>48371</v>
      </c>
      <c r="F13338" s="1">
        <f t="shared" si="1106"/>
        <v>43239.854166634337</v>
      </c>
      <c r="G13338">
        <f t="shared" si="1102"/>
        <v>19</v>
      </c>
      <c r="H13338">
        <f t="shared" si="1103"/>
        <v>5</v>
      </c>
      <c r="I13338">
        <f t="shared" si="1104"/>
        <v>2018</v>
      </c>
      <c r="J13338">
        <v>60.680000305175781</v>
      </c>
      <c r="K13338">
        <v>0.40000000596046448</v>
      </c>
    </row>
    <row r="13339" spans="1:11" x14ac:dyDescent="0.25">
      <c r="A13339" t="s">
        <v>13332</v>
      </c>
      <c r="B13339" s="1">
        <f t="shared" si="1105"/>
        <v>43604.864583301001</v>
      </c>
      <c r="C13339">
        <v>54.840000152587891</v>
      </c>
      <c r="D13339" s="2">
        <v>0.40000000596046448</v>
      </c>
      <c r="E13339" t="s">
        <v>48372</v>
      </c>
      <c r="F13339" s="1">
        <f t="shared" si="1106"/>
        <v>43239.864583301001</v>
      </c>
      <c r="G13339">
        <f t="shared" si="1102"/>
        <v>19</v>
      </c>
      <c r="H13339">
        <f t="shared" si="1103"/>
        <v>5</v>
      </c>
      <c r="I13339">
        <f t="shared" si="1104"/>
        <v>2018</v>
      </c>
      <c r="J13339">
        <v>56.279998779296875</v>
      </c>
      <c r="K13339">
        <v>0</v>
      </c>
    </row>
    <row r="13340" spans="1:11" x14ac:dyDescent="0.25">
      <c r="A13340" t="s">
        <v>13333</v>
      </c>
      <c r="B13340" s="1">
        <f t="shared" si="1105"/>
        <v>43604.874999967666</v>
      </c>
      <c r="C13340">
        <v>48.279998779296875</v>
      </c>
      <c r="D13340" s="2">
        <v>0.40000000596046448</v>
      </c>
      <c r="E13340" t="s">
        <v>48373</v>
      </c>
      <c r="F13340" s="1">
        <f t="shared" si="1106"/>
        <v>43239.874999967666</v>
      </c>
      <c r="G13340">
        <f t="shared" si="1102"/>
        <v>19</v>
      </c>
      <c r="H13340">
        <f t="shared" si="1103"/>
        <v>5</v>
      </c>
      <c r="I13340">
        <f t="shared" si="1104"/>
        <v>2018</v>
      </c>
      <c r="J13340">
        <v>54.279998779296875</v>
      </c>
      <c r="K13340">
        <v>0</v>
      </c>
    </row>
    <row r="13341" spans="1:11" x14ac:dyDescent="0.25">
      <c r="A13341" t="s">
        <v>13334</v>
      </c>
      <c r="B13341" s="1">
        <f t="shared" si="1105"/>
        <v>43604.88541663433</v>
      </c>
      <c r="C13341">
        <v>49.240001678466797</v>
      </c>
      <c r="D13341" s="2">
        <v>0.40000000596046448</v>
      </c>
      <c r="E13341" t="s">
        <v>48374</v>
      </c>
      <c r="F13341" s="1">
        <f t="shared" si="1106"/>
        <v>43239.88541663433</v>
      </c>
      <c r="G13341">
        <f t="shared" si="1102"/>
        <v>19</v>
      </c>
      <c r="H13341">
        <f t="shared" si="1103"/>
        <v>5</v>
      </c>
      <c r="I13341">
        <f t="shared" si="1104"/>
        <v>2018</v>
      </c>
      <c r="J13341">
        <v>63.959999084472656</v>
      </c>
      <c r="K13341">
        <v>0.80000001192092896</v>
      </c>
    </row>
    <row r="13342" spans="1:11" x14ac:dyDescent="0.25">
      <c r="A13342" t="s">
        <v>13335</v>
      </c>
      <c r="B13342" s="1">
        <f t="shared" si="1105"/>
        <v>43604.895833300994</v>
      </c>
      <c r="C13342">
        <v>53.319999694824219</v>
      </c>
      <c r="D13342" s="2">
        <v>0.40000000596046448</v>
      </c>
      <c r="E13342" t="s">
        <v>48375</v>
      </c>
      <c r="F13342" s="1">
        <f t="shared" si="1106"/>
        <v>43239.895833300994</v>
      </c>
      <c r="G13342">
        <f t="shared" si="1102"/>
        <v>19</v>
      </c>
      <c r="H13342">
        <f t="shared" si="1103"/>
        <v>5</v>
      </c>
      <c r="I13342">
        <f t="shared" si="1104"/>
        <v>2018</v>
      </c>
      <c r="J13342">
        <v>63.360000610351563</v>
      </c>
      <c r="K13342">
        <v>0</v>
      </c>
    </row>
    <row r="13343" spans="1:11" x14ac:dyDescent="0.25">
      <c r="A13343" t="s">
        <v>13336</v>
      </c>
      <c r="B13343" s="1">
        <f t="shared" si="1105"/>
        <v>43604.906249967658</v>
      </c>
      <c r="C13343">
        <v>50.520000457763672</v>
      </c>
      <c r="D13343" s="2">
        <v>0.40000000596046448</v>
      </c>
      <c r="E13343" t="s">
        <v>48376</v>
      </c>
      <c r="F13343" s="1">
        <f t="shared" si="1106"/>
        <v>43239.906249967658</v>
      </c>
      <c r="G13343">
        <f t="shared" si="1102"/>
        <v>19</v>
      </c>
      <c r="H13343">
        <f t="shared" si="1103"/>
        <v>5</v>
      </c>
      <c r="I13343">
        <f t="shared" si="1104"/>
        <v>2018</v>
      </c>
      <c r="J13343">
        <v>65.319999694824219</v>
      </c>
      <c r="K13343">
        <v>0.40000000596046448</v>
      </c>
    </row>
    <row r="13344" spans="1:11" x14ac:dyDescent="0.25">
      <c r="A13344" t="s">
        <v>13337</v>
      </c>
      <c r="B13344" s="1">
        <f t="shared" si="1105"/>
        <v>43604.916666634323</v>
      </c>
      <c r="C13344">
        <v>60.360000610351563</v>
      </c>
      <c r="D13344" s="2">
        <v>0.40000000596046448</v>
      </c>
      <c r="E13344" t="s">
        <v>48377</v>
      </c>
      <c r="F13344" s="1">
        <f t="shared" si="1106"/>
        <v>43239.916666634323</v>
      </c>
      <c r="G13344">
        <f t="shared" si="1102"/>
        <v>19</v>
      </c>
      <c r="H13344">
        <f t="shared" si="1103"/>
        <v>5</v>
      </c>
      <c r="I13344">
        <f t="shared" si="1104"/>
        <v>2018</v>
      </c>
      <c r="J13344">
        <v>65.760002136230469</v>
      </c>
      <c r="K13344">
        <v>0.40000000596046448</v>
      </c>
    </row>
    <row r="13345" spans="1:11" x14ac:dyDescent="0.25">
      <c r="A13345" t="s">
        <v>13338</v>
      </c>
      <c r="B13345" s="1">
        <f t="shared" si="1105"/>
        <v>43604.927083300987</v>
      </c>
      <c r="C13345">
        <v>43.680000305175781</v>
      </c>
      <c r="D13345" s="2">
        <v>0.40000000596046448</v>
      </c>
      <c r="E13345" t="s">
        <v>48378</v>
      </c>
      <c r="F13345" s="1">
        <f t="shared" si="1106"/>
        <v>43239.927083300987</v>
      </c>
      <c r="G13345">
        <f t="shared" si="1102"/>
        <v>19</v>
      </c>
      <c r="H13345">
        <f t="shared" si="1103"/>
        <v>5</v>
      </c>
      <c r="I13345">
        <f t="shared" si="1104"/>
        <v>2018</v>
      </c>
      <c r="J13345">
        <v>60.200000762939453</v>
      </c>
      <c r="K13345">
        <v>0.40000000596046448</v>
      </c>
    </row>
    <row r="13346" spans="1:11" x14ac:dyDescent="0.25">
      <c r="A13346" t="s">
        <v>13339</v>
      </c>
      <c r="B13346" s="1">
        <f t="shared" si="1105"/>
        <v>43604.937499967651</v>
      </c>
      <c r="C13346">
        <v>41.080001831054688</v>
      </c>
      <c r="D13346" s="2">
        <v>0.40000000596046448</v>
      </c>
      <c r="E13346" t="s">
        <v>48379</v>
      </c>
      <c r="F13346" s="1">
        <f t="shared" si="1106"/>
        <v>43239.937499967651</v>
      </c>
      <c r="G13346">
        <f t="shared" si="1102"/>
        <v>19</v>
      </c>
      <c r="H13346">
        <f t="shared" si="1103"/>
        <v>5</v>
      </c>
      <c r="I13346">
        <f t="shared" si="1104"/>
        <v>2018</v>
      </c>
      <c r="J13346">
        <v>65.44000244140625</v>
      </c>
      <c r="K13346">
        <v>0.40000000596046448</v>
      </c>
    </row>
    <row r="13347" spans="1:11" x14ac:dyDescent="0.25">
      <c r="A13347" t="s">
        <v>13340</v>
      </c>
      <c r="B13347" s="1">
        <f t="shared" si="1105"/>
        <v>43604.947916634315</v>
      </c>
      <c r="C13347">
        <v>39.720001220703125</v>
      </c>
      <c r="D13347" s="2">
        <v>0.40000000596046448</v>
      </c>
      <c r="E13347" t="s">
        <v>48380</v>
      </c>
      <c r="F13347" s="1">
        <f t="shared" si="1106"/>
        <v>43239.947916634315</v>
      </c>
      <c r="G13347">
        <f t="shared" si="1102"/>
        <v>19</v>
      </c>
      <c r="H13347">
        <f t="shared" si="1103"/>
        <v>5</v>
      </c>
      <c r="I13347">
        <f t="shared" si="1104"/>
        <v>2018</v>
      </c>
      <c r="J13347">
        <v>64.360000610351563</v>
      </c>
      <c r="K13347">
        <v>1.2000000476837158</v>
      </c>
    </row>
    <row r="13348" spans="1:11" x14ac:dyDescent="0.25">
      <c r="A13348" t="s">
        <v>13341</v>
      </c>
      <c r="B13348" s="1">
        <f t="shared" si="1105"/>
        <v>43604.95833330098</v>
      </c>
      <c r="C13348">
        <v>39.319999694824219</v>
      </c>
      <c r="D13348" s="2">
        <v>0.40000000596046448</v>
      </c>
      <c r="E13348" t="s">
        <v>48381</v>
      </c>
      <c r="F13348" s="1">
        <f t="shared" si="1106"/>
        <v>43239.95833330098</v>
      </c>
      <c r="G13348">
        <f t="shared" si="1102"/>
        <v>19</v>
      </c>
      <c r="H13348">
        <f t="shared" si="1103"/>
        <v>5</v>
      </c>
      <c r="I13348">
        <f t="shared" si="1104"/>
        <v>2018</v>
      </c>
      <c r="J13348">
        <v>55.360000610351563</v>
      </c>
      <c r="K13348">
        <v>0.80000001192092896</v>
      </c>
    </row>
    <row r="13349" spans="1:11" x14ac:dyDescent="0.25">
      <c r="A13349" t="s">
        <v>13342</v>
      </c>
      <c r="B13349" s="1">
        <f t="shared" si="1105"/>
        <v>43604.968749967644</v>
      </c>
      <c r="C13349">
        <v>25.040000915527344</v>
      </c>
      <c r="D13349" s="2">
        <v>0</v>
      </c>
      <c r="E13349" t="s">
        <v>48382</v>
      </c>
      <c r="F13349" s="1">
        <f t="shared" si="1106"/>
        <v>43239.968749967644</v>
      </c>
      <c r="G13349">
        <f t="shared" si="1102"/>
        <v>19</v>
      </c>
      <c r="H13349">
        <f t="shared" si="1103"/>
        <v>5</v>
      </c>
      <c r="I13349">
        <f t="shared" si="1104"/>
        <v>2018</v>
      </c>
      <c r="J13349">
        <v>49.439998626708984</v>
      </c>
      <c r="K13349">
        <v>0.40000000596046448</v>
      </c>
    </row>
    <row r="13350" spans="1:11" x14ac:dyDescent="0.25">
      <c r="A13350" t="s">
        <v>13343</v>
      </c>
      <c r="B13350" s="1">
        <f t="shared" si="1105"/>
        <v>43604.979166634308</v>
      </c>
      <c r="C13350">
        <v>20.239999771118164</v>
      </c>
      <c r="D13350" s="2">
        <v>0</v>
      </c>
      <c r="E13350" t="s">
        <v>48383</v>
      </c>
      <c r="F13350" s="1">
        <f t="shared" si="1106"/>
        <v>43239.979166634308</v>
      </c>
      <c r="G13350">
        <f t="shared" si="1102"/>
        <v>19</v>
      </c>
      <c r="H13350">
        <f t="shared" si="1103"/>
        <v>5</v>
      </c>
      <c r="I13350">
        <f t="shared" si="1104"/>
        <v>2018</v>
      </c>
      <c r="J13350">
        <v>45.959999084472656</v>
      </c>
      <c r="K13350">
        <v>0.80000001192092896</v>
      </c>
    </row>
    <row r="13351" spans="1:11" x14ac:dyDescent="0.25">
      <c r="A13351" t="s">
        <v>13344</v>
      </c>
      <c r="B13351" s="1">
        <f t="shared" si="1105"/>
        <v>43604.989583300972</v>
      </c>
      <c r="C13351">
        <v>20.559999465942383</v>
      </c>
      <c r="D13351" s="2">
        <v>0.40000000596046448</v>
      </c>
      <c r="E13351" t="s">
        <v>48384</v>
      </c>
      <c r="F13351" s="1">
        <f t="shared" si="1106"/>
        <v>43239.989583300972</v>
      </c>
      <c r="G13351">
        <f t="shared" si="1102"/>
        <v>19</v>
      </c>
      <c r="H13351">
        <f t="shared" si="1103"/>
        <v>5</v>
      </c>
      <c r="I13351">
        <f t="shared" si="1104"/>
        <v>2018</v>
      </c>
      <c r="J13351">
        <v>42.080001831054688</v>
      </c>
      <c r="K13351">
        <v>0.80000001192092896</v>
      </c>
    </row>
    <row r="13352" spans="1:11" x14ac:dyDescent="0.25">
      <c r="A13352" t="s">
        <v>13345</v>
      </c>
      <c r="B13352" s="1">
        <f t="shared" si="1105"/>
        <v>43604.999999967637</v>
      </c>
      <c r="C13352">
        <v>21.440000534057617</v>
      </c>
      <c r="D13352" s="2">
        <v>0.40000000596046448</v>
      </c>
      <c r="E13352" t="s">
        <v>48385</v>
      </c>
      <c r="F13352" s="1">
        <f t="shared" si="1106"/>
        <v>43239.999999967637</v>
      </c>
      <c r="G13352">
        <f t="shared" si="1102"/>
        <v>20</v>
      </c>
      <c r="H13352">
        <f t="shared" si="1103"/>
        <v>5</v>
      </c>
      <c r="I13352">
        <f t="shared" si="1104"/>
        <v>2018</v>
      </c>
      <c r="J13352">
        <v>36.439998626708984</v>
      </c>
      <c r="K13352">
        <v>0.80000001192092896</v>
      </c>
    </row>
    <row r="13353" spans="1:11" x14ac:dyDescent="0.25">
      <c r="A13353" t="s">
        <v>13346</v>
      </c>
      <c r="B13353" s="1">
        <f t="shared" si="1105"/>
        <v>43605.010416634301</v>
      </c>
      <c r="C13353">
        <v>13.439999580383301</v>
      </c>
      <c r="D13353" s="2">
        <v>0.40000000596046448</v>
      </c>
      <c r="E13353" t="s">
        <v>48386</v>
      </c>
      <c r="F13353" s="1">
        <f t="shared" si="1106"/>
        <v>43240.010416634301</v>
      </c>
      <c r="G13353">
        <f t="shared" si="1102"/>
        <v>20</v>
      </c>
      <c r="H13353">
        <f t="shared" si="1103"/>
        <v>5</v>
      </c>
      <c r="I13353">
        <f t="shared" si="1104"/>
        <v>2018</v>
      </c>
      <c r="J13353">
        <v>39.720001220703125</v>
      </c>
      <c r="K13353">
        <v>0.40000000596046448</v>
      </c>
    </row>
    <row r="13354" spans="1:11" x14ac:dyDescent="0.25">
      <c r="A13354" t="s">
        <v>13347</v>
      </c>
      <c r="B13354" s="1">
        <f t="shared" si="1105"/>
        <v>43605.020833300965</v>
      </c>
      <c r="C13354">
        <v>9.1599998474121094</v>
      </c>
      <c r="D13354" s="2">
        <v>0</v>
      </c>
      <c r="E13354" t="s">
        <v>48387</v>
      </c>
      <c r="F13354" s="1">
        <f t="shared" si="1106"/>
        <v>43240.020833300965</v>
      </c>
      <c r="G13354">
        <f t="shared" si="1102"/>
        <v>20</v>
      </c>
      <c r="H13354">
        <f t="shared" si="1103"/>
        <v>5</v>
      </c>
      <c r="I13354">
        <f t="shared" si="1104"/>
        <v>2018</v>
      </c>
      <c r="J13354">
        <v>37.360000610351563</v>
      </c>
      <c r="K13354">
        <v>0.40000000596046448</v>
      </c>
    </row>
    <row r="13355" spans="1:11" x14ac:dyDescent="0.25">
      <c r="A13355" t="s">
        <v>13348</v>
      </c>
      <c r="B13355" s="1">
        <f t="shared" si="1105"/>
        <v>43605.031249967629</v>
      </c>
      <c r="C13355">
        <v>8.0799999237060547</v>
      </c>
      <c r="D13355" s="2">
        <v>0</v>
      </c>
      <c r="E13355" t="s">
        <v>48388</v>
      </c>
      <c r="F13355" s="1">
        <f t="shared" si="1106"/>
        <v>43240.031249967629</v>
      </c>
      <c r="G13355">
        <f t="shared" si="1102"/>
        <v>20</v>
      </c>
      <c r="H13355">
        <f t="shared" si="1103"/>
        <v>5</v>
      </c>
      <c r="I13355">
        <f t="shared" si="1104"/>
        <v>2018</v>
      </c>
      <c r="J13355">
        <v>31.879999160766602</v>
      </c>
      <c r="K13355">
        <v>0.40000000596046448</v>
      </c>
    </row>
    <row r="13356" spans="1:11" x14ac:dyDescent="0.25">
      <c r="A13356" t="s">
        <v>13349</v>
      </c>
      <c r="B13356" s="1">
        <f t="shared" si="1105"/>
        <v>43605.041666634294</v>
      </c>
      <c r="C13356">
        <v>8</v>
      </c>
      <c r="D13356" s="2">
        <v>0</v>
      </c>
      <c r="E13356" t="s">
        <v>48389</v>
      </c>
      <c r="F13356" s="1">
        <f t="shared" si="1106"/>
        <v>43240.041666634294</v>
      </c>
      <c r="G13356">
        <f t="shared" si="1102"/>
        <v>20</v>
      </c>
      <c r="H13356">
        <f t="shared" si="1103"/>
        <v>5</v>
      </c>
      <c r="I13356">
        <f t="shared" si="1104"/>
        <v>2018</v>
      </c>
      <c r="J13356">
        <v>15.439999580383301</v>
      </c>
      <c r="K13356">
        <v>0</v>
      </c>
    </row>
    <row r="13357" spans="1:11" x14ac:dyDescent="0.25">
      <c r="A13357" t="s">
        <v>13350</v>
      </c>
      <c r="B13357" s="1">
        <f t="shared" si="1105"/>
        <v>43605.052083300958</v>
      </c>
      <c r="C13357">
        <v>8.5200004577636719</v>
      </c>
      <c r="D13357" s="2">
        <v>0</v>
      </c>
      <c r="E13357" t="s">
        <v>48390</v>
      </c>
      <c r="F13357" s="1">
        <f t="shared" si="1106"/>
        <v>43240.052083300958</v>
      </c>
      <c r="G13357">
        <f t="shared" si="1102"/>
        <v>20</v>
      </c>
      <c r="H13357">
        <f t="shared" si="1103"/>
        <v>5</v>
      </c>
      <c r="I13357">
        <f t="shared" si="1104"/>
        <v>2018</v>
      </c>
      <c r="J13357">
        <v>5.6399998664855957</v>
      </c>
      <c r="K13357">
        <v>0</v>
      </c>
    </row>
    <row r="13358" spans="1:11" x14ac:dyDescent="0.25">
      <c r="A13358" t="s">
        <v>13351</v>
      </c>
      <c r="B13358" s="1">
        <f t="shared" si="1105"/>
        <v>43605.062499967622</v>
      </c>
      <c r="C13358">
        <v>7.5199999809265137</v>
      </c>
      <c r="D13358" s="2">
        <v>0</v>
      </c>
      <c r="E13358" t="s">
        <v>48391</v>
      </c>
      <c r="F13358" s="1">
        <f t="shared" si="1106"/>
        <v>43240.062499967622</v>
      </c>
      <c r="G13358">
        <f t="shared" si="1102"/>
        <v>20</v>
      </c>
      <c r="H13358">
        <f t="shared" si="1103"/>
        <v>5</v>
      </c>
      <c r="I13358">
        <f t="shared" si="1104"/>
        <v>2018</v>
      </c>
      <c r="J13358">
        <v>6.4800000190734863</v>
      </c>
      <c r="K13358">
        <v>0</v>
      </c>
    </row>
    <row r="13359" spans="1:11" x14ac:dyDescent="0.25">
      <c r="A13359" t="s">
        <v>13352</v>
      </c>
      <c r="B13359" s="1">
        <f t="shared" si="1105"/>
        <v>43605.072916634286</v>
      </c>
      <c r="C13359">
        <v>7.0399999618530273</v>
      </c>
      <c r="D13359" s="2">
        <v>0</v>
      </c>
      <c r="E13359" t="s">
        <v>48392</v>
      </c>
      <c r="F13359" s="1">
        <f t="shared" si="1106"/>
        <v>43240.072916634286</v>
      </c>
      <c r="G13359">
        <f t="shared" si="1102"/>
        <v>20</v>
      </c>
      <c r="H13359">
        <f t="shared" si="1103"/>
        <v>5</v>
      </c>
      <c r="I13359">
        <f t="shared" si="1104"/>
        <v>2018</v>
      </c>
      <c r="J13359">
        <v>5.2399997711181641</v>
      </c>
      <c r="K13359">
        <v>0</v>
      </c>
    </row>
    <row r="13360" spans="1:11" x14ac:dyDescent="0.25">
      <c r="A13360" t="s">
        <v>13353</v>
      </c>
      <c r="B13360" s="1">
        <f t="shared" si="1105"/>
        <v>43605.08333330095</v>
      </c>
      <c r="C13360">
        <v>6.7199997901916504</v>
      </c>
      <c r="D13360" s="2">
        <v>0</v>
      </c>
      <c r="E13360" t="s">
        <v>48393</v>
      </c>
      <c r="F13360" s="1">
        <f t="shared" si="1106"/>
        <v>43240.08333330095</v>
      </c>
      <c r="G13360">
        <f t="shared" si="1102"/>
        <v>20</v>
      </c>
      <c r="H13360">
        <f t="shared" si="1103"/>
        <v>5</v>
      </c>
      <c r="I13360">
        <f t="shared" si="1104"/>
        <v>2018</v>
      </c>
      <c r="J13360">
        <v>6.119999885559082</v>
      </c>
      <c r="K13360">
        <v>0</v>
      </c>
    </row>
    <row r="13361" spans="1:11" x14ac:dyDescent="0.25">
      <c r="A13361" t="s">
        <v>13354</v>
      </c>
      <c r="B13361" s="1">
        <f t="shared" si="1105"/>
        <v>43605.093749967615</v>
      </c>
      <c r="C13361">
        <v>7.6399998664855957</v>
      </c>
      <c r="D13361" s="2">
        <v>0</v>
      </c>
      <c r="E13361" t="s">
        <v>48394</v>
      </c>
      <c r="F13361" s="1">
        <f t="shared" si="1106"/>
        <v>43240.093749967615</v>
      </c>
      <c r="G13361">
        <f t="shared" si="1102"/>
        <v>20</v>
      </c>
      <c r="H13361">
        <f t="shared" si="1103"/>
        <v>5</v>
      </c>
      <c r="I13361">
        <f t="shared" si="1104"/>
        <v>2018</v>
      </c>
      <c r="J13361">
        <v>6.320000171661377</v>
      </c>
      <c r="K13361">
        <v>0</v>
      </c>
    </row>
    <row r="13362" spans="1:11" x14ac:dyDescent="0.25">
      <c r="A13362" t="s">
        <v>13355</v>
      </c>
      <c r="B13362" s="1">
        <f t="shared" si="1105"/>
        <v>43605.104166634279</v>
      </c>
      <c r="C13362">
        <v>7.440000057220459</v>
      </c>
      <c r="D13362" s="2">
        <v>0</v>
      </c>
      <c r="E13362" t="s">
        <v>48395</v>
      </c>
      <c r="F13362" s="1">
        <f t="shared" si="1106"/>
        <v>43240.104166634279</v>
      </c>
      <c r="G13362">
        <f t="shared" si="1102"/>
        <v>20</v>
      </c>
      <c r="H13362">
        <f t="shared" si="1103"/>
        <v>5</v>
      </c>
      <c r="I13362">
        <f t="shared" si="1104"/>
        <v>2018</v>
      </c>
      <c r="J13362">
        <v>5.7199997901916504</v>
      </c>
      <c r="K13362">
        <v>0</v>
      </c>
    </row>
    <row r="13363" spans="1:11" x14ac:dyDescent="0.25">
      <c r="A13363" t="s">
        <v>13356</v>
      </c>
      <c r="B13363" s="1">
        <f t="shared" si="1105"/>
        <v>43605.114583300943</v>
      </c>
      <c r="C13363">
        <v>7.2800002098083496</v>
      </c>
      <c r="D13363" s="2">
        <v>0</v>
      </c>
      <c r="E13363" t="s">
        <v>48396</v>
      </c>
      <c r="F13363" s="1">
        <f t="shared" si="1106"/>
        <v>43240.114583300943</v>
      </c>
      <c r="G13363">
        <f t="shared" si="1102"/>
        <v>20</v>
      </c>
      <c r="H13363">
        <f t="shared" si="1103"/>
        <v>5</v>
      </c>
      <c r="I13363">
        <f t="shared" si="1104"/>
        <v>2018</v>
      </c>
      <c r="J13363">
        <v>5.4800000190734863</v>
      </c>
      <c r="K13363">
        <v>0</v>
      </c>
    </row>
    <row r="13364" spans="1:11" x14ac:dyDescent="0.25">
      <c r="A13364" t="s">
        <v>13357</v>
      </c>
      <c r="B13364" s="1">
        <f t="shared" si="1105"/>
        <v>43605.124999967607</v>
      </c>
      <c r="C13364">
        <v>8</v>
      </c>
      <c r="D13364" s="2">
        <v>0</v>
      </c>
      <c r="E13364" t="s">
        <v>48397</v>
      </c>
      <c r="F13364" s="1">
        <f t="shared" si="1106"/>
        <v>43240.124999967607</v>
      </c>
      <c r="G13364">
        <f t="shared" si="1102"/>
        <v>20</v>
      </c>
      <c r="H13364">
        <f t="shared" si="1103"/>
        <v>5</v>
      </c>
      <c r="I13364">
        <f t="shared" si="1104"/>
        <v>2018</v>
      </c>
      <c r="J13364">
        <v>5.119999885559082</v>
      </c>
      <c r="K13364">
        <v>0</v>
      </c>
    </row>
    <row r="13365" spans="1:11" x14ac:dyDescent="0.25">
      <c r="A13365" t="s">
        <v>13358</v>
      </c>
      <c r="B13365" s="1">
        <f t="shared" si="1105"/>
        <v>43605.135416634272</v>
      </c>
      <c r="C13365">
        <v>7.2800002098083496</v>
      </c>
      <c r="D13365" s="2">
        <v>0</v>
      </c>
      <c r="E13365" t="s">
        <v>48398</v>
      </c>
      <c r="F13365" s="1">
        <f t="shared" si="1106"/>
        <v>43240.135416634272</v>
      </c>
      <c r="G13365">
        <f t="shared" si="1102"/>
        <v>20</v>
      </c>
      <c r="H13365">
        <f t="shared" si="1103"/>
        <v>5</v>
      </c>
      <c r="I13365">
        <f t="shared" si="1104"/>
        <v>2018</v>
      </c>
      <c r="J13365">
        <v>4</v>
      </c>
      <c r="K13365">
        <v>0</v>
      </c>
    </row>
    <row r="13366" spans="1:11" x14ac:dyDescent="0.25">
      <c r="A13366" t="s">
        <v>13359</v>
      </c>
      <c r="B13366" s="1">
        <f t="shared" si="1105"/>
        <v>43605.145833300936</v>
      </c>
      <c r="C13366">
        <v>8.2799997329711914</v>
      </c>
      <c r="D13366" s="2">
        <v>0</v>
      </c>
      <c r="E13366" t="s">
        <v>48399</v>
      </c>
      <c r="F13366" s="1">
        <f t="shared" si="1106"/>
        <v>43240.145833300936</v>
      </c>
      <c r="G13366">
        <f t="shared" si="1102"/>
        <v>20</v>
      </c>
      <c r="H13366">
        <f t="shared" si="1103"/>
        <v>5</v>
      </c>
      <c r="I13366">
        <f t="shared" si="1104"/>
        <v>2018</v>
      </c>
      <c r="J13366">
        <v>3.7999999523162842</v>
      </c>
      <c r="K13366">
        <v>0</v>
      </c>
    </row>
    <row r="13367" spans="1:11" x14ac:dyDescent="0.25">
      <c r="A13367" t="s">
        <v>13360</v>
      </c>
      <c r="B13367" s="1">
        <f t="shared" si="1105"/>
        <v>43605.1562499676</v>
      </c>
      <c r="C13367">
        <v>7.1599998474121094</v>
      </c>
      <c r="D13367" s="2">
        <v>0</v>
      </c>
      <c r="E13367" t="s">
        <v>48400</v>
      </c>
      <c r="F13367" s="1">
        <f t="shared" si="1106"/>
        <v>43240.1562499676</v>
      </c>
      <c r="G13367">
        <f t="shared" si="1102"/>
        <v>20</v>
      </c>
      <c r="H13367">
        <f t="shared" si="1103"/>
        <v>5</v>
      </c>
      <c r="I13367">
        <f t="shared" si="1104"/>
        <v>2018</v>
      </c>
      <c r="J13367">
        <v>4.5999999046325684</v>
      </c>
      <c r="K13367">
        <v>0</v>
      </c>
    </row>
    <row r="13368" spans="1:11" x14ac:dyDescent="0.25">
      <c r="A13368" t="s">
        <v>13361</v>
      </c>
      <c r="B13368" s="1">
        <f t="shared" si="1105"/>
        <v>43605.166666634264</v>
      </c>
      <c r="C13368">
        <v>6.8000001907348633</v>
      </c>
      <c r="D13368" s="2">
        <v>0</v>
      </c>
      <c r="E13368" t="s">
        <v>48401</v>
      </c>
      <c r="F13368" s="1">
        <f t="shared" si="1106"/>
        <v>43240.166666634264</v>
      </c>
      <c r="G13368">
        <f t="shared" si="1102"/>
        <v>20</v>
      </c>
      <c r="H13368">
        <f t="shared" si="1103"/>
        <v>5</v>
      </c>
      <c r="I13368">
        <f t="shared" si="1104"/>
        <v>2018</v>
      </c>
      <c r="J13368">
        <v>4.119999885559082</v>
      </c>
      <c r="K13368">
        <v>0</v>
      </c>
    </row>
    <row r="13369" spans="1:11" x14ac:dyDescent="0.25">
      <c r="A13369" t="s">
        <v>13362</v>
      </c>
      <c r="B13369" s="1">
        <f t="shared" si="1105"/>
        <v>43605.177083300929</v>
      </c>
      <c r="C13369">
        <v>6.679999828338623</v>
      </c>
      <c r="D13369" s="2">
        <v>0</v>
      </c>
      <c r="E13369" t="s">
        <v>48402</v>
      </c>
      <c r="F13369" s="1">
        <f t="shared" si="1106"/>
        <v>43240.177083300929</v>
      </c>
      <c r="G13369">
        <f t="shared" si="1102"/>
        <v>20</v>
      </c>
      <c r="H13369">
        <f t="shared" si="1103"/>
        <v>5</v>
      </c>
      <c r="I13369">
        <f t="shared" si="1104"/>
        <v>2018</v>
      </c>
      <c r="J13369">
        <v>4</v>
      </c>
      <c r="K13369">
        <v>0</v>
      </c>
    </row>
    <row r="13370" spans="1:11" x14ac:dyDescent="0.25">
      <c r="A13370" t="s">
        <v>13363</v>
      </c>
      <c r="B13370" s="1">
        <f t="shared" si="1105"/>
        <v>43605.187499967593</v>
      </c>
      <c r="C13370">
        <v>6.7199997901916504</v>
      </c>
      <c r="D13370" s="2">
        <v>0</v>
      </c>
      <c r="E13370" t="s">
        <v>48403</v>
      </c>
      <c r="F13370" s="1">
        <f t="shared" si="1106"/>
        <v>43240.187499967593</v>
      </c>
      <c r="G13370">
        <f t="shared" si="1102"/>
        <v>20</v>
      </c>
      <c r="H13370">
        <f t="shared" si="1103"/>
        <v>5</v>
      </c>
      <c r="I13370">
        <f t="shared" si="1104"/>
        <v>2018</v>
      </c>
      <c r="J13370">
        <v>3.8399999141693115</v>
      </c>
      <c r="K13370">
        <v>0</v>
      </c>
    </row>
    <row r="13371" spans="1:11" x14ac:dyDescent="0.25">
      <c r="A13371" t="s">
        <v>13364</v>
      </c>
      <c r="B13371" s="1">
        <f t="shared" si="1105"/>
        <v>43605.197916634257</v>
      </c>
      <c r="C13371">
        <v>6.8000001907348633</v>
      </c>
      <c r="D13371" s="2">
        <v>0</v>
      </c>
      <c r="E13371" t="s">
        <v>48404</v>
      </c>
      <c r="F13371" s="1">
        <f t="shared" si="1106"/>
        <v>43240.197916634257</v>
      </c>
      <c r="G13371">
        <f t="shared" si="1102"/>
        <v>20</v>
      </c>
      <c r="H13371">
        <f t="shared" si="1103"/>
        <v>5</v>
      </c>
      <c r="I13371">
        <f t="shared" si="1104"/>
        <v>2018</v>
      </c>
      <c r="J13371">
        <v>4.2800002098083496</v>
      </c>
      <c r="K13371">
        <v>0</v>
      </c>
    </row>
    <row r="13372" spans="1:11" x14ac:dyDescent="0.25">
      <c r="A13372" t="s">
        <v>13365</v>
      </c>
      <c r="B13372" s="1">
        <f t="shared" si="1105"/>
        <v>43605.208333300921</v>
      </c>
      <c r="C13372">
        <v>6.2399997711181641</v>
      </c>
      <c r="D13372" s="2">
        <v>0</v>
      </c>
      <c r="E13372" t="s">
        <v>48405</v>
      </c>
      <c r="F13372" s="1">
        <f t="shared" si="1106"/>
        <v>43240.208333300921</v>
      </c>
      <c r="G13372">
        <f t="shared" si="1102"/>
        <v>20</v>
      </c>
      <c r="H13372">
        <f t="shared" si="1103"/>
        <v>5</v>
      </c>
      <c r="I13372">
        <f t="shared" si="1104"/>
        <v>2018</v>
      </c>
      <c r="J13372">
        <v>4.9600000381469727</v>
      </c>
      <c r="K13372">
        <v>0</v>
      </c>
    </row>
    <row r="13373" spans="1:11" x14ac:dyDescent="0.25">
      <c r="A13373" t="s">
        <v>13366</v>
      </c>
      <c r="B13373" s="1">
        <f t="shared" si="1105"/>
        <v>43605.218749967586</v>
      </c>
      <c r="C13373">
        <v>6.9200000762939453</v>
      </c>
      <c r="D13373" s="2">
        <v>0</v>
      </c>
      <c r="E13373" t="s">
        <v>48406</v>
      </c>
      <c r="F13373" s="1">
        <f t="shared" si="1106"/>
        <v>43240.218749967586</v>
      </c>
      <c r="G13373">
        <f t="shared" si="1102"/>
        <v>20</v>
      </c>
      <c r="H13373">
        <f t="shared" si="1103"/>
        <v>5</v>
      </c>
      <c r="I13373">
        <f t="shared" si="1104"/>
        <v>2018</v>
      </c>
      <c r="J13373">
        <v>4.559999942779541</v>
      </c>
      <c r="K13373">
        <v>0</v>
      </c>
    </row>
    <row r="13374" spans="1:11" x14ac:dyDescent="0.25">
      <c r="A13374" t="s">
        <v>13367</v>
      </c>
      <c r="B13374" s="1">
        <f t="shared" si="1105"/>
        <v>43605.22916663425</v>
      </c>
      <c r="C13374">
        <v>6.8000001907348633</v>
      </c>
      <c r="D13374" s="2">
        <v>0</v>
      </c>
      <c r="E13374" t="s">
        <v>48407</v>
      </c>
      <c r="F13374" s="1">
        <f t="shared" si="1106"/>
        <v>43240.22916663425</v>
      </c>
      <c r="G13374">
        <f t="shared" si="1102"/>
        <v>20</v>
      </c>
      <c r="H13374">
        <f t="shared" si="1103"/>
        <v>5</v>
      </c>
      <c r="I13374">
        <f t="shared" si="1104"/>
        <v>2018</v>
      </c>
      <c r="J13374">
        <v>4.6399998664855957</v>
      </c>
      <c r="K13374">
        <v>0</v>
      </c>
    </row>
    <row r="13375" spans="1:11" x14ac:dyDescent="0.25">
      <c r="A13375" t="s">
        <v>13368</v>
      </c>
      <c r="B13375" s="1">
        <f t="shared" si="1105"/>
        <v>43605.239583300914</v>
      </c>
      <c r="C13375">
        <v>6.320000171661377</v>
      </c>
      <c r="D13375" s="2">
        <v>0</v>
      </c>
      <c r="E13375" t="s">
        <v>48408</v>
      </c>
      <c r="F13375" s="1">
        <f t="shared" si="1106"/>
        <v>43240.239583300914</v>
      </c>
      <c r="G13375">
        <f t="shared" si="1102"/>
        <v>20</v>
      </c>
      <c r="H13375">
        <f t="shared" si="1103"/>
        <v>5</v>
      </c>
      <c r="I13375">
        <f t="shared" si="1104"/>
        <v>2018</v>
      </c>
      <c r="J13375">
        <v>5.2399997711181641</v>
      </c>
      <c r="K13375">
        <v>0</v>
      </c>
    </row>
    <row r="13376" spans="1:11" x14ac:dyDescent="0.25">
      <c r="A13376" t="s">
        <v>13369</v>
      </c>
      <c r="B13376" s="1">
        <f t="shared" si="1105"/>
        <v>43605.249999967578</v>
      </c>
      <c r="C13376">
        <v>6.119999885559082</v>
      </c>
      <c r="D13376" s="2">
        <v>0</v>
      </c>
      <c r="E13376" t="s">
        <v>48409</v>
      </c>
      <c r="F13376" s="1">
        <f t="shared" si="1106"/>
        <v>43240.249999967578</v>
      </c>
      <c r="G13376">
        <f t="shared" si="1102"/>
        <v>20</v>
      </c>
      <c r="H13376">
        <f t="shared" si="1103"/>
        <v>5</v>
      </c>
      <c r="I13376">
        <f t="shared" si="1104"/>
        <v>2018</v>
      </c>
      <c r="J13376">
        <v>5.320000171661377</v>
      </c>
      <c r="K13376">
        <v>0</v>
      </c>
    </row>
    <row r="13377" spans="1:11" x14ac:dyDescent="0.25">
      <c r="A13377" t="s">
        <v>13370</v>
      </c>
      <c r="B13377" s="1">
        <f t="shared" si="1105"/>
        <v>43605.260416634243</v>
      </c>
      <c r="C13377">
        <v>5.679999828338623</v>
      </c>
      <c r="D13377" s="2">
        <v>0</v>
      </c>
      <c r="E13377" t="s">
        <v>48410</v>
      </c>
      <c r="F13377" s="1">
        <f t="shared" si="1106"/>
        <v>43240.260416634243</v>
      </c>
      <c r="G13377">
        <f t="shared" si="1102"/>
        <v>20</v>
      </c>
      <c r="H13377">
        <f t="shared" si="1103"/>
        <v>5</v>
      </c>
      <c r="I13377">
        <f t="shared" si="1104"/>
        <v>2018</v>
      </c>
      <c r="J13377">
        <v>4.1999998092651367</v>
      </c>
      <c r="K13377">
        <v>0</v>
      </c>
    </row>
    <row r="13378" spans="1:11" x14ac:dyDescent="0.25">
      <c r="A13378" t="s">
        <v>13371</v>
      </c>
      <c r="B13378" s="1">
        <f t="shared" si="1105"/>
        <v>43605.270833300907</v>
      </c>
      <c r="C13378">
        <v>5.9200000762939453</v>
      </c>
      <c r="D13378" s="2">
        <v>0</v>
      </c>
      <c r="E13378" t="s">
        <v>48411</v>
      </c>
      <c r="F13378" s="1">
        <f t="shared" si="1106"/>
        <v>43240.270833300907</v>
      </c>
      <c r="G13378">
        <f t="shared" si="1102"/>
        <v>20</v>
      </c>
      <c r="H13378">
        <f t="shared" si="1103"/>
        <v>5</v>
      </c>
      <c r="I13378">
        <f t="shared" si="1104"/>
        <v>2018</v>
      </c>
      <c r="J13378">
        <v>4.7199997901916504</v>
      </c>
      <c r="K13378">
        <v>0</v>
      </c>
    </row>
    <row r="13379" spans="1:11" x14ac:dyDescent="0.25">
      <c r="A13379" t="s">
        <v>13372</v>
      </c>
      <c r="B13379" s="1">
        <f t="shared" si="1105"/>
        <v>43605.281249967571</v>
      </c>
      <c r="C13379">
        <v>5.6399998664855957</v>
      </c>
      <c r="D13379" s="2">
        <v>0</v>
      </c>
      <c r="E13379" t="s">
        <v>48412</v>
      </c>
      <c r="F13379" s="1">
        <f t="shared" si="1106"/>
        <v>43240.281249967571</v>
      </c>
      <c r="G13379">
        <f t="shared" si="1102"/>
        <v>20</v>
      </c>
      <c r="H13379">
        <f t="shared" si="1103"/>
        <v>5</v>
      </c>
      <c r="I13379">
        <f t="shared" si="1104"/>
        <v>2018</v>
      </c>
      <c r="J13379">
        <v>4.9600000381469727</v>
      </c>
      <c r="K13379">
        <v>0</v>
      </c>
    </row>
    <row r="13380" spans="1:11" x14ac:dyDescent="0.25">
      <c r="A13380" t="s">
        <v>13373</v>
      </c>
      <c r="B13380" s="1">
        <f t="shared" si="1105"/>
        <v>43605.291666634235</v>
      </c>
      <c r="C13380">
        <v>5.440000057220459</v>
      </c>
      <c r="D13380" s="2">
        <v>0</v>
      </c>
      <c r="E13380" t="s">
        <v>48413</v>
      </c>
      <c r="F13380" s="1">
        <f t="shared" si="1106"/>
        <v>43240.291666634235</v>
      </c>
      <c r="G13380">
        <f t="shared" si="1102"/>
        <v>20</v>
      </c>
      <c r="H13380">
        <f t="shared" si="1103"/>
        <v>5</v>
      </c>
      <c r="I13380">
        <f t="shared" si="1104"/>
        <v>2018</v>
      </c>
      <c r="J13380">
        <v>4.3600001335144043</v>
      </c>
      <c r="K13380">
        <v>0</v>
      </c>
    </row>
    <row r="13381" spans="1:11" x14ac:dyDescent="0.25">
      <c r="A13381" t="s">
        <v>13374</v>
      </c>
      <c r="B13381" s="1">
        <f t="shared" si="1105"/>
        <v>43605.3020833009</v>
      </c>
      <c r="C13381">
        <v>6.6399998664855957</v>
      </c>
      <c r="D13381" s="2">
        <v>0</v>
      </c>
      <c r="E13381" t="s">
        <v>48414</v>
      </c>
      <c r="F13381" s="1">
        <f t="shared" si="1106"/>
        <v>43240.3020833009</v>
      </c>
      <c r="G13381">
        <f t="shared" si="1102"/>
        <v>20</v>
      </c>
      <c r="H13381">
        <f t="shared" si="1103"/>
        <v>5</v>
      </c>
      <c r="I13381">
        <f t="shared" si="1104"/>
        <v>2018</v>
      </c>
      <c r="J13381">
        <v>4.7600002288818359</v>
      </c>
      <c r="K13381">
        <v>0</v>
      </c>
    </row>
    <row r="13382" spans="1:11" x14ac:dyDescent="0.25">
      <c r="A13382" t="s">
        <v>13375</v>
      </c>
      <c r="B13382" s="1">
        <f t="shared" si="1105"/>
        <v>43605.312499967564</v>
      </c>
      <c r="C13382">
        <v>6.1599998474121094</v>
      </c>
      <c r="D13382" s="2">
        <v>0</v>
      </c>
      <c r="E13382" t="s">
        <v>48415</v>
      </c>
      <c r="F13382" s="1">
        <f t="shared" si="1106"/>
        <v>43240.312499967564</v>
      </c>
      <c r="G13382">
        <f t="shared" si="1102"/>
        <v>20</v>
      </c>
      <c r="H13382">
        <f t="shared" si="1103"/>
        <v>5</v>
      </c>
      <c r="I13382">
        <f t="shared" si="1104"/>
        <v>2018</v>
      </c>
      <c r="J13382">
        <v>5.5199999809265137</v>
      </c>
      <c r="K13382">
        <v>0</v>
      </c>
    </row>
    <row r="13383" spans="1:11" x14ac:dyDescent="0.25">
      <c r="A13383" t="s">
        <v>13376</v>
      </c>
      <c r="B13383" s="1">
        <f t="shared" si="1105"/>
        <v>43605.322916634228</v>
      </c>
      <c r="C13383">
        <v>6.559999942779541</v>
      </c>
      <c r="D13383" s="2">
        <v>0</v>
      </c>
      <c r="E13383" t="s">
        <v>48416</v>
      </c>
      <c r="F13383" s="1">
        <f t="shared" si="1106"/>
        <v>43240.322916634228</v>
      </c>
      <c r="G13383">
        <f t="shared" si="1102"/>
        <v>20</v>
      </c>
      <c r="H13383">
        <f t="shared" si="1103"/>
        <v>5</v>
      </c>
      <c r="I13383">
        <f t="shared" si="1104"/>
        <v>2018</v>
      </c>
      <c r="J13383">
        <v>5.9600000381469727</v>
      </c>
      <c r="K13383">
        <v>0</v>
      </c>
    </row>
    <row r="13384" spans="1:11" x14ac:dyDescent="0.25">
      <c r="A13384" t="s">
        <v>13377</v>
      </c>
      <c r="B13384" s="1">
        <f t="shared" si="1105"/>
        <v>43605.333333300892</v>
      </c>
      <c r="C13384">
        <v>6.0799999237060547</v>
      </c>
      <c r="D13384" s="2">
        <v>0</v>
      </c>
      <c r="E13384" t="s">
        <v>48417</v>
      </c>
      <c r="F13384" s="1">
        <f t="shared" si="1106"/>
        <v>43240.333333300892</v>
      </c>
      <c r="G13384">
        <f t="shared" si="1102"/>
        <v>20</v>
      </c>
      <c r="H13384">
        <f t="shared" si="1103"/>
        <v>5</v>
      </c>
      <c r="I13384">
        <f t="shared" si="1104"/>
        <v>2018</v>
      </c>
      <c r="J13384">
        <v>14.920000076293945</v>
      </c>
      <c r="K13384">
        <v>0</v>
      </c>
    </row>
    <row r="13385" spans="1:11" x14ac:dyDescent="0.25">
      <c r="A13385" t="s">
        <v>13378</v>
      </c>
      <c r="B13385" s="1">
        <f t="shared" si="1105"/>
        <v>43605.343749967557</v>
      </c>
      <c r="C13385">
        <v>20.319999694824219</v>
      </c>
      <c r="D13385" s="2">
        <v>0.80000001192092896</v>
      </c>
      <c r="E13385" t="s">
        <v>48418</v>
      </c>
      <c r="F13385" s="1">
        <f t="shared" si="1106"/>
        <v>43240.343749967557</v>
      </c>
      <c r="G13385">
        <f t="shared" si="1102"/>
        <v>20</v>
      </c>
      <c r="H13385">
        <f t="shared" si="1103"/>
        <v>5</v>
      </c>
      <c r="I13385">
        <f t="shared" si="1104"/>
        <v>2018</v>
      </c>
      <c r="J13385">
        <v>21.399999618530273</v>
      </c>
      <c r="K13385">
        <v>0</v>
      </c>
    </row>
    <row r="13386" spans="1:11" x14ac:dyDescent="0.25">
      <c r="A13386" t="s">
        <v>13379</v>
      </c>
      <c r="B13386" s="1">
        <f t="shared" si="1105"/>
        <v>43605.354166634221</v>
      </c>
      <c r="C13386">
        <v>28.959999084472656</v>
      </c>
      <c r="D13386" s="2">
        <v>0.40000000596046448</v>
      </c>
      <c r="E13386" t="s">
        <v>48419</v>
      </c>
      <c r="F13386" s="1">
        <f t="shared" si="1106"/>
        <v>43240.354166634221</v>
      </c>
      <c r="G13386">
        <f t="shared" ref="G13386:G13449" si="1107">DAY(F13386)</f>
        <v>20</v>
      </c>
      <c r="H13386">
        <f t="shared" ref="H13386:H13449" si="1108">MONTH(F13386)</f>
        <v>5</v>
      </c>
      <c r="I13386">
        <f t="shared" ref="I13386:I13449" si="1109">YEAR(F13386)</f>
        <v>2018</v>
      </c>
      <c r="J13386">
        <v>21.559999465942383</v>
      </c>
      <c r="K13386">
        <v>0</v>
      </c>
    </row>
    <row r="13387" spans="1:11" x14ac:dyDescent="0.25">
      <c r="A13387" t="s">
        <v>13380</v>
      </c>
      <c r="B13387" s="1">
        <f t="shared" ref="B13387:B13450" si="1110">B13386+1/(24*4)</f>
        <v>43605.364583300885</v>
      </c>
      <c r="C13387">
        <v>32.880001068115234</v>
      </c>
      <c r="D13387" s="2">
        <v>0.80000001192092896</v>
      </c>
      <c r="E13387" t="s">
        <v>48420</v>
      </c>
      <c r="F13387" s="1">
        <f t="shared" ref="F13387:F13450" si="1111">F13386+1/(24*4)</f>
        <v>43240.364583300885</v>
      </c>
      <c r="G13387">
        <f t="shared" si="1107"/>
        <v>20</v>
      </c>
      <c r="H13387">
        <f t="shared" si="1108"/>
        <v>5</v>
      </c>
      <c r="I13387">
        <f t="shared" si="1109"/>
        <v>2018</v>
      </c>
      <c r="J13387">
        <v>21.200000762939453</v>
      </c>
      <c r="K13387">
        <v>0</v>
      </c>
    </row>
    <row r="13388" spans="1:11" x14ac:dyDescent="0.25">
      <c r="A13388" t="s">
        <v>13381</v>
      </c>
      <c r="B13388" s="1">
        <f t="shared" si="1110"/>
        <v>43605.374999967549</v>
      </c>
      <c r="C13388">
        <v>32.799999237060547</v>
      </c>
      <c r="D13388" s="2">
        <v>0.40000000596046448</v>
      </c>
      <c r="E13388" t="s">
        <v>48421</v>
      </c>
      <c r="F13388" s="1">
        <f t="shared" si="1111"/>
        <v>43240.374999967549</v>
      </c>
      <c r="G13388">
        <f t="shared" si="1107"/>
        <v>20</v>
      </c>
      <c r="H13388">
        <f t="shared" si="1108"/>
        <v>5</v>
      </c>
      <c r="I13388">
        <f t="shared" si="1109"/>
        <v>2018</v>
      </c>
      <c r="J13388">
        <v>24.719999313354492</v>
      </c>
      <c r="K13388">
        <v>0</v>
      </c>
    </row>
    <row r="13389" spans="1:11" x14ac:dyDescent="0.25">
      <c r="A13389" t="s">
        <v>13382</v>
      </c>
      <c r="B13389" s="1">
        <f t="shared" si="1110"/>
        <v>43605.385416634213</v>
      </c>
      <c r="C13389">
        <v>60.840000152587891</v>
      </c>
      <c r="D13389" s="2">
        <v>0.80000001192092896</v>
      </c>
      <c r="E13389" t="s">
        <v>48422</v>
      </c>
      <c r="F13389" s="1">
        <f t="shared" si="1111"/>
        <v>43240.385416634213</v>
      </c>
      <c r="G13389">
        <f t="shared" si="1107"/>
        <v>20</v>
      </c>
      <c r="H13389">
        <f t="shared" si="1108"/>
        <v>5</v>
      </c>
      <c r="I13389">
        <f t="shared" si="1109"/>
        <v>2018</v>
      </c>
      <c r="J13389">
        <v>40.439998626708984</v>
      </c>
      <c r="K13389">
        <v>0.40000000596046448</v>
      </c>
    </row>
    <row r="13390" spans="1:11" x14ac:dyDescent="0.25">
      <c r="A13390" t="s">
        <v>13383</v>
      </c>
      <c r="B13390" s="1">
        <f t="shared" si="1110"/>
        <v>43605.395833300878</v>
      </c>
      <c r="C13390">
        <v>56.720001220703125</v>
      </c>
      <c r="D13390" s="2">
        <v>0.40000000596046448</v>
      </c>
      <c r="E13390" t="s">
        <v>48423</v>
      </c>
      <c r="F13390" s="1">
        <f t="shared" si="1111"/>
        <v>43240.395833300878</v>
      </c>
      <c r="G13390">
        <f t="shared" si="1107"/>
        <v>20</v>
      </c>
      <c r="H13390">
        <f t="shared" si="1108"/>
        <v>5</v>
      </c>
      <c r="I13390">
        <f t="shared" si="1109"/>
        <v>2018</v>
      </c>
      <c r="J13390">
        <v>53</v>
      </c>
      <c r="K13390">
        <v>0</v>
      </c>
    </row>
    <row r="13391" spans="1:11" x14ac:dyDescent="0.25">
      <c r="A13391" t="s">
        <v>13384</v>
      </c>
      <c r="B13391" s="1">
        <f t="shared" si="1110"/>
        <v>43605.406249967542</v>
      </c>
      <c r="C13391">
        <v>56.119998931884766</v>
      </c>
      <c r="D13391" s="2">
        <v>0</v>
      </c>
      <c r="E13391" t="s">
        <v>48424</v>
      </c>
      <c r="F13391" s="1">
        <f t="shared" si="1111"/>
        <v>43240.406249967542</v>
      </c>
      <c r="G13391">
        <f t="shared" si="1107"/>
        <v>20</v>
      </c>
      <c r="H13391">
        <f t="shared" si="1108"/>
        <v>5</v>
      </c>
      <c r="I13391">
        <f t="shared" si="1109"/>
        <v>2018</v>
      </c>
      <c r="J13391">
        <v>37.599998474121094</v>
      </c>
      <c r="K13391">
        <v>0</v>
      </c>
    </row>
    <row r="13392" spans="1:11" x14ac:dyDescent="0.25">
      <c r="A13392" t="s">
        <v>13385</v>
      </c>
      <c r="B13392" s="1">
        <f t="shared" si="1110"/>
        <v>43605.416666634206</v>
      </c>
      <c r="C13392">
        <v>47.639999389648438</v>
      </c>
      <c r="D13392" s="2">
        <v>0</v>
      </c>
      <c r="E13392" t="s">
        <v>48425</v>
      </c>
      <c r="F13392" s="1">
        <f t="shared" si="1111"/>
        <v>43240.416666634206</v>
      </c>
      <c r="G13392">
        <f t="shared" si="1107"/>
        <v>20</v>
      </c>
      <c r="H13392">
        <f t="shared" si="1108"/>
        <v>5</v>
      </c>
      <c r="I13392">
        <f t="shared" si="1109"/>
        <v>2018</v>
      </c>
      <c r="J13392">
        <v>64.800003051757813</v>
      </c>
      <c r="K13392">
        <v>0</v>
      </c>
    </row>
    <row r="13393" spans="1:11" x14ac:dyDescent="0.25">
      <c r="A13393" t="s">
        <v>13386</v>
      </c>
      <c r="B13393" s="1">
        <f t="shared" si="1110"/>
        <v>43605.42708330087</v>
      </c>
      <c r="C13393">
        <v>48.040000915527344</v>
      </c>
      <c r="D13393" s="2">
        <v>0.40000000596046448</v>
      </c>
      <c r="E13393" t="s">
        <v>48426</v>
      </c>
      <c r="F13393" s="1">
        <f t="shared" si="1111"/>
        <v>43240.42708330087</v>
      </c>
      <c r="G13393">
        <f t="shared" si="1107"/>
        <v>20</v>
      </c>
      <c r="H13393">
        <f t="shared" si="1108"/>
        <v>5</v>
      </c>
      <c r="I13393">
        <f t="shared" si="1109"/>
        <v>2018</v>
      </c>
      <c r="J13393">
        <v>66.040000915527344</v>
      </c>
      <c r="K13393">
        <v>0.40000000596046448</v>
      </c>
    </row>
    <row r="13394" spans="1:11" x14ac:dyDescent="0.25">
      <c r="A13394" t="s">
        <v>13387</v>
      </c>
      <c r="B13394" s="1">
        <f t="shared" si="1110"/>
        <v>43605.437499967535</v>
      </c>
      <c r="C13394">
        <v>40.279998779296875</v>
      </c>
      <c r="D13394" s="2">
        <v>0</v>
      </c>
      <c r="E13394" t="s">
        <v>48427</v>
      </c>
      <c r="F13394" s="1">
        <f t="shared" si="1111"/>
        <v>43240.437499967535</v>
      </c>
      <c r="G13394">
        <f t="shared" si="1107"/>
        <v>20</v>
      </c>
      <c r="H13394">
        <f t="shared" si="1108"/>
        <v>5</v>
      </c>
      <c r="I13394">
        <f t="shared" si="1109"/>
        <v>2018</v>
      </c>
      <c r="J13394">
        <v>50.360000610351563</v>
      </c>
      <c r="K13394">
        <v>0</v>
      </c>
    </row>
    <row r="13395" spans="1:11" x14ac:dyDescent="0.25">
      <c r="A13395" t="s">
        <v>13388</v>
      </c>
      <c r="B13395" s="1">
        <f t="shared" si="1110"/>
        <v>43605.447916634199</v>
      </c>
      <c r="C13395">
        <v>41.360000610351563</v>
      </c>
      <c r="D13395" s="2">
        <v>0</v>
      </c>
      <c r="E13395" t="s">
        <v>48428</v>
      </c>
      <c r="F13395" s="1">
        <f t="shared" si="1111"/>
        <v>43240.447916634199</v>
      </c>
      <c r="G13395">
        <f t="shared" si="1107"/>
        <v>20</v>
      </c>
      <c r="H13395">
        <f t="shared" si="1108"/>
        <v>5</v>
      </c>
      <c r="I13395">
        <f t="shared" si="1109"/>
        <v>2018</v>
      </c>
      <c r="J13395">
        <v>54.479999542236328</v>
      </c>
      <c r="K13395">
        <v>0.40000000596046448</v>
      </c>
    </row>
    <row r="13396" spans="1:11" x14ac:dyDescent="0.25">
      <c r="A13396" t="s">
        <v>13389</v>
      </c>
      <c r="B13396" s="1">
        <f t="shared" si="1110"/>
        <v>43605.458333300863</v>
      </c>
      <c r="C13396">
        <v>45.720001220703125</v>
      </c>
      <c r="D13396" s="2">
        <v>0</v>
      </c>
      <c r="E13396" t="s">
        <v>48429</v>
      </c>
      <c r="F13396" s="1">
        <f t="shared" si="1111"/>
        <v>43240.458333300863</v>
      </c>
      <c r="G13396">
        <f t="shared" si="1107"/>
        <v>20</v>
      </c>
      <c r="H13396">
        <f t="shared" si="1108"/>
        <v>5</v>
      </c>
      <c r="I13396">
        <f t="shared" si="1109"/>
        <v>2018</v>
      </c>
      <c r="J13396">
        <v>68.319999694824219</v>
      </c>
      <c r="K13396">
        <v>0</v>
      </c>
    </row>
    <row r="13397" spans="1:11" x14ac:dyDescent="0.25">
      <c r="A13397" t="s">
        <v>13390</v>
      </c>
      <c r="B13397" s="1">
        <f t="shared" si="1110"/>
        <v>43605.468749967527</v>
      </c>
      <c r="C13397">
        <v>52.319999694824219</v>
      </c>
      <c r="D13397" s="2">
        <v>0</v>
      </c>
      <c r="E13397" t="s">
        <v>48430</v>
      </c>
      <c r="F13397" s="1">
        <f t="shared" si="1111"/>
        <v>43240.468749967527</v>
      </c>
      <c r="G13397">
        <f t="shared" si="1107"/>
        <v>20</v>
      </c>
      <c r="H13397">
        <f t="shared" si="1108"/>
        <v>5</v>
      </c>
      <c r="I13397">
        <f t="shared" si="1109"/>
        <v>2018</v>
      </c>
      <c r="J13397">
        <v>69.239997863769531</v>
      </c>
      <c r="K13397">
        <v>0</v>
      </c>
    </row>
    <row r="13398" spans="1:11" x14ac:dyDescent="0.25">
      <c r="A13398" t="s">
        <v>13391</v>
      </c>
      <c r="B13398" s="1">
        <f t="shared" si="1110"/>
        <v>43605.479166634192</v>
      </c>
      <c r="C13398">
        <v>60.240001678466797</v>
      </c>
      <c r="D13398" s="2">
        <v>0.40000000596046448</v>
      </c>
      <c r="E13398" t="s">
        <v>48431</v>
      </c>
      <c r="F13398" s="1">
        <f t="shared" si="1111"/>
        <v>43240.479166634192</v>
      </c>
      <c r="G13398">
        <f t="shared" si="1107"/>
        <v>20</v>
      </c>
      <c r="H13398">
        <f t="shared" si="1108"/>
        <v>5</v>
      </c>
      <c r="I13398">
        <f t="shared" si="1109"/>
        <v>2018</v>
      </c>
      <c r="J13398">
        <v>56.840000152587891</v>
      </c>
      <c r="K13398">
        <v>0</v>
      </c>
    </row>
    <row r="13399" spans="1:11" x14ac:dyDescent="0.25">
      <c r="A13399" t="s">
        <v>13392</v>
      </c>
      <c r="B13399" s="1">
        <f t="shared" si="1110"/>
        <v>43605.489583300856</v>
      </c>
      <c r="C13399">
        <v>52.400001525878906</v>
      </c>
      <c r="D13399" s="2">
        <v>0</v>
      </c>
      <c r="E13399" t="s">
        <v>48432</v>
      </c>
      <c r="F13399" s="1">
        <f t="shared" si="1111"/>
        <v>43240.489583300856</v>
      </c>
      <c r="G13399">
        <f t="shared" si="1107"/>
        <v>20</v>
      </c>
      <c r="H13399">
        <f t="shared" si="1108"/>
        <v>5</v>
      </c>
      <c r="I13399">
        <f t="shared" si="1109"/>
        <v>2018</v>
      </c>
      <c r="J13399">
        <v>78.879997253417969</v>
      </c>
      <c r="K13399">
        <v>0</v>
      </c>
    </row>
    <row r="13400" spans="1:11" x14ac:dyDescent="0.25">
      <c r="A13400" t="s">
        <v>13393</v>
      </c>
      <c r="B13400" s="1">
        <f t="shared" si="1110"/>
        <v>43605.49999996752</v>
      </c>
      <c r="C13400">
        <v>48.880001068115234</v>
      </c>
      <c r="D13400" s="2">
        <v>0</v>
      </c>
      <c r="E13400" t="s">
        <v>48433</v>
      </c>
      <c r="F13400" s="1">
        <f t="shared" si="1111"/>
        <v>43240.49999996752</v>
      </c>
      <c r="G13400">
        <f t="shared" si="1107"/>
        <v>20</v>
      </c>
      <c r="H13400">
        <f t="shared" si="1108"/>
        <v>5</v>
      </c>
      <c r="I13400">
        <f t="shared" si="1109"/>
        <v>2018</v>
      </c>
      <c r="J13400">
        <v>64.400001525878906</v>
      </c>
      <c r="K13400">
        <v>0.40000000596046448</v>
      </c>
    </row>
    <row r="13401" spans="1:11" x14ac:dyDescent="0.25">
      <c r="A13401" t="s">
        <v>13394</v>
      </c>
      <c r="B13401" s="1">
        <f t="shared" si="1110"/>
        <v>43605.510416634184</v>
      </c>
      <c r="C13401">
        <v>50.919998168945313</v>
      </c>
      <c r="D13401" s="2">
        <v>0</v>
      </c>
      <c r="E13401" t="s">
        <v>48434</v>
      </c>
      <c r="F13401" s="1">
        <f t="shared" si="1111"/>
        <v>43240.510416634184</v>
      </c>
      <c r="G13401">
        <f t="shared" si="1107"/>
        <v>20</v>
      </c>
      <c r="H13401">
        <f t="shared" si="1108"/>
        <v>5</v>
      </c>
      <c r="I13401">
        <f t="shared" si="1109"/>
        <v>2018</v>
      </c>
      <c r="J13401">
        <v>56.799999237060547</v>
      </c>
      <c r="K13401">
        <v>0</v>
      </c>
    </row>
    <row r="13402" spans="1:11" x14ac:dyDescent="0.25">
      <c r="A13402" t="s">
        <v>13395</v>
      </c>
      <c r="B13402" s="1">
        <f t="shared" si="1110"/>
        <v>43605.520833300849</v>
      </c>
      <c r="C13402">
        <v>53.319999694824219</v>
      </c>
      <c r="D13402" s="2">
        <v>0</v>
      </c>
      <c r="E13402" t="s">
        <v>48435</v>
      </c>
      <c r="F13402" s="1">
        <f t="shared" si="1111"/>
        <v>43240.520833300849</v>
      </c>
      <c r="G13402">
        <f t="shared" si="1107"/>
        <v>20</v>
      </c>
      <c r="H13402">
        <f t="shared" si="1108"/>
        <v>5</v>
      </c>
      <c r="I13402">
        <f t="shared" si="1109"/>
        <v>2018</v>
      </c>
      <c r="J13402">
        <v>60.319999694824219</v>
      </c>
      <c r="K13402">
        <v>0.40000000596046448</v>
      </c>
    </row>
    <row r="13403" spans="1:11" x14ac:dyDescent="0.25">
      <c r="A13403" t="s">
        <v>13396</v>
      </c>
      <c r="B13403" s="1">
        <f t="shared" si="1110"/>
        <v>43605.531249967513</v>
      </c>
      <c r="C13403">
        <v>51.159999847412109</v>
      </c>
      <c r="D13403" s="2">
        <v>0.40000000596046448</v>
      </c>
      <c r="E13403" t="s">
        <v>48436</v>
      </c>
      <c r="F13403" s="1">
        <f t="shared" si="1111"/>
        <v>43240.531249967513</v>
      </c>
      <c r="G13403">
        <f t="shared" si="1107"/>
        <v>20</v>
      </c>
      <c r="H13403">
        <f t="shared" si="1108"/>
        <v>5</v>
      </c>
      <c r="I13403">
        <f t="shared" si="1109"/>
        <v>2018</v>
      </c>
      <c r="J13403">
        <v>65.879997253417969</v>
      </c>
      <c r="K13403">
        <v>0</v>
      </c>
    </row>
    <row r="13404" spans="1:11" x14ac:dyDescent="0.25">
      <c r="A13404" t="s">
        <v>13397</v>
      </c>
      <c r="B13404" s="1">
        <f t="shared" si="1110"/>
        <v>43605.541666634177</v>
      </c>
      <c r="C13404">
        <v>46.200000762939453</v>
      </c>
      <c r="D13404" s="2">
        <v>0</v>
      </c>
      <c r="E13404" t="s">
        <v>48437</v>
      </c>
      <c r="F13404" s="1">
        <f t="shared" si="1111"/>
        <v>43240.541666634177</v>
      </c>
      <c r="G13404">
        <f t="shared" si="1107"/>
        <v>20</v>
      </c>
      <c r="H13404">
        <f t="shared" si="1108"/>
        <v>5</v>
      </c>
      <c r="I13404">
        <f t="shared" si="1109"/>
        <v>2018</v>
      </c>
      <c r="J13404">
        <v>59.439998626708984</v>
      </c>
      <c r="K13404">
        <v>0.40000000596046448</v>
      </c>
    </row>
    <row r="13405" spans="1:11" x14ac:dyDescent="0.25">
      <c r="A13405" t="s">
        <v>13398</v>
      </c>
      <c r="B13405" s="1">
        <f t="shared" si="1110"/>
        <v>43605.552083300841</v>
      </c>
      <c r="C13405">
        <v>41.680000305175781</v>
      </c>
      <c r="D13405" s="2">
        <v>0</v>
      </c>
      <c r="E13405" t="s">
        <v>48438</v>
      </c>
      <c r="F13405" s="1">
        <f t="shared" si="1111"/>
        <v>43240.552083300841</v>
      </c>
      <c r="G13405">
        <f t="shared" si="1107"/>
        <v>20</v>
      </c>
      <c r="H13405">
        <f t="shared" si="1108"/>
        <v>5</v>
      </c>
      <c r="I13405">
        <f t="shared" si="1109"/>
        <v>2018</v>
      </c>
      <c r="J13405">
        <v>54.520000457763672</v>
      </c>
      <c r="K13405">
        <v>0</v>
      </c>
    </row>
    <row r="13406" spans="1:11" x14ac:dyDescent="0.25">
      <c r="A13406" t="s">
        <v>13399</v>
      </c>
      <c r="B13406" s="1">
        <f t="shared" si="1110"/>
        <v>43605.562499967506</v>
      </c>
      <c r="C13406">
        <v>50.360000610351563</v>
      </c>
      <c r="D13406" s="2">
        <v>0</v>
      </c>
      <c r="E13406" t="s">
        <v>48439</v>
      </c>
      <c r="F13406" s="1">
        <f t="shared" si="1111"/>
        <v>43240.562499967506</v>
      </c>
      <c r="G13406">
        <f t="shared" si="1107"/>
        <v>20</v>
      </c>
      <c r="H13406">
        <f t="shared" si="1108"/>
        <v>5</v>
      </c>
      <c r="I13406">
        <f t="shared" si="1109"/>
        <v>2018</v>
      </c>
      <c r="J13406">
        <v>71.199996948242188</v>
      </c>
      <c r="K13406">
        <v>0</v>
      </c>
    </row>
    <row r="13407" spans="1:11" x14ac:dyDescent="0.25">
      <c r="A13407" t="s">
        <v>13400</v>
      </c>
      <c r="B13407" s="1">
        <f t="shared" si="1110"/>
        <v>43605.57291663417</v>
      </c>
      <c r="C13407">
        <v>57.479999542236328</v>
      </c>
      <c r="D13407" s="2">
        <v>0</v>
      </c>
      <c r="E13407" t="s">
        <v>48440</v>
      </c>
      <c r="F13407" s="1">
        <f t="shared" si="1111"/>
        <v>43240.57291663417</v>
      </c>
      <c r="G13407">
        <f t="shared" si="1107"/>
        <v>20</v>
      </c>
      <c r="H13407">
        <f t="shared" si="1108"/>
        <v>5</v>
      </c>
      <c r="I13407">
        <f t="shared" si="1109"/>
        <v>2018</v>
      </c>
      <c r="J13407">
        <v>65.279998779296875</v>
      </c>
      <c r="K13407">
        <v>0</v>
      </c>
    </row>
    <row r="13408" spans="1:11" x14ac:dyDescent="0.25">
      <c r="A13408" t="s">
        <v>13401</v>
      </c>
      <c r="B13408" s="1">
        <f t="shared" si="1110"/>
        <v>43605.583333300834</v>
      </c>
      <c r="C13408">
        <v>50.360000610351563</v>
      </c>
      <c r="D13408" s="2">
        <v>0.40000000596046448</v>
      </c>
      <c r="E13408" t="s">
        <v>48441</v>
      </c>
      <c r="F13408" s="1">
        <f t="shared" si="1111"/>
        <v>43240.583333300834</v>
      </c>
      <c r="G13408">
        <f t="shared" si="1107"/>
        <v>20</v>
      </c>
      <c r="H13408">
        <f t="shared" si="1108"/>
        <v>5</v>
      </c>
      <c r="I13408">
        <f t="shared" si="1109"/>
        <v>2018</v>
      </c>
      <c r="J13408">
        <v>58.040000915527344</v>
      </c>
      <c r="K13408">
        <v>0</v>
      </c>
    </row>
    <row r="13409" spans="1:11" x14ac:dyDescent="0.25">
      <c r="A13409" t="s">
        <v>13402</v>
      </c>
      <c r="B13409" s="1">
        <f t="shared" si="1110"/>
        <v>43605.593749967498</v>
      </c>
      <c r="C13409">
        <v>46.720001220703125</v>
      </c>
      <c r="D13409" s="2">
        <v>0</v>
      </c>
      <c r="E13409" t="s">
        <v>48442</v>
      </c>
      <c r="F13409" s="1">
        <f t="shared" si="1111"/>
        <v>43240.593749967498</v>
      </c>
      <c r="G13409">
        <f t="shared" si="1107"/>
        <v>20</v>
      </c>
      <c r="H13409">
        <f t="shared" si="1108"/>
        <v>5</v>
      </c>
      <c r="I13409">
        <f t="shared" si="1109"/>
        <v>2018</v>
      </c>
      <c r="J13409">
        <v>71.839996337890625</v>
      </c>
      <c r="K13409">
        <v>0.40000000596046448</v>
      </c>
    </row>
    <row r="13410" spans="1:11" x14ac:dyDescent="0.25">
      <c r="A13410" t="s">
        <v>13403</v>
      </c>
      <c r="B13410" s="1">
        <f t="shared" si="1110"/>
        <v>43605.604166634163</v>
      </c>
      <c r="C13410">
        <v>46.759998321533203</v>
      </c>
      <c r="D13410" s="2">
        <v>0</v>
      </c>
      <c r="E13410" t="s">
        <v>48443</v>
      </c>
      <c r="F13410" s="1">
        <f t="shared" si="1111"/>
        <v>43240.604166634163</v>
      </c>
      <c r="G13410">
        <f t="shared" si="1107"/>
        <v>20</v>
      </c>
      <c r="H13410">
        <f t="shared" si="1108"/>
        <v>5</v>
      </c>
      <c r="I13410">
        <f t="shared" si="1109"/>
        <v>2018</v>
      </c>
      <c r="J13410">
        <v>57.959999084472656</v>
      </c>
      <c r="K13410">
        <v>0</v>
      </c>
    </row>
    <row r="13411" spans="1:11" x14ac:dyDescent="0.25">
      <c r="A13411" t="s">
        <v>13404</v>
      </c>
      <c r="B13411" s="1">
        <f t="shared" si="1110"/>
        <v>43605.614583300827</v>
      </c>
      <c r="C13411">
        <v>47.520000457763672</v>
      </c>
      <c r="D13411" s="2">
        <v>0</v>
      </c>
      <c r="E13411" t="s">
        <v>48444</v>
      </c>
      <c r="F13411" s="1">
        <f t="shared" si="1111"/>
        <v>43240.614583300827</v>
      </c>
      <c r="G13411">
        <f t="shared" si="1107"/>
        <v>20</v>
      </c>
      <c r="H13411">
        <f t="shared" si="1108"/>
        <v>5</v>
      </c>
      <c r="I13411">
        <f t="shared" si="1109"/>
        <v>2018</v>
      </c>
      <c r="J13411">
        <v>53</v>
      </c>
      <c r="K13411">
        <v>0</v>
      </c>
    </row>
    <row r="13412" spans="1:11" x14ac:dyDescent="0.25">
      <c r="A13412" t="s">
        <v>13405</v>
      </c>
      <c r="B13412" s="1">
        <f t="shared" si="1110"/>
        <v>43605.624999967491</v>
      </c>
      <c r="C13412">
        <v>55.520000457763672</v>
      </c>
      <c r="D13412" s="2">
        <v>0.40000000596046448</v>
      </c>
      <c r="E13412" t="s">
        <v>48445</v>
      </c>
      <c r="F13412" s="1">
        <f t="shared" si="1111"/>
        <v>43240.624999967491</v>
      </c>
      <c r="G13412">
        <f t="shared" si="1107"/>
        <v>20</v>
      </c>
      <c r="H13412">
        <f t="shared" si="1108"/>
        <v>5</v>
      </c>
      <c r="I13412">
        <f t="shared" si="1109"/>
        <v>2018</v>
      </c>
      <c r="J13412">
        <v>64.599998474121094</v>
      </c>
      <c r="K13412">
        <v>0</v>
      </c>
    </row>
    <row r="13413" spans="1:11" x14ac:dyDescent="0.25">
      <c r="A13413" t="s">
        <v>13406</v>
      </c>
      <c r="B13413" s="1">
        <f t="shared" si="1110"/>
        <v>43605.635416634155</v>
      </c>
      <c r="C13413">
        <v>45.680000305175781</v>
      </c>
      <c r="D13413" s="2">
        <v>0</v>
      </c>
      <c r="E13413" t="s">
        <v>48446</v>
      </c>
      <c r="F13413" s="1">
        <f t="shared" si="1111"/>
        <v>43240.635416634155</v>
      </c>
      <c r="G13413">
        <f t="shared" si="1107"/>
        <v>20</v>
      </c>
      <c r="H13413">
        <f t="shared" si="1108"/>
        <v>5</v>
      </c>
      <c r="I13413">
        <f t="shared" si="1109"/>
        <v>2018</v>
      </c>
      <c r="J13413">
        <v>55.680000305175781</v>
      </c>
      <c r="K13413">
        <v>0.40000000596046448</v>
      </c>
    </row>
    <row r="13414" spans="1:11" x14ac:dyDescent="0.25">
      <c r="A13414" t="s">
        <v>13407</v>
      </c>
      <c r="B13414" s="1">
        <f t="shared" si="1110"/>
        <v>43605.64583330082</v>
      </c>
      <c r="C13414">
        <v>51.159999847412109</v>
      </c>
      <c r="D13414" s="2">
        <v>0</v>
      </c>
      <c r="E13414" t="s">
        <v>48447</v>
      </c>
      <c r="F13414" s="1">
        <f t="shared" si="1111"/>
        <v>43240.64583330082</v>
      </c>
      <c r="G13414">
        <f t="shared" si="1107"/>
        <v>20</v>
      </c>
      <c r="H13414">
        <f t="shared" si="1108"/>
        <v>5</v>
      </c>
      <c r="I13414">
        <f t="shared" si="1109"/>
        <v>2018</v>
      </c>
      <c r="J13414">
        <v>54.360000610351563</v>
      </c>
      <c r="K13414">
        <v>0.40000000596046448</v>
      </c>
    </row>
    <row r="13415" spans="1:11" x14ac:dyDescent="0.25">
      <c r="A13415" t="s">
        <v>13408</v>
      </c>
      <c r="B13415" s="1">
        <f t="shared" si="1110"/>
        <v>43605.656249967484</v>
      </c>
      <c r="C13415">
        <v>46.119998931884766</v>
      </c>
      <c r="D13415" s="2">
        <v>0</v>
      </c>
      <c r="E13415" t="s">
        <v>48448</v>
      </c>
      <c r="F13415" s="1">
        <f t="shared" si="1111"/>
        <v>43240.656249967484</v>
      </c>
      <c r="G13415">
        <f t="shared" si="1107"/>
        <v>20</v>
      </c>
      <c r="H13415">
        <f t="shared" si="1108"/>
        <v>5</v>
      </c>
      <c r="I13415">
        <f t="shared" si="1109"/>
        <v>2018</v>
      </c>
      <c r="J13415">
        <v>62.279998779296875</v>
      </c>
      <c r="K13415">
        <v>0</v>
      </c>
    </row>
    <row r="13416" spans="1:11" x14ac:dyDescent="0.25">
      <c r="A13416" t="s">
        <v>13409</v>
      </c>
      <c r="B13416" s="1">
        <f t="shared" si="1110"/>
        <v>43605.666666634148</v>
      </c>
      <c r="C13416">
        <v>49.240001678466797</v>
      </c>
      <c r="D13416" s="2">
        <v>0</v>
      </c>
      <c r="E13416" t="s">
        <v>48449</v>
      </c>
      <c r="F13416" s="1">
        <f t="shared" si="1111"/>
        <v>43240.666666634148</v>
      </c>
      <c r="G13416">
        <f t="shared" si="1107"/>
        <v>20</v>
      </c>
      <c r="H13416">
        <f t="shared" si="1108"/>
        <v>5</v>
      </c>
      <c r="I13416">
        <f t="shared" si="1109"/>
        <v>2018</v>
      </c>
      <c r="J13416">
        <v>64.879997253417969</v>
      </c>
      <c r="K13416">
        <v>0.40000000596046448</v>
      </c>
    </row>
    <row r="13417" spans="1:11" x14ac:dyDescent="0.25">
      <c r="A13417" t="s">
        <v>13410</v>
      </c>
      <c r="B13417" s="1">
        <f t="shared" si="1110"/>
        <v>43605.677083300812</v>
      </c>
      <c r="C13417">
        <v>52</v>
      </c>
      <c r="D13417" s="2">
        <v>0.40000000596046448</v>
      </c>
      <c r="E13417" t="s">
        <v>48450</v>
      </c>
      <c r="F13417" s="1">
        <f t="shared" si="1111"/>
        <v>43240.677083300812</v>
      </c>
      <c r="G13417">
        <f t="shared" si="1107"/>
        <v>20</v>
      </c>
      <c r="H13417">
        <f t="shared" si="1108"/>
        <v>5</v>
      </c>
      <c r="I13417">
        <f t="shared" si="1109"/>
        <v>2018</v>
      </c>
      <c r="J13417">
        <v>61.520000457763672</v>
      </c>
      <c r="K13417">
        <v>0</v>
      </c>
    </row>
    <row r="13418" spans="1:11" x14ac:dyDescent="0.25">
      <c r="A13418" t="s">
        <v>13411</v>
      </c>
      <c r="B13418" s="1">
        <f t="shared" si="1110"/>
        <v>43605.687499967476</v>
      </c>
      <c r="C13418">
        <v>54</v>
      </c>
      <c r="D13418" s="2">
        <v>0</v>
      </c>
      <c r="E13418" t="s">
        <v>48451</v>
      </c>
      <c r="F13418" s="1">
        <f t="shared" si="1111"/>
        <v>43240.687499967476</v>
      </c>
      <c r="G13418">
        <f t="shared" si="1107"/>
        <v>20</v>
      </c>
      <c r="H13418">
        <f t="shared" si="1108"/>
        <v>5</v>
      </c>
      <c r="I13418">
        <f t="shared" si="1109"/>
        <v>2018</v>
      </c>
      <c r="J13418">
        <v>57.400001525878906</v>
      </c>
      <c r="K13418">
        <v>0</v>
      </c>
    </row>
    <row r="13419" spans="1:11" x14ac:dyDescent="0.25">
      <c r="A13419" t="s">
        <v>13412</v>
      </c>
      <c r="B13419" s="1">
        <f t="shared" si="1110"/>
        <v>43605.697916634141</v>
      </c>
      <c r="C13419">
        <v>50.479999542236328</v>
      </c>
      <c r="D13419" s="2">
        <v>0</v>
      </c>
      <c r="E13419" t="s">
        <v>48452</v>
      </c>
      <c r="F13419" s="1">
        <f t="shared" si="1111"/>
        <v>43240.697916634141</v>
      </c>
      <c r="G13419">
        <f t="shared" si="1107"/>
        <v>20</v>
      </c>
      <c r="H13419">
        <f t="shared" si="1108"/>
        <v>5</v>
      </c>
      <c r="I13419">
        <f t="shared" si="1109"/>
        <v>2018</v>
      </c>
      <c r="J13419">
        <v>69.360000610351563</v>
      </c>
      <c r="K13419">
        <v>0</v>
      </c>
    </row>
    <row r="13420" spans="1:11" x14ac:dyDescent="0.25">
      <c r="A13420" t="s">
        <v>13413</v>
      </c>
      <c r="B13420" s="1">
        <f t="shared" si="1110"/>
        <v>43605.708333300805</v>
      </c>
      <c r="C13420">
        <v>49.119998931884766</v>
      </c>
      <c r="D13420" s="2">
        <v>0</v>
      </c>
      <c r="E13420" t="s">
        <v>48453</v>
      </c>
      <c r="F13420" s="1">
        <f t="shared" si="1111"/>
        <v>43240.708333300805</v>
      </c>
      <c r="G13420">
        <f t="shared" si="1107"/>
        <v>20</v>
      </c>
      <c r="H13420">
        <f t="shared" si="1108"/>
        <v>5</v>
      </c>
      <c r="I13420">
        <f t="shared" si="1109"/>
        <v>2018</v>
      </c>
      <c r="J13420">
        <v>74.239997863769531</v>
      </c>
      <c r="K13420">
        <v>0.40000000596046448</v>
      </c>
    </row>
    <row r="13421" spans="1:11" x14ac:dyDescent="0.25">
      <c r="A13421" t="s">
        <v>13414</v>
      </c>
      <c r="B13421" s="1">
        <f t="shared" si="1110"/>
        <v>43605.718749967469</v>
      </c>
      <c r="C13421">
        <v>54.439998626708984</v>
      </c>
      <c r="D13421" s="2">
        <v>0.40000000596046448</v>
      </c>
      <c r="E13421" t="s">
        <v>48454</v>
      </c>
      <c r="F13421" s="1">
        <f t="shared" si="1111"/>
        <v>43240.718749967469</v>
      </c>
      <c r="G13421">
        <f t="shared" si="1107"/>
        <v>20</v>
      </c>
      <c r="H13421">
        <f t="shared" si="1108"/>
        <v>5</v>
      </c>
      <c r="I13421">
        <f t="shared" si="1109"/>
        <v>2018</v>
      </c>
      <c r="J13421">
        <v>76.599998474121094</v>
      </c>
      <c r="K13421">
        <v>0</v>
      </c>
    </row>
    <row r="13422" spans="1:11" x14ac:dyDescent="0.25">
      <c r="A13422" t="s">
        <v>13415</v>
      </c>
      <c r="B13422" s="1">
        <f t="shared" si="1110"/>
        <v>43605.729166634133</v>
      </c>
      <c r="C13422">
        <v>64.160003662109375</v>
      </c>
      <c r="D13422" s="2">
        <v>0</v>
      </c>
      <c r="E13422" t="s">
        <v>48455</v>
      </c>
      <c r="F13422" s="1">
        <f t="shared" si="1111"/>
        <v>43240.729166634133</v>
      </c>
      <c r="G13422">
        <f t="shared" si="1107"/>
        <v>20</v>
      </c>
      <c r="H13422">
        <f t="shared" si="1108"/>
        <v>5</v>
      </c>
      <c r="I13422">
        <f t="shared" si="1109"/>
        <v>2018</v>
      </c>
      <c r="J13422">
        <v>63.200000762939453</v>
      </c>
      <c r="K13422">
        <v>0.40000000596046448</v>
      </c>
    </row>
    <row r="13423" spans="1:11" x14ac:dyDescent="0.25">
      <c r="A13423" t="s">
        <v>13416</v>
      </c>
      <c r="B13423" s="1">
        <f t="shared" si="1110"/>
        <v>43605.739583300798</v>
      </c>
      <c r="C13423">
        <v>64.400001525878906</v>
      </c>
      <c r="D13423" s="2">
        <v>0</v>
      </c>
      <c r="E13423" t="s">
        <v>48456</v>
      </c>
      <c r="F13423" s="1">
        <f t="shared" si="1111"/>
        <v>43240.739583300798</v>
      </c>
      <c r="G13423">
        <f t="shared" si="1107"/>
        <v>20</v>
      </c>
      <c r="H13423">
        <f t="shared" si="1108"/>
        <v>5</v>
      </c>
      <c r="I13423">
        <f t="shared" si="1109"/>
        <v>2018</v>
      </c>
      <c r="J13423">
        <v>55.040000915527344</v>
      </c>
      <c r="K13423">
        <v>0</v>
      </c>
    </row>
    <row r="13424" spans="1:11" x14ac:dyDescent="0.25">
      <c r="A13424" t="s">
        <v>13417</v>
      </c>
      <c r="B13424" s="1">
        <f t="shared" si="1110"/>
        <v>43605.749999967462</v>
      </c>
      <c r="C13424">
        <v>53.319999694824219</v>
      </c>
      <c r="D13424" s="2">
        <v>0</v>
      </c>
      <c r="E13424" t="s">
        <v>48457</v>
      </c>
      <c r="F13424" s="1">
        <f t="shared" si="1111"/>
        <v>43240.749999967462</v>
      </c>
      <c r="G13424">
        <f t="shared" si="1107"/>
        <v>20</v>
      </c>
      <c r="H13424">
        <f t="shared" si="1108"/>
        <v>5</v>
      </c>
      <c r="I13424">
        <f t="shared" si="1109"/>
        <v>2018</v>
      </c>
      <c r="J13424">
        <v>69.319999694824219</v>
      </c>
      <c r="K13424">
        <v>0.40000000596046448</v>
      </c>
    </row>
    <row r="13425" spans="1:11" x14ac:dyDescent="0.25">
      <c r="A13425" t="s">
        <v>13418</v>
      </c>
      <c r="B13425" s="1">
        <f t="shared" si="1110"/>
        <v>43605.760416634126</v>
      </c>
      <c r="C13425">
        <v>47.880001068115234</v>
      </c>
      <c r="D13425" s="2">
        <v>0</v>
      </c>
      <c r="E13425" t="s">
        <v>48458</v>
      </c>
      <c r="F13425" s="1">
        <f t="shared" si="1111"/>
        <v>43240.760416634126</v>
      </c>
      <c r="G13425">
        <f t="shared" si="1107"/>
        <v>20</v>
      </c>
      <c r="H13425">
        <f t="shared" si="1108"/>
        <v>5</v>
      </c>
      <c r="I13425">
        <f t="shared" si="1109"/>
        <v>2018</v>
      </c>
      <c r="J13425">
        <v>74.680000305175781</v>
      </c>
      <c r="K13425">
        <v>0</v>
      </c>
    </row>
    <row r="13426" spans="1:11" x14ac:dyDescent="0.25">
      <c r="A13426" t="s">
        <v>13419</v>
      </c>
      <c r="B13426" s="1">
        <f t="shared" si="1110"/>
        <v>43605.77083330079</v>
      </c>
      <c r="C13426">
        <v>60.240001678466797</v>
      </c>
      <c r="D13426" s="2">
        <v>0.40000000596046448</v>
      </c>
      <c r="E13426" t="s">
        <v>48459</v>
      </c>
      <c r="F13426" s="1">
        <f t="shared" si="1111"/>
        <v>43240.77083330079</v>
      </c>
      <c r="G13426">
        <f t="shared" si="1107"/>
        <v>20</v>
      </c>
      <c r="H13426">
        <f t="shared" si="1108"/>
        <v>5</v>
      </c>
      <c r="I13426">
        <f t="shared" si="1109"/>
        <v>2018</v>
      </c>
      <c r="J13426">
        <v>71</v>
      </c>
      <c r="K13426">
        <v>0.40000000596046448</v>
      </c>
    </row>
    <row r="13427" spans="1:11" x14ac:dyDescent="0.25">
      <c r="A13427" t="s">
        <v>13420</v>
      </c>
      <c r="B13427" s="1">
        <f t="shared" si="1110"/>
        <v>43605.781249967455</v>
      </c>
      <c r="C13427">
        <v>64.44000244140625</v>
      </c>
      <c r="D13427" s="2">
        <v>0.40000000596046448</v>
      </c>
      <c r="E13427" t="s">
        <v>48460</v>
      </c>
      <c r="F13427" s="1">
        <f t="shared" si="1111"/>
        <v>43240.781249967455</v>
      </c>
      <c r="G13427">
        <f t="shared" si="1107"/>
        <v>20</v>
      </c>
      <c r="H13427">
        <f t="shared" si="1108"/>
        <v>5</v>
      </c>
      <c r="I13427">
        <f t="shared" si="1109"/>
        <v>2018</v>
      </c>
      <c r="J13427">
        <v>75.959999084472656</v>
      </c>
      <c r="K13427">
        <v>0</v>
      </c>
    </row>
    <row r="13428" spans="1:11" x14ac:dyDescent="0.25">
      <c r="A13428" t="s">
        <v>13421</v>
      </c>
      <c r="B13428" s="1">
        <f t="shared" si="1110"/>
        <v>43605.791666634119</v>
      </c>
      <c r="C13428">
        <v>63.159999847412109</v>
      </c>
      <c r="D13428" s="2">
        <v>0</v>
      </c>
      <c r="E13428" t="s">
        <v>48461</v>
      </c>
      <c r="F13428" s="1">
        <f t="shared" si="1111"/>
        <v>43240.791666634119</v>
      </c>
      <c r="G13428">
        <f t="shared" si="1107"/>
        <v>20</v>
      </c>
      <c r="H13428">
        <f t="shared" si="1108"/>
        <v>5</v>
      </c>
      <c r="I13428">
        <f t="shared" si="1109"/>
        <v>2018</v>
      </c>
      <c r="J13428">
        <v>54.639999389648438</v>
      </c>
      <c r="K13428">
        <v>0.40000000596046448</v>
      </c>
    </row>
    <row r="13429" spans="1:11" x14ac:dyDescent="0.25">
      <c r="A13429" t="s">
        <v>13422</v>
      </c>
      <c r="B13429" s="1">
        <f t="shared" si="1110"/>
        <v>43605.802083300783</v>
      </c>
      <c r="C13429">
        <v>52.279998779296875</v>
      </c>
      <c r="D13429" s="2">
        <v>0.40000000596046448</v>
      </c>
      <c r="E13429" t="s">
        <v>48462</v>
      </c>
      <c r="F13429" s="1">
        <f t="shared" si="1111"/>
        <v>43240.802083300783</v>
      </c>
      <c r="G13429">
        <f t="shared" si="1107"/>
        <v>20</v>
      </c>
      <c r="H13429">
        <f t="shared" si="1108"/>
        <v>5</v>
      </c>
      <c r="I13429">
        <f t="shared" si="1109"/>
        <v>2018</v>
      </c>
      <c r="J13429">
        <v>76.360000610351563</v>
      </c>
      <c r="K13429">
        <v>0</v>
      </c>
    </row>
    <row r="13430" spans="1:11" x14ac:dyDescent="0.25">
      <c r="A13430" t="s">
        <v>13423</v>
      </c>
      <c r="B13430" s="1">
        <f t="shared" si="1110"/>
        <v>43605.812499967447</v>
      </c>
      <c r="C13430">
        <v>51.799999237060547</v>
      </c>
      <c r="D13430" s="2">
        <v>0</v>
      </c>
      <c r="E13430" t="s">
        <v>48463</v>
      </c>
      <c r="F13430" s="1">
        <f t="shared" si="1111"/>
        <v>43240.812499967447</v>
      </c>
      <c r="G13430">
        <f t="shared" si="1107"/>
        <v>20</v>
      </c>
      <c r="H13430">
        <f t="shared" si="1108"/>
        <v>5</v>
      </c>
      <c r="I13430">
        <f t="shared" si="1109"/>
        <v>2018</v>
      </c>
      <c r="J13430">
        <v>71</v>
      </c>
      <c r="K13430">
        <v>0</v>
      </c>
    </row>
    <row r="13431" spans="1:11" x14ac:dyDescent="0.25">
      <c r="A13431" t="s">
        <v>13424</v>
      </c>
      <c r="B13431" s="1">
        <f t="shared" si="1110"/>
        <v>43605.822916634112</v>
      </c>
      <c r="C13431">
        <v>63.080001831054688</v>
      </c>
      <c r="D13431" s="2">
        <v>0.40000000596046448</v>
      </c>
      <c r="E13431" t="s">
        <v>48464</v>
      </c>
      <c r="F13431" s="1">
        <f t="shared" si="1111"/>
        <v>43240.822916634112</v>
      </c>
      <c r="G13431">
        <f t="shared" si="1107"/>
        <v>20</v>
      </c>
      <c r="H13431">
        <f t="shared" si="1108"/>
        <v>5</v>
      </c>
      <c r="I13431">
        <f t="shared" si="1109"/>
        <v>2018</v>
      </c>
      <c r="J13431">
        <v>62.639999389648438</v>
      </c>
      <c r="K13431">
        <v>0.40000000596046448</v>
      </c>
    </row>
    <row r="13432" spans="1:11" x14ac:dyDescent="0.25">
      <c r="A13432" t="s">
        <v>13425</v>
      </c>
      <c r="B13432" s="1">
        <f t="shared" si="1110"/>
        <v>43605.833333300776</v>
      </c>
      <c r="C13432">
        <v>54.599998474121094</v>
      </c>
      <c r="D13432" s="2">
        <v>0.40000000596046448</v>
      </c>
      <c r="E13432" t="s">
        <v>48465</v>
      </c>
      <c r="F13432" s="1">
        <f t="shared" si="1111"/>
        <v>43240.833333300776</v>
      </c>
      <c r="G13432">
        <f t="shared" si="1107"/>
        <v>20</v>
      </c>
      <c r="H13432">
        <f t="shared" si="1108"/>
        <v>5</v>
      </c>
      <c r="I13432">
        <f t="shared" si="1109"/>
        <v>2018</v>
      </c>
      <c r="J13432">
        <v>54.240001678466797</v>
      </c>
      <c r="K13432">
        <v>0.40000000596046448</v>
      </c>
    </row>
    <row r="13433" spans="1:11" x14ac:dyDescent="0.25">
      <c r="A13433" t="s">
        <v>13426</v>
      </c>
      <c r="B13433" s="1">
        <f t="shared" si="1110"/>
        <v>43605.84374996744</v>
      </c>
      <c r="C13433">
        <v>58.279998779296875</v>
      </c>
      <c r="D13433" s="2">
        <v>0.40000000596046448</v>
      </c>
      <c r="E13433" t="s">
        <v>48466</v>
      </c>
      <c r="F13433" s="1">
        <f t="shared" si="1111"/>
        <v>43240.84374996744</v>
      </c>
      <c r="G13433">
        <f t="shared" si="1107"/>
        <v>20</v>
      </c>
      <c r="H13433">
        <f t="shared" si="1108"/>
        <v>5</v>
      </c>
      <c r="I13433">
        <f t="shared" si="1109"/>
        <v>2018</v>
      </c>
      <c r="J13433">
        <v>64.199996948242188</v>
      </c>
      <c r="K13433">
        <v>0.40000000596046448</v>
      </c>
    </row>
    <row r="13434" spans="1:11" x14ac:dyDescent="0.25">
      <c r="A13434" t="s">
        <v>13427</v>
      </c>
      <c r="B13434" s="1">
        <f t="shared" si="1110"/>
        <v>43605.854166634104</v>
      </c>
      <c r="C13434">
        <v>53.439998626708984</v>
      </c>
      <c r="D13434" s="2">
        <v>0</v>
      </c>
      <c r="E13434" t="s">
        <v>48467</v>
      </c>
      <c r="F13434" s="1">
        <f t="shared" si="1111"/>
        <v>43240.854166634104</v>
      </c>
      <c r="G13434">
        <f t="shared" si="1107"/>
        <v>20</v>
      </c>
      <c r="H13434">
        <f t="shared" si="1108"/>
        <v>5</v>
      </c>
      <c r="I13434">
        <f t="shared" si="1109"/>
        <v>2018</v>
      </c>
      <c r="J13434">
        <v>76.55999755859375</v>
      </c>
      <c r="K13434">
        <v>0</v>
      </c>
    </row>
    <row r="13435" spans="1:11" x14ac:dyDescent="0.25">
      <c r="A13435" t="s">
        <v>13428</v>
      </c>
      <c r="B13435" s="1">
        <f t="shared" si="1110"/>
        <v>43605.864583300769</v>
      </c>
      <c r="C13435">
        <v>47.639999389648438</v>
      </c>
      <c r="D13435" s="2">
        <v>0</v>
      </c>
      <c r="E13435" t="s">
        <v>48468</v>
      </c>
      <c r="F13435" s="1">
        <f t="shared" si="1111"/>
        <v>43240.864583300769</v>
      </c>
      <c r="G13435">
        <f t="shared" si="1107"/>
        <v>20</v>
      </c>
      <c r="H13435">
        <f t="shared" si="1108"/>
        <v>5</v>
      </c>
      <c r="I13435">
        <f t="shared" si="1109"/>
        <v>2018</v>
      </c>
      <c r="J13435">
        <v>74</v>
      </c>
      <c r="K13435">
        <v>0.40000000596046448</v>
      </c>
    </row>
    <row r="13436" spans="1:11" x14ac:dyDescent="0.25">
      <c r="A13436" t="s">
        <v>13429</v>
      </c>
      <c r="B13436" s="1">
        <f t="shared" si="1110"/>
        <v>43605.874999967433</v>
      </c>
      <c r="C13436">
        <v>48.599998474121094</v>
      </c>
      <c r="D13436" s="2">
        <v>0</v>
      </c>
      <c r="E13436" t="s">
        <v>48469</v>
      </c>
      <c r="F13436" s="1">
        <f t="shared" si="1111"/>
        <v>43240.874999967433</v>
      </c>
      <c r="G13436">
        <f t="shared" si="1107"/>
        <v>20</v>
      </c>
      <c r="H13436">
        <f t="shared" si="1108"/>
        <v>5</v>
      </c>
      <c r="I13436">
        <f t="shared" si="1109"/>
        <v>2018</v>
      </c>
      <c r="J13436">
        <v>66.680000305175781</v>
      </c>
      <c r="K13436">
        <v>0</v>
      </c>
    </row>
    <row r="13437" spans="1:11" x14ac:dyDescent="0.25">
      <c r="A13437" t="s">
        <v>13430</v>
      </c>
      <c r="B13437" s="1">
        <f t="shared" si="1110"/>
        <v>43605.885416634097</v>
      </c>
      <c r="C13437">
        <v>45.840000152587891</v>
      </c>
      <c r="D13437" s="2">
        <v>0</v>
      </c>
      <c r="E13437" t="s">
        <v>48470</v>
      </c>
      <c r="F13437" s="1">
        <f t="shared" si="1111"/>
        <v>43240.885416634097</v>
      </c>
      <c r="G13437">
        <f t="shared" si="1107"/>
        <v>20</v>
      </c>
      <c r="H13437">
        <f t="shared" si="1108"/>
        <v>5</v>
      </c>
      <c r="I13437">
        <f t="shared" si="1109"/>
        <v>2018</v>
      </c>
      <c r="J13437">
        <v>69.319999694824219</v>
      </c>
      <c r="K13437">
        <v>0</v>
      </c>
    </row>
    <row r="13438" spans="1:11" x14ac:dyDescent="0.25">
      <c r="A13438" t="s">
        <v>13431</v>
      </c>
      <c r="B13438" s="1">
        <f t="shared" si="1110"/>
        <v>43605.895833300761</v>
      </c>
      <c r="C13438">
        <v>56.680000305175781</v>
      </c>
      <c r="D13438" s="2">
        <v>0.40000000596046448</v>
      </c>
      <c r="E13438" t="s">
        <v>48471</v>
      </c>
      <c r="F13438" s="1">
        <f t="shared" si="1111"/>
        <v>43240.895833300761</v>
      </c>
      <c r="G13438">
        <f t="shared" si="1107"/>
        <v>20</v>
      </c>
      <c r="H13438">
        <f t="shared" si="1108"/>
        <v>5</v>
      </c>
      <c r="I13438">
        <f t="shared" si="1109"/>
        <v>2018</v>
      </c>
      <c r="J13438">
        <v>66.080001831054688</v>
      </c>
      <c r="K13438">
        <v>0.80000001192092896</v>
      </c>
    </row>
    <row r="13439" spans="1:11" x14ac:dyDescent="0.25">
      <c r="A13439" t="s">
        <v>13432</v>
      </c>
      <c r="B13439" s="1">
        <f t="shared" si="1110"/>
        <v>43605.906249967426</v>
      </c>
      <c r="C13439">
        <v>53.680000305175781</v>
      </c>
      <c r="D13439" s="2">
        <v>0.80000001192092896</v>
      </c>
      <c r="E13439" t="s">
        <v>48472</v>
      </c>
      <c r="F13439" s="1">
        <f t="shared" si="1111"/>
        <v>43240.906249967426</v>
      </c>
      <c r="G13439">
        <f t="shared" si="1107"/>
        <v>20</v>
      </c>
      <c r="H13439">
        <f t="shared" si="1108"/>
        <v>5</v>
      </c>
      <c r="I13439">
        <f t="shared" si="1109"/>
        <v>2018</v>
      </c>
      <c r="J13439">
        <v>64.319999694824219</v>
      </c>
      <c r="K13439">
        <v>0.80000001192092896</v>
      </c>
    </row>
    <row r="13440" spans="1:11" x14ac:dyDescent="0.25">
      <c r="A13440" t="s">
        <v>13433</v>
      </c>
      <c r="B13440" s="1">
        <f t="shared" si="1110"/>
        <v>43605.91666663409</v>
      </c>
      <c r="C13440">
        <v>49.240001678466797</v>
      </c>
      <c r="D13440" s="2">
        <v>0</v>
      </c>
      <c r="E13440" t="s">
        <v>48473</v>
      </c>
      <c r="F13440" s="1">
        <f t="shared" si="1111"/>
        <v>43240.91666663409</v>
      </c>
      <c r="G13440">
        <f t="shared" si="1107"/>
        <v>20</v>
      </c>
      <c r="H13440">
        <f t="shared" si="1108"/>
        <v>5</v>
      </c>
      <c r="I13440">
        <f t="shared" si="1109"/>
        <v>2018</v>
      </c>
      <c r="J13440">
        <v>67.879997253417969</v>
      </c>
      <c r="K13440">
        <v>0.40000000596046448</v>
      </c>
    </row>
    <row r="13441" spans="1:11" x14ac:dyDescent="0.25">
      <c r="A13441" t="s">
        <v>13434</v>
      </c>
      <c r="B13441" s="1">
        <f t="shared" si="1110"/>
        <v>43605.927083300754</v>
      </c>
      <c r="C13441">
        <v>49.159999847412109</v>
      </c>
      <c r="D13441" s="2">
        <v>1.6000000238418579</v>
      </c>
      <c r="E13441" t="s">
        <v>48474</v>
      </c>
      <c r="F13441" s="1">
        <f t="shared" si="1111"/>
        <v>43240.927083300754</v>
      </c>
      <c r="G13441">
        <f t="shared" si="1107"/>
        <v>20</v>
      </c>
      <c r="H13441">
        <f t="shared" si="1108"/>
        <v>5</v>
      </c>
      <c r="I13441">
        <f t="shared" si="1109"/>
        <v>2018</v>
      </c>
      <c r="J13441">
        <v>70.400001525878906</v>
      </c>
      <c r="K13441">
        <v>0.40000000596046448</v>
      </c>
    </row>
    <row r="13442" spans="1:11" x14ac:dyDescent="0.25">
      <c r="A13442" t="s">
        <v>13435</v>
      </c>
      <c r="B13442" s="1">
        <f t="shared" si="1110"/>
        <v>43605.937499967418</v>
      </c>
      <c r="C13442">
        <v>40.360000610351563</v>
      </c>
      <c r="D13442" s="2">
        <v>0.40000000596046448</v>
      </c>
      <c r="E13442" t="s">
        <v>48475</v>
      </c>
      <c r="F13442" s="1">
        <f t="shared" si="1111"/>
        <v>43240.937499967418</v>
      </c>
      <c r="G13442">
        <f t="shared" si="1107"/>
        <v>20</v>
      </c>
      <c r="H13442">
        <f t="shared" si="1108"/>
        <v>5</v>
      </c>
      <c r="I13442">
        <f t="shared" si="1109"/>
        <v>2018</v>
      </c>
      <c r="J13442">
        <v>54.759998321533203</v>
      </c>
      <c r="K13442">
        <v>0.40000000596046448</v>
      </c>
    </row>
    <row r="13443" spans="1:11" x14ac:dyDescent="0.25">
      <c r="A13443" t="s">
        <v>13436</v>
      </c>
      <c r="B13443" s="1">
        <f t="shared" si="1110"/>
        <v>43605.947916634083</v>
      </c>
      <c r="C13443">
        <v>42.200000762939453</v>
      </c>
      <c r="D13443" s="2">
        <v>0.40000000596046448</v>
      </c>
      <c r="E13443" t="s">
        <v>48476</v>
      </c>
      <c r="F13443" s="1">
        <f t="shared" si="1111"/>
        <v>43240.947916634083</v>
      </c>
      <c r="G13443">
        <f t="shared" si="1107"/>
        <v>20</v>
      </c>
      <c r="H13443">
        <f t="shared" si="1108"/>
        <v>5</v>
      </c>
      <c r="I13443">
        <f t="shared" si="1109"/>
        <v>2018</v>
      </c>
      <c r="J13443">
        <v>46.919998168945313</v>
      </c>
      <c r="K13443">
        <v>0.40000000596046448</v>
      </c>
    </row>
    <row r="13444" spans="1:11" x14ac:dyDescent="0.25">
      <c r="A13444" t="s">
        <v>13437</v>
      </c>
      <c r="B13444" s="1">
        <f t="shared" si="1110"/>
        <v>43605.958333300747</v>
      </c>
      <c r="C13444">
        <v>39.919998168945313</v>
      </c>
      <c r="D13444" s="2">
        <v>0</v>
      </c>
      <c r="E13444" t="s">
        <v>48477</v>
      </c>
      <c r="F13444" s="1">
        <f t="shared" si="1111"/>
        <v>43240.958333300747</v>
      </c>
      <c r="G13444">
        <f t="shared" si="1107"/>
        <v>20</v>
      </c>
      <c r="H13444">
        <f t="shared" si="1108"/>
        <v>5</v>
      </c>
      <c r="I13444">
        <f t="shared" si="1109"/>
        <v>2018</v>
      </c>
      <c r="J13444">
        <v>46.040000915527344</v>
      </c>
      <c r="K13444">
        <v>0.40000000596046448</v>
      </c>
    </row>
    <row r="13445" spans="1:11" x14ac:dyDescent="0.25">
      <c r="A13445" t="s">
        <v>13438</v>
      </c>
      <c r="B13445" s="1">
        <f t="shared" si="1110"/>
        <v>43605.968749967411</v>
      </c>
      <c r="C13445">
        <v>26.959999084472656</v>
      </c>
      <c r="D13445" s="2">
        <v>0</v>
      </c>
      <c r="E13445" t="s">
        <v>48478</v>
      </c>
      <c r="F13445" s="1">
        <f t="shared" si="1111"/>
        <v>43240.968749967411</v>
      </c>
      <c r="G13445">
        <f t="shared" si="1107"/>
        <v>20</v>
      </c>
      <c r="H13445">
        <f t="shared" si="1108"/>
        <v>5</v>
      </c>
      <c r="I13445">
        <f t="shared" si="1109"/>
        <v>2018</v>
      </c>
      <c r="J13445">
        <v>46.159999847412109</v>
      </c>
      <c r="K13445">
        <v>1.2000000476837158</v>
      </c>
    </row>
    <row r="13446" spans="1:11" x14ac:dyDescent="0.25">
      <c r="A13446" t="s">
        <v>13439</v>
      </c>
      <c r="B13446" s="1">
        <f t="shared" si="1110"/>
        <v>43605.979166634075</v>
      </c>
      <c r="C13446">
        <v>23.440000534057617</v>
      </c>
      <c r="D13446" s="2">
        <v>0.80000001192092896</v>
      </c>
      <c r="E13446" t="s">
        <v>48479</v>
      </c>
      <c r="F13446" s="1">
        <f t="shared" si="1111"/>
        <v>43240.979166634075</v>
      </c>
      <c r="G13446">
        <f t="shared" si="1107"/>
        <v>20</v>
      </c>
      <c r="H13446">
        <f t="shared" si="1108"/>
        <v>5</v>
      </c>
      <c r="I13446">
        <f t="shared" si="1109"/>
        <v>2018</v>
      </c>
      <c r="J13446">
        <v>45.200000762939453</v>
      </c>
      <c r="K13446">
        <v>0.40000000596046448</v>
      </c>
    </row>
    <row r="13447" spans="1:11" x14ac:dyDescent="0.25">
      <c r="A13447" t="s">
        <v>13440</v>
      </c>
      <c r="B13447" s="1">
        <f t="shared" si="1110"/>
        <v>43605.989583300739</v>
      </c>
      <c r="C13447">
        <v>17.920000076293945</v>
      </c>
      <c r="D13447" s="2">
        <v>0.40000000596046448</v>
      </c>
      <c r="E13447" t="s">
        <v>48480</v>
      </c>
      <c r="F13447" s="1">
        <f t="shared" si="1111"/>
        <v>43240.989583300739</v>
      </c>
      <c r="G13447">
        <f t="shared" si="1107"/>
        <v>20</v>
      </c>
      <c r="H13447">
        <f t="shared" si="1108"/>
        <v>5</v>
      </c>
      <c r="I13447">
        <f t="shared" si="1109"/>
        <v>2018</v>
      </c>
      <c r="J13447">
        <v>39.080001831054688</v>
      </c>
      <c r="K13447">
        <v>0.80000001192092896</v>
      </c>
    </row>
    <row r="13448" spans="1:11" x14ac:dyDescent="0.25">
      <c r="A13448" t="s">
        <v>13441</v>
      </c>
      <c r="B13448" s="1">
        <f t="shared" si="1110"/>
        <v>43605.999999967404</v>
      </c>
      <c r="C13448">
        <v>12.039999961853027</v>
      </c>
      <c r="D13448" s="2">
        <v>0</v>
      </c>
      <c r="E13448" t="s">
        <v>48481</v>
      </c>
      <c r="F13448" s="1">
        <f t="shared" si="1111"/>
        <v>43240.999999967404</v>
      </c>
      <c r="G13448">
        <f t="shared" si="1107"/>
        <v>21</v>
      </c>
      <c r="H13448">
        <f t="shared" si="1108"/>
        <v>5</v>
      </c>
      <c r="I13448">
        <f t="shared" si="1109"/>
        <v>2018</v>
      </c>
      <c r="J13448">
        <v>28.520000457763672</v>
      </c>
      <c r="K13448">
        <v>1.6000000238418579</v>
      </c>
    </row>
    <row r="13449" spans="1:11" x14ac:dyDescent="0.25">
      <c r="A13449" t="s">
        <v>13442</v>
      </c>
      <c r="B13449" s="1">
        <f t="shared" si="1110"/>
        <v>43606.010416634068</v>
      </c>
      <c r="C13449">
        <v>11.199999809265137</v>
      </c>
      <c r="D13449" s="2">
        <v>0</v>
      </c>
      <c r="E13449" t="s">
        <v>48482</v>
      </c>
      <c r="F13449" s="1">
        <f t="shared" si="1111"/>
        <v>43241.010416634068</v>
      </c>
      <c r="G13449">
        <f t="shared" si="1107"/>
        <v>21</v>
      </c>
      <c r="H13449">
        <f t="shared" si="1108"/>
        <v>5</v>
      </c>
      <c r="I13449">
        <f t="shared" si="1109"/>
        <v>2018</v>
      </c>
      <c r="J13449">
        <v>21.159999847412109</v>
      </c>
      <c r="K13449">
        <v>0.80000001192092896</v>
      </c>
    </row>
    <row r="13450" spans="1:11" x14ac:dyDescent="0.25">
      <c r="A13450" t="s">
        <v>13443</v>
      </c>
      <c r="B13450" s="1">
        <f t="shared" si="1110"/>
        <v>43606.020833300732</v>
      </c>
      <c r="C13450">
        <v>10</v>
      </c>
      <c r="D13450" s="2">
        <v>0</v>
      </c>
      <c r="E13450" t="s">
        <v>48483</v>
      </c>
      <c r="F13450" s="1">
        <f t="shared" si="1111"/>
        <v>43241.020833300732</v>
      </c>
      <c r="G13450">
        <f t="shared" ref="G13450:G13513" si="1112">DAY(F13450)</f>
        <v>21</v>
      </c>
      <c r="H13450">
        <f t="shared" ref="H13450:H13513" si="1113">MONTH(F13450)</f>
        <v>5</v>
      </c>
      <c r="I13450">
        <f t="shared" ref="I13450:I13513" si="1114">YEAR(F13450)</f>
        <v>2018</v>
      </c>
      <c r="J13450">
        <v>17.360000610351563</v>
      </c>
      <c r="K13450">
        <v>0.80000001192092896</v>
      </c>
    </row>
    <row r="13451" spans="1:11" x14ac:dyDescent="0.25">
      <c r="A13451" t="s">
        <v>13444</v>
      </c>
      <c r="B13451" s="1">
        <f t="shared" ref="B13451:B13514" si="1115">B13450+1/(24*4)</f>
        <v>43606.031249967396</v>
      </c>
      <c r="C13451">
        <v>6.9200000762939453</v>
      </c>
      <c r="D13451" s="2">
        <v>0</v>
      </c>
      <c r="E13451" t="s">
        <v>48484</v>
      </c>
      <c r="F13451" s="1">
        <f t="shared" ref="F13451:F13514" si="1116">F13450+1/(24*4)</f>
        <v>43241.031249967396</v>
      </c>
      <c r="G13451">
        <f t="shared" si="1112"/>
        <v>21</v>
      </c>
      <c r="H13451">
        <f t="shared" si="1113"/>
        <v>5</v>
      </c>
      <c r="I13451">
        <f t="shared" si="1114"/>
        <v>2018</v>
      </c>
      <c r="J13451">
        <v>11.439999580383301</v>
      </c>
      <c r="K13451">
        <v>0.80000001192092896</v>
      </c>
    </row>
    <row r="13452" spans="1:11" x14ac:dyDescent="0.25">
      <c r="A13452" t="s">
        <v>13445</v>
      </c>
      <c r="B13452" s="1">
        <f t="shared" si="1115"/>
        <v>43606.041666634061</v>
      </c>
      <c r="C13452">
        <v>6.1999998092651367</v>
      </c>
      <c r="D13452" s="2">
        <v>0</v>
      </c>
      <c r="E13452" t="s">
        <v>48485</v>
      </c>
      <c r="F13452" s="1">
        <f t="shared" si="1116"/>
        <v>43241.041666634061</v>
      </c>
      <c r="G13452">
        <f t="shared" si="1112"/>
        <v>21</v>
      </c>
      <c r="H13452">
        <f t="shared" si="1113"/>
        <v>5</v>
      </c>
      <c r="I13452">
        <f t="shared" si="1114"/>
        <v>2018</v>
      </c>
      <c r="J13452">
        <v>11.319999694824219</v>
      </c>
      <c r="K13452">
        <v>0</v>
      </c>
    </row>
    <row r="13453" spans="1:11" x14ac:dyDescent="0.25">
      <c r="A13453" t="s">
        <v>13446</v>
      </c>
      <c r="B13453" s="1">
        <f t="shared" si="1115"/>
        <v>43606.052083300725</v>
      </c>
      <c r="C13453">
        <v>5.9200000762939453</v>
      </c>
      <c r="D13453" s="2">
        <v>0</v>
      </c>
      <c r="E13453" t="s">
        <v>48486</v>
      </c>
      <c r="F13453" s="1">
        <f t="shared" si="1116"/>
        <v>43241.052083300725</v>
      </c>
      <c r="G13453">
        <f t="shared" si="1112"/>
        <v>21</v>
      </c>
      <c r="H13453">
        <f t="shared" si="1113"/>
        <v>5</v>
      </c>
      <c r="I13453">
        <f t="shared" si="1114"/>
        <v>2018</v>
      </c>
      <c r="J13453">
        <v>6.9600000381469727</v>
      </c>
      <c r="K13453">
        <v>0</v>
      </c>
    </row>
    <row r="13454" spans="1:11" x14ac:dyDescent="0.25">
      <c r="A13454" t="s">
        <v>13447</v>
      </c>
      <c r="B13454" s="1">
        <f t="shared" si="1115"/>
        <v>43606.062499967389</v>
      </c>
      <c r="C13454">
        <v>5.8400001525878906</v>
      </c>
      <c r="D13454" s="2">
        <v>0</v>
      </c>
      <c r="E13454" t="s">
        <v>48487</v>
      </c>
      <c r="F13454" s="1">
        <f t="shared" si="1116"/>
        <v>43241.062499967389</v>
      </c>
      <c r="G13454">
        <f t="shared" si="1112"/>
        <v>21</v>
      </c>
      <c r="H13454">
        <f t="shared" si="1113"/>
        <v>5</v>
      </c>
      <c r="I13454">
        <f t="shared" si="1114"/>
        <v>2018</v>
      </c>
      <c r="J13454">
        <v>5.1599998474121094</v>
      </c>
      <c r="K13454">
        <v>0</v>
      </c>
    </row>
    <row r="13455" spans="1:11" x14ac:dyDescent="0.25">
      <c r="A13455" t="s">
        <v>13448</v>
      </c>
      <c r="B13455" s="1">
        <f t="shared" si="1115"/>
        <v>43606.072916634053</v>
      </c>
      <c r="C13455">
        <v>5.8400001525878906</v>
      </c>
      <c r="D13455" s="2">
        <v>0</v>
      </c>
      <c r="E13455" t="s">
        <v>48488</v>
      </c>
      <c r="F13455" s="1">
        <f t="shared" si="1116"/>
        <v>43241.072916634053</v>
      </c>
      <c r="G13455">
        <f t="shared" si="1112"/>
        <v>21</v>
      </c>
      <c r="H13455">
        <f t="shared" si="1113"/>
        <v>5</v>
      </c>
      <c r="I13455">
        <f t="shared" si="1114"/>
        <v>2018</v>
      </c>
      <c r="J13455">
        <v>5.0799999237060547</v>
      </c>
      <c r="K13455">
        <v>0</v>
      </c>
    </row>
    <row r="13456" spans="1:11" x14ac:dyDescent="0.25">
      <c r="A13456" t="s">
        <v>13449</v>
      </c>
      <c r="B13456" s="1">
        <f t="shared" si="1115"/>
        <v>43606.083333300718</v>
      </c>
      <c r="C13456">
        <v>6.0399999618530273</v>
      </c>
      <c r="D13456" s="2">
        <v>0</v>
      </c>
      <c r="E13456" t="s">
        <v>48489</v>
      </c>
      <c r="F13456" s="1">
        <f t="shared" si="1116"/>
        <v>43241.083333300718</v>
      </c>
      <c r="G13456">
        <f t="shared" si="1112"/>
        <v>21</v>
      </c>
      <c r="H13456">
        <f t="shared" si="1113"/>
        <v>5</v>
      </c>
      <c r="I13456">
        <f t="shared" si="1114"/>
        <v>2018</v>
      </c>
      <c r="J13456">
        <v>3.7999999523162842</v>
      </c>
      <c r="K13456">
        <v>0</v>
      </c>
    </row>
    <row r="13457" spans="1:11" x14ac:dyDescent="0.25">
      <c r="A13457" t="s">
        <v>13450</v>
      </c>
      <c r="B13457" s="1">
        <f t="shared" si="1115"/>
        <v>43606.093749967382</v>
      </c>
      <c r="C13457">
        <v>4.5999999046325684</v>
      </c>
      <c r="D13457" s="2">
        <v>0</v>
      </c>
      <c r="E13457" t="s">
        <v>48490</v>
      </c>
      <c r="F13457" s="1">
        <f t="shared" si="1116"/>
        <v>43241.093749967382</v>
      </c>
      <c r="G13457">
        <f t="shared" si="1112"/>
        <v>21</v>
      </c>
      <c r="H13457">
        <f t="shared" si="1113"/>
        <v>5</v>
      </c>
      <c r="I13457">
        <f t="shared" si="1114"/>
        <v>2018</v>
      </c>
      <c r="J13457">
        <v>4.1599998474121094</v>
      </c>
      <c r="K13457">
        <v>0</v>
      </c>
    </row>
    <row r="13458" spans="1:11" x14ac:dyDescent="0.25">
      <c r="A13458" t="s">
        <v>13451</v>
      </c>
      <c r="B13458" s="1">
        <f t="shared" si="1115"/>
        <v>43606.104166634046</v>
      </c>
      <c r="C13458">
        <v>5.880000114440918</v>
      </c>
      <c r="D13458" s="2">
        <v>0</v>
      </c>
      <c r="E13458" t="s">
        <v>48491</v>
      </c>
      <c r="F13458" s="1">
        <f t="shared" si="1116"/>
        <v>43241.104166634046</v>
      </c>
      <c r="G13458">
        <f t="shared" si="1112"/>
        <v>21</v>
      </c>
      <c r="H13458">
        <f t="shared" si="1113"/>
        <v>5</v>
      </c>
      <c r="I13458">
        <f t="shared" si="1114"/>
        <v>2018</v>
      </c>
      <c r="J13458">
        <v>4.440000057220459</v>
      </c>
      <c r="K13458">
        <v>0</v>
      </c>
    </row>
    <row r="13459" spans="1:11" x14ac:dyDescent="0.25">
      <c r="A13459" t="s">
        <v>13452</v>
      </c>
      <c r="B13459" s="1">
        <f t="shared" si="1115"/>
        <v>43606.11458330071</v>
      </c>
      <c r="C13459">
        <v>6.3600001335144043</v>
      </c>
      <c r="D13459" s="2">
        <v>0</v>
      </c>
      <c r="E13459" t="s">
        <v>48492</v>
      </c>
      <c r="F13459" s="1">
        <f t="shared" si="1116"/>
        <v>43241.11458330071</v>
      </c>
      <c r="G13459">
        <f t="shared" si="1112"/>
        <v>21</v>
      </c>
      <c r="H13459">
        <f t="shared" si="1113"/>
        <v>5</v>
      </c>
      <c r="I13459">
        <f t="shared" si="1114"/>
        <v>2018</v>
      </c>
      <c r="J13459">
        <v>5.0399999618530273</v>
      </c>
      <c r="K13459">
        <v>0</v>
      </c>
    </row>
    <row r="13460" spans="1:11" x14ac:dyDescent="0.25">
      <c r="A13460" t="s">
        <v>13453</v>
      </c>
      <c r="B13460" s="1">
        <f t="shared" si="1115"/>
        <v>43606.124999967375</v>
      </c>
      <c r="C13460">
        <v>6.5199999809265137</v>
      </c>
      <c r="D13460" s="2">
        <v>0</v>
      </c>
      <c r="E13460" t="s">
        <v>48493</v>
      </c>
      <c r="F13460" s="1">
        <f t="shared" si="1116"/>
        <v>43241.124999967375</v>
      </c>
      <c r="G13460">
        <f t="shared" si="1112"/>
        <v>21</v>
      </c>
      <c r="H13460">
        <f t="shared" si="1113"/>
        <v>5</v>
      </c>
      <c r="I13460">
        <f t="shared" si="1114"/>
        <v>2018</v>
      </c>
      <c r="J13460">
        <v>4.9200000762939453</v>
      </c>
      <c r="K13460">
        <v>0</v>
      </c>
    </row>
    <row r="13461" spans="1:11" x14ac:dyDescent="0.25">
      <c r="A13461" t="s">
        <v>13454</v>
      </c>
      <c r="B13461" s="1">
        <f t="shared" si="1115"/>
        <v>43606.135416634039</v>
      </c>
      <c r="C13461">
        <v>6.9600000381469727</v>
      </c>
      <c r="D13461" s="2">
        <v>0</v>
      </c>
      <c r="E13461" t="s">
        <v>48494</v>
      </c>
      <c r="F13461" s="1">
        <f t="shared" si="1116"/>
        <v>43241.135416634039</v>
      </c>
      <c r="G13461">
        <f t="shared" si="1112"/>
        <v>21</v>
      </c>
      <c r="H13461">
        <f t="shared" si="1113"/>
        <v>5</v>
      </c>
      <c r="I13461">
        <f t="shared" si="1114"/>
        <v>2018</v>
      </c>
      <c r="J13461">
        <v>4.6399998664855957</v>
      </c>
      <c r="K13461">
        <v>0</v>
      </c>
    </row>
    <row r="13462" spans="1:11" x14ac:dyDescent="0.25">
      <c r="A13462" t="s">
        <v>13455</v>
      </c>
      <c r="B13462" s="1">
        <f t="shared" si="1115"/>
        <v>43606.145833300703</v>
      </c>
      <c r="C13462">
        <v>7.7600002288818359</v>
      </c>
      <c r="D13462" s="2">
        <v>0</v>
      </c>
      <c r="E13462" t="s">
        <v>48495</v>
      </c>
      <c r="F13462" s="1">
        <f t="shared" si="1116"/>
        <v>43241.145833300703</v>
      </c>
      <c r="G13462">
        <f t="shared" si="1112"/>
        <v>21</v>
      </c>
      <c r="H13462">
        <f t="shared" si="1113"/>
        <v>5</v>
      </c>
      <c r="I13462">
        <f t="shared" si="1114"/>
        <v>2018</v>
      </c>
      <c r="J13462">
        <v>5.0399999618530273</v>
      </c>
      <c r="K13462">
        <v>0</v>
      </c>
    </row>
    <row r="13463" spans="1:11" x14ac:dyDescent="0.25">
      <c r="A13463" t="s">
        <v>13456</v>
      </c>
      <c r="B13463" s="1">
        <f t="shared" si="1115"/>
        <v>43606.156249967367</v>
      </c>
      <c r="C13463">
        <v>6.7600002288818359</v>
      </c>
      <c r="D13463" s="2">
        <v>0</v>
      </c>
      <c r="E13463" t="s">
        <v>48496</v>
      </c>
      <c r="F13463" s="1">
        <f t="shared" si="1116"/>
        <v>43241.156249967367</v>
      </c>
      <c r="G13463">
        <f t="shared" si="1112"/>
        <v>21</v>
      </c>
      <c r="H13463">
        <f t="shared" si="1113"/>
        <v>5</v>
      </c>
      <c r="I13463">
        <f t="shared" si="1114"/>
        <v>2018</v>
      </c>
      <c r="J13463">
        <v>5.440000057220459</v>
      </c>
      <c r="K13463">
        <v>0</v>
      </c>
    </row>
    <row r="13464" spans="1:11" x14ac:dyDescent="0.25">
      <c r="A13464" t="s">
        <v>13457</v>
      </c>
      <c r="B13464" s="1">
        <f t="shared" si="1115"/>
        <v>43606.166666634032</v>
      </c>
      <c r="C13464">
        <v>6.0799999237060547</v>
      </c>
      <c r="D13464" s="2">
        <v>0</v>
      </c>
      <c r="E13464" t="s">
        <v>48497</v>
      </c>
      <c r="F13464" s="1">
        <f t="shared" si="1116"/>
        <v>43241.166666634032</v>
      </c>
      <c r="G13464">
        <f t="shared" si="1112"/>
        <v>21</v>
      </c>
      <c r="H13464">
        <f t="shared" si="1113"/>
        <v>5</v>
      </c>
      <c r="I13464">
        <f t="shared" si="1114"/>
        <v>2018</v>
      </c>
      <c r="J13464">
        <v>4.8400001525878906</v>
      </c>
      <c r="K13464">
        <v>0</v>
      </c>
    </row>
    <row r="13465" spans="1:11" x14ac:dyDescent="0.25">
      <c r="A13465" t="s">
        <v>13458</v>
      </c>
      <c r="B13465" s="1">
        <f t="shared" si="1115"/>
        <v>43606.177083300696</v>
      </c>
      <c r="C13465">
        <v>6.679999828338623</v>
      </c>
      <c r="D13465" s="2">
        <v>0</v>
      </c>
      <c r="E13465" t="s">
        <v>48498</v>
      </c>
      <c r="F13465" s="1">
        <f t="shared" si="1116"/>
        <v>43241.177083300696</v>
      </c>
      <c r="G13465">
        <f t="shared" si="1112"/>
        <v>21</v>
      </c>
      <c r="H13465">
        <f t="shared" si="1113"/>
        <v>5</v>
      </c>
      <c r="I13465">
        <f t="shared" si="1114"/>
        <v>2018</v>
      </c>
      <c r="J13465">
        <v>4.7600002288818359</v>
      </c>
      <c r="K13465">
        <v>0</v>
      </c>
    </row>
    <row r="13466" spans="1:11" x14ac:dyDescent="0.25">
      <c r="A13466" t="s">
        <v>13459</v>
      </c>
      <c r="B13466" s="1">
        <f t="shared" si="1115"/>
        <v>43606.18749996736</v>
      </c>
      <c r="C13466">
        <v>6.7199997901916504</v>
      </c>
      <c r="D13466" s="2">
        <v>0</v>
      </c>
      <c r="E13466" t="s">
        <v>48499</v>
      </c>
      <c r="F13466" s="1">
        <f t="shared" si="1116"/>
        <v>43241.18749996736</v>
      </c>
      <c r="G13466">
        <f t="shared" si="1112"/>
        <v>21</v>
      </c>
      <c r="H13466">
        <f t="shared" si="1113"/>
        <v>5</v>
      </c>
      <c r="I13466">
        <f t="shared" si="1114"/>
        <v>2018</v>
      </c>
      <c r="J13466">
        <v>4.679999828338623</v>
      </c>
      <c r="K13466">
        <v>0</v>
      </c>
    </row>
    <row r="13467" spans="1:11" x14ac:dyDescent="0.25">
      <c r="A13467" t="s">
        <v>13460</v>
      </c>
      <c r="B13467" s="1">
        <f t="shared" si="1115"/>
        <v>43606.197916634024</v>
      </c>
      <c r="C13467">
        <v>6.2800002098083496</v>
      </c>
      <c r="D13467" s="2">
        <v>0.40000000596046448</v>
      </c>
      <c r="E13467" t="s">
        <v>48500</v>
      </c>
      <c r="F13467" s="1">
        <f t="shared" si="1116"/>
        <v>43241.197916634024</v>
      </c>
      <c r="G13467">
        <f t="shared" si="1112"/>
        <v>21</v>
      </c>
      <c r="H13467">
        <f t="shared" si="1113"/>
        <v>5</v>
      </c>
      <c r="I13467">
        <f t="shared" si="1114"/>
        <v>2018</v>
      </c>
      <c r="J13467">
        <v>4.7199997901916504</v>
      </c>
      <c r="K13467">
        <v>0</v>
      </c>
    </row>
    <row r="13468" spans="1:11" x14ac:dyDescent="0.25">
      <c r="A13468" t="s">
        <v>13461</v>
      </c>
      <c r="B13468" s="1">
        <f t="shared" si="1115"/>
        <v>43606.208333300689</v>
      </c>
      <c r="C13468">
        <v>5.320000171661377</v>
      </c>
      <c r="D13468" s="2">
        <v>0</v>
      </c>
      <c r="E13468" t="s">
        <v>48501</v>
      </c>
      <c r="F13468" s="1">
        <f t="shared" si="1116"/>
        <v>43241.208333300689</v>
      </c>
      <c r="G13468">
        <f t="shared" si="1112"/>
        <v>21</v>
      </c>
      <c r="H13468">
        <f t="shared" si="1113"/>
        <v>5</v>
      </c>
      <c r="I13468">
        <f t="shared" si="1114"/>
        <v>2018</v>
      </c>
      <c r="J13468">
        <v>3.9600000381469727</v>
      </c>
      <c r="K13468">
        <v>0</v>
      </c>
    </row>
    <row r="13469" spans="1:11" x14ac:dyDescent="0.25">
      <c r="A13469" t="s">
        <v>13462</v>
      </c>
      <c r="B13469" s="1">
        <f t="shared" si="1115"/>
        <v>43606.218749967353</v>
      </c>
      <c r="C13469">
        <v>5</v>
      </c>
      <c r="D13469" s="2">
        <v>0</v>
      </c>
      <c r="E13469" t="s">
        <v>48502</v>
      </c>
      <c r="F13469" s="1">
        <f t="shared" si="1116"/>
        <v>43241.218749967353</v>
      </c>
      <c r="G13469">
        <f t="shared" si="1112"/>
        <v>21</v>
      </c>
      <c r="H13469">
        <f t="shared" si="1113"/>
        <v>5</v>
      </c>
      <c r="I13469">
        <f t="shared" si="1114"/>
        <v>2018</v>
      </c>
      <c r="J13469">
        <v>4.0399999618530273</v>
      </c>
      <c r="K13469">
        <v>0</v>
      </c>
    </row>
    <row r="13470" spans="1:11" x14ac:dyDescent="0.25">
      <c r="A13470" t="s">
        <v>13463</v>
      </c>
      <c r="B13470" s="1">
        <f t="shared" si="1115"/>
        <v>43606.229166634017</v>
      </c>
      <c r="C13470">
        <v>4.5199999809265137</v>
      </c>
      <c r="D13470" s="2">
        <v>0</v>
      </c>
      <c r="E13470" t="s">
        <v>48503</v>
      </c>
      <c r="F13470" s="1">
        <f t="shared" si="1116"/>
        <v>43241.229166634017</v>
      </c>
      <c r="G13470">
        <f t="shared" si="1112"/>
        <v>21</v>
      </c>
      <c r="H13470">
        <f t="shared" si="1113"/>
        <v>5</v>
      </c>
      <c r="I13470">
        <f t="shared" si="1114"/>
        <v>2018</v>
      </c>
      <c r="J13470">
        <v>4.2800002098083496</v>
      </c>
      <c r="K13470">
        <v>0</v>
      </c>
    </row>
    <row r="13471" spans="1:11" x14ac:dyDescent="0.25">
      <c r="A13471" t="s">
        <v>13464</v>
      </c>
      <c r="B13471" s="1">
        <f t="shared" si="1115"/>
        <v>43606.239583300681</v>
      </c>
      <c r="C13471">
        <v>4.8400001525878906</v>
      </c>
      <c r="D13471" s="2">
        <v>0</v>
      </c>
      <c r="E13471" t="s">
        <v>48504</v>
      </c>
      <c r="F13471" s="1">
        <f t="shared" si="1116"/>
        <v>43241.239583300681</v>
      </c>
      <c r="G13471">
        <f t="shared" si="1112"/>
        <v>21</v>
      </c>
      <c r="H13471">
        <f t="shared" si="1113"/>
        <v>5</v>
      </c>
      <c r="I13471">
        <f t="shared" si="1114"/>
        <v>2018</v>
      </c>
      <c r="J13471">
        <v>3.9200000762939453</v>
      </c>
      <c r="K13471">
        <v>0</v>
      </c>
    </row>
    <row r="13472" spans="1:11" x14ac:dyDescent="0.25">
      <c r="A13472" t="s">
        <v>13465</v>
      </c>
      <c r="B13472" s="1">
        <f t="shared" si="1115"/>
        <v>43606.249999967346</v>
      </c>
      <c r="C13472">
        <v>4.2399997711181641</v>
      </c>
      <c r="D13472" s="2">
        <v>0</v>
      </c>
      <c r="E13472" t="s">
        <v>48505</v>
      </c>
      <c r="F13472" s="1">
        <f t="shared" si="1116"/>
        <v>43241.249999967346</v>
      </c>
      <c r="G13472">
        <f t="shared" si="1112"/>
        <v>21</v>
      </c>
      <c r="H13472">
        <f t="shared" si="1113"/>
        <v>5</v>
      </c>
      <c r="I13472">
        <f t="shared" si="1114"/>
        <v>2018</v>
      </c>
      <c r="J13472">
        <v>4.2399997711181641</v>
      </c>
      <c r="K13472">
        <v>0</v>
      </c>
    </row>
    <row r="13473" spans="1:11" x14ac:dyDescent="0.25">
      <c r="A13473" t="s">
        <v>13466</v>
      </c>
      <c r="B13473" s="1">
        <f t="shared" si="1115"/>
        <v>43606.26041663401</v>
      </c>
      <c r="C13473">
        <v>4.1599998474121094</v>
      </c>
      <c r="D13473" s="2">
        <v>0</v>
      </c>
      <c r="E13473" t="s">
        <v>48506</v>
      </c>
      <c r="F13473" s="1">
        <f t="shared" si="1116"/>
        <v>43241.26041663401</v>
      </c>
      <c r="G13473">
        <f t="shared" si="1112"/>
        <v>21</v>
      </c>
      <c r="H13473">
        <f t="shared" si="1113"/>
        <v>5</v>
      </c>
      <c r="I13473">
        <f t="shared" si="1114"/>
        <v>2018</v>
      </c>
      <c r="J13473">
        <v>4.3600001335144043</v>
      </c>
      <c r="K13473">
        <v>0</v>
      </c>
    </row>
    <row r="13474" spans="1:11" x14ac:dyDescent="0.25">
      <c r="A13474" t="s">
        <v>13467</v>
      </c>
      <c r="B13474" s="1">
        <f t="shared" si="1115"/>
        <v>43606.270833300674</v>
      </c>
      <c r="C13474">
        <v>4.4000000953674316</v>
      </c>
      <c r="D13474" s="2">
        <v>0</v>
      </c>
      <c r="E13474" t="s">
        <v>48507</v>
      </c>
      <c r="F13474" s="1">
        <f t="shared" si="1116"/>
        <v>43241.270833300674</v>
      </c>
      <c r="G13474">
        <f t="shared" si="1112"/>
        <v>21</v>
      </c>
      <c r="H13474">
        <f t="shared" si="1113"/>
        <v>5</v>
      </c>
      <c r="I13474">
        <f t="shared" si="1114"/>
        <v>2018</v>
      </c>
      <c r="J13474">
        <v>4.8400001525878906</v>
      </c>
      <c r="K13474">
        <v>0</v>
      </c>
    </row>
    <row r="13475" spans="1:11" x14ac:dyDescent="0.25">
      <c r="A13475" t="s">
        <v>13468</v>
      </c>
      <c r="B13475" s="1">
        <f t="shared" si="1115"/>
        <v>43606.281249967338</v>
      </c>
      <c r="C13475">
        <v>4.3600001335144043</v>
      </c>
      <c r="D13475" s="2">
        <v>0</v>
      </c>
      <c r="E13475" t="s">
        <v>48508</v>
      </c>
      <c r="F13475" s="1">
        <f t="shared" si="1116"/>
        <v>43241.281249967338</v>
      </c>
      <c r="G13475">
        <f t="shared" si="1112"/>
        <v>21</v>
      </c>
      <c r="H13475">
        <f t="shared" si="1113"/>
        <v>5</v>
      </c>
      <c r="I13475">
        <f t="shared" si="1114"/>
        <v>2018</v>
      </c>
      <c r="J13475">
        <v>4.440000057220459</v>
      </c>
      <c r="K13475">
        <v>0</v>
      </c>
    </row>
    <row r="13476" spans="1:11" x14ac:dyDescent="0.25">
      <c r="A13476" t="s">
        <v>13469</v>
      </c>
      <c r="B13476" s="1">
        <f t="shared" si="1115"/>
        <v>43606.291666634002</v>
      </c>
      <c r="C13476">
        <v>4.4800000190734863</v>
      </c>
      <c r="D13476" s="2">
        <v>0</v>
      </c>
      <c r="E13476" t="s">
        <v>48509</v>
      </c>
      <c r="F13476" s="1">
        <f t="shared" si="1116"/>
        <v>43241.291666634002</v>
      </c>
      <c r="G13476">
        <f t="shared" si="1112"/>
        <v>21</v>
      </c>
      <c r="H13476">
        <f t="shared" si="1113"/>
        <v>5</v>
      </c>
      <c r="I13476">
        <f t="shared" si="1114"/>
        <v>2018</v>
      </c>
      <c r="J13476">
        <v>4.0399999618530273</v>
      </c>
      <c r="K13476">
        <v>0</v>
      </c>
    </row>
    <row r="13477" spans="1:11" x14ac:dyDescent="0.25">
      <c r="A13477" t="s">
        <v>13470</v>
      </c>
      <c r="B13477" s="1">
        <f t="shared" si="1115"/>
        <v>43606.302083300667</v>
      </c>
      <c r="C13477">
        <v>5.320000171661377</v>
      </c>
      <c r="D13477" s="2">
        <v>0</v>
      </c>
      <c r="E13477" t="s">
        <v>48510</v>
      </c>
      <c r="F13477" s="1">
        <f t="shared" si="1116"/>
        <v>43241.302083300667</v>
      </c>
      <c r="G13477">
        <f t="shared" si="1112"/>
        <v>21</v>
      </c>
      <c r="H13477">
        <f t="shared" si="1113"/>
        <v>5</v>
      </c>
      <c r="I13477">
        <f t="shared" si="1114"/>
        <v>2018</v>
      </c>
      <c r="J13477">
        <v>5.0799999237060547</v>
      </c>
      <c r="K13477">
        <v>0</v>
      </c>
    </row>
    <row r="13478" spans="1:11" x14ac:dyDescent="0.25">
      <c r="A13478" t="s">
        <v>13471</v>
      </c>
      <c r="B13478" s="1">
        <f t="shared" si="1115"/>
        <v>43606.312499967331</v>
      </c>
      <c r="C13478">
        <v>5.0799999237060547</v>
      </c>
      <c r="D13478" s="2">
        <v>0</v>
      </c>
      <c r="E13478" t="s">
        <v>48511</v>
      </c>
      <c r="F13478" s="1">
        <f t="shared" si="1116"/>
        <v>43241.312499967331</v>
      </c>
      <c r="G13478">
        <f t="shared" si="1112"/>
        <v>21</v>
      </c>
      <c r="H13478">
        <f t="shared" si="1113"/>
        <v>5</v>
      </c>
      <c r="I13478">
        <f t="shared" si="1114"/>
        <v>2018</v>
      </c>
      <c r="J13478">
        <v>4.8400001525878906</v>
      </c>
      <c r="K13478">
        <v>0</v>
      </c>
    </row>
    <row r="13479" spans="1:11" x14ac:dyDescent="0.25">
      <c r="A13479" t="s">
        <v>13472</v>
      </c>
      <c r="B13479" s="1">
        <f t="shared" si="1115"/>
        <v>43606.322916633995</v>
      </c>
      <c r="C13479">
        <v>5.1999998092651367</v>
      </c>
      <c r="D13479" s="2">
        <v>0</v>
      </c>
      <c r="E13479" t="s">
        <v>48512</v>
      </c>
      <c r="F13479" s="1">
        <f t="shared" si="1116"/>
        <v>43241.322916633995</v>
      </c>
      <c r="G13479">
        <f t="shared" si="1112"/>
        <v>21</v>
      </c>
      <c r="H13479">
        <f t="shared" si="1113"/>
        <v>5</v>
      </c>
      <c r="I13479">
        <f t="shared" si="1114"/>
        <v>2018</v>
      </c>
      <c r="J13479">
        <v>6</v>
      </c>
      <c r="K13479">
        <v>0</v>
      </c>
    </row>
    <row r="13480" spans="1:11" x14ac:dyDescent="0.25">
      <c r="A13480" t="s">
        <v>13473</v>
      </c>
      <c r="B13480" s="1">
        <f t="shared" si="1115"/>
        <v>43606.333333300659</v>
      </c>
      <c r="C13480">
        <v>4.119999885559082</v>
      </c>
      <c r="D13480" s="2">
        <v>0</v>
      </c>
      <c r="E13480" t="s">
        <v>48513</v>
      </c>
      <c r="F13480" s="1">
        <f t="shared" si="1116"/>
        <v>43241.333333300659</v>
      </c>
      <c r="G13480">
        <f t="shared" si="1112"/>
        <v>21</v>
      </c>
      <c r="H13480">
        <f t="shared" si="1113"/>
        <v>5</v>
      </c>
      <c r="I13480">
        <f t="shared" si="1114"/>
        <v>2018</v>
      </c>
      <c r="J13480">
        <v>24.079999923706055</v>
      </c>
      <c r="K13480">
        <v>0</v>
      </c>
    </row>
    <row r="13481" spans="1:11" x14ac:dyDescent="0.25">
      <c r="A13481" t="s">
        <v>13474</v>
      </c>
      <c r="B13481" s="1">
        <f t="shared" si="1115"/>
        <v>43606.343749967324</v>
      </c>
      <c r="C13481">
        <v>17.040000915527344</v>
      </c>
      <c r="D13481" s="2">
        <v>0</v>
      </c>
      <c r="E13481" t="s">
        <v>48514</v>
      </c>
      <c r="F13481" s="1">
        <f t="shared" si="1116"/>
        <v>43241.343749967324</v>
      </c>
      <c r="G13481">
        <f t="shared" si="1112"/>
        <v>21</v>
      </c>
      <c r="H13481">
        <f t="shared" si="1113"/>
        <v>5</v>
      </c>
      <c r="I13481">
        <f t="shared" si="1114"/>
        <v>2018</v>
      </c>
      <c r="J13481">
        <v>31.959999084472656</v>
      </c>
      <c r="K13481">
        <v>0.40000000596046448</v>
      </c>
    </row>
    <row r="13482" spans="1:11" x14ac:dyDescent="0.25">
      <c r="A13482" t="s">
        <v>13475</v>
      </c>
      <c r="B13482" s="1">
        <f t="shared" si="1115"/>
        <v>43606.354166633988</v>
      </c>
      <c r="C13482">
        <v>14.720000267028809</v>
      </c>
      <c r="D13482" s="2">
        <v>0</v>
      </c>
      <c r="E13482" t="s">
        <v>48515</v>
      </c>
      <c r="F13482" s="1">
        <f t="shared" si="1116"/>
        <v>43241.354166633988</v>
      </c>
      <c r="G13482">
        <f t="shared" si="1112"/>
        <v>21</v>
      </c>
      <c r="H13482">
        <f t="shared" si="1113"/>
        <v>5</v>
      </c>
      <c r="I13482">
        <f t="shared" si="1114"/>
        <v>2018</v>
      </c>
      <c r="J13482">
        <v>21.879999160766602</v>
      </c>
      <c r="K13482">
        <v>0</v>
      </c>
    </row>
    <row r="13483" spans="1:11" x14ac:dyDescent="0.25">
      <c r="A13483" t="s">
        <v>13476</v>
      </c>
      <c r="B13483" s="1">
        <f t="shared" si="1115"/>
        <v>43606.364583300652</v>
      </c>
      <c r="C13483">
        <v>15.119999885559082</v>
      </c>
      <c r="D13483" s="2">
        <v>0.40000000596046448</v>
      </c>
      <c r="E13483" t="s">
        <v>48516</v>
      </c>
      <c r="F13483" s="1">
        <f t="shared" si="1116"/>
        <v>43241.364583300652</v>
      </c>
      <c r="G13483">
        <f t="shared" si="1112"/>
        <v>21</v>
      </c>
      <c r="H13483">
        <f t="shared" si="1113"/>
        <v>5</v>
      </c>
      <c r="I13483">
        <f t="shared" si="1114"/>
        <v>2018</v>
      </c>
      <c r="J13483">
        <v>23.319999694824219</v>
      </c>
      <c r="K13483">
        <v>0</v>
      </c>
    </row>
    <row r="13484" spans="1:11" x14ac:dyDescent="0.25">
      <c r="A13484" t="s">
        <v>13477</v>
      </c>
      <c r="B13484" s="1">
        <f t="shared" si="1115"/>
        <v>43606.374999967316</v>
      </c>
      <c r="C13484">
        <v>16.319999694824219</v>
      </c>
      <c r="D13484" s="2">
        <v>0</v>
      </c>
      <c r="E13484" t="s">
        <v>48517</v>
      </c>
      <c r="F13484" s="1">
        <f t="shared" si="1116"/>
        <v>43241.374999967316</v>
      </c>
      <c r="G13484">
        <f t="shared" si="1112"/>
        <v>21</v>
      </c>
      <c r="H13484">
        <f t="shared" si="1113"/>
        <v>5</v>
      </c>
      <c r="I13484">
        <f t="shared" si="1114"/>
        <v>2018</v>
      </c>
      <c r="J13484">
        <v>31.200000762939453</v>
      </c>
      <c r="K13484">
        <v>0</v>
      </c>
    </row>
    <row r="13485" spans="1:11" x14ac:dyDescent="0.25">
      <c r="A13485" t="s">
        <v>13478</v>
      </c>
      <c r="B13485" s="1">
        <f t="shared" si="1115"/>
        <v>43606.385416633981</v>
      </c>
      <c r="C13485">
        <v>19.799999237060547</v>
      </c>
      <c r="D13485" s="2">
        <v>0</v>
      </c>
      <c r="E13485" t="s">
        <v>48518</v>
      </c>
      <c r="F13485" s="1">
        <f t="shared" si="1116"/>
        <v>43241.385416633981</v>
      </c>
      <c r="G13485">
        <f t="shared" si="1112"/>
        <v>21</v>
      </c>
      <c r="H13485">
        <f t="shared" si="1113"/>
        <v>5</v>
      </c>
      <c r="I13485">
        <f t="shared" si="1114"/>
        <v>2018</v>
      </c>
      <c r="J13485">
        <v>50.200000762939453</v>
      </c>
      <c r="K13485">
        <v>0.40000000596046448</v>
      </c>
    </row>
    <row r="13486" spans="1:11" x14ac:dyDescent="0.25">
      <c r="A13486" t="s">
        <v>13479</v>
      </c>
      <c r="B13486" s="1">
        <f t="shared" si="1115"/>
        <v>43606.395833300645</v>
      </c>
      <c r="C13486">
        <v>42.200000762939453</v>
      </c>
      <c r="D13486" s="2">
        <v>0.40000000596046448</v>
      </c>
      <c r="E13486" t="s">
        <v>48519</v>
      </c>
      <c r="F13486" s="1">
        <f t="shared" si="1116"/>
        <v>43241.395833300645</v>
      </c>
      <c r="G13486">
        <f t="shared" si="1112"/>
        <v>21</v>
      </c>
      <c r="H13486">
        <f t="shared" si="1113"/>
        <v>5</v>
      </c>
      <c r="I13486">
        <f t="shared" si="1114"/>
        <v>2018</v>
      </c>
      <c r="J13486">
        <v>58.319999694824219</v>
      </c>
      <c r="K13486">
        <v>0</v>
      </c>
    </row>
    <row r="13487" spans="1:11" x14ac:dyDescent="0.25">
      <c r="A13487" t="s">
        <v>13480</v>
      </c>
      <c r="B13487" s="1">
        <f t="shared" si="1115"/>
        <v>43606.406249967309</v>
      </c>
      <c r="C13487">
        <v>78.080001831054688</v>
      </c>
      <c r="D13487" s="2">
        <v>0</v>
      </c>
      <c r="E13487" t="s">
        <v>48520</v>
      </c>
      <c r="F13487" s="1">
        <f t="shared" si="1116"/>
        <v>43241.406249967309</v>
      </c>
      <c r="G13487">
        <f t="shared" si="1112"/>
        <v>21</v>
      </c>
      <c r="H13487">
        <f t="shared" si="1113"/>
        <v>5</v>
      </c>
      <c r="I13487">
        <f t="shared" si="1114"/>
        <v>2018</v>
      </c>
      <c r="J13487">
        <v>62.759998321533203</v>
      </c>
      <c r="K13487">
        <v>0</v>
      </c>
    </row>
    <row r="13488" spans="1:11" x14ac:dyDescent="0.25">
      <c r="A13488" t="s">
        <v>13481</v>
      </c>
      <c r="B13488" s="1">
        <f t="shared" si="1115"/>
        <v>43606.416666633973</v>
      </c>
      <c r="C13488">
        <v>64.160003662109375</v>
      </c>
      <c r="D13488" s="2">
        <v>0.40000000596046448</v>
      </c>
      <c r="E13488" t="s">
        <v>48521</v>
      </c>
      <c r="F13488" s="1">
        <f t="shared" si="1116"/>
        <v>43241.416666633973</v>
      </c>
      <c r="G13488">
        <f t="shared" si="1112"/>
        <v>21</v>
      </c>
      <c r="H13488">
        <f t="shared" si="1113"/>
        <v>5</v>
      </c>
      <c r="I13488">
        <f t="shared" si="1114"/>
        <v>2018</v>
      </c>
      <c r="J13488">
        <v>59.240001678466797</v>
      </c>
      <c r="K13488">
        <v>0.40000000596046448</v>
      </c>
    </row>
    <row r="13489" spans="1:11" x14ac:dyDescent="0.25">
      <c r="A13489" t="s">
        <v>13482</v>
      </c>
      <c r="B13489" s="1">
        <f t="shared" si="1115"/>
        <v>43606.427083300638</v>
      </c>
      <c r="C13489">
        <v>57.200000762939453</v>
      </c>
      <c r="D13489" s="2">
        <v>0</v>
      </c>
      <c r="E13489" t="s">
        <v>48522</v>
      </c>
      <c r="F13489" s="1">
        <f t="shared" si="1116"/>
        <v>43241.427083300638</v>
      </c>
      <c r="G13489">
        <f t="shared" si="1112"/>
        <v>21</v>
      </c>
      <c r="H13489">
        <f t="shared" si="1113"/>
        <v>5</v>
      </c>
      <c r="I13489">
        <f t="shared" si="1114"/>
        <v>2018</v>
      </c>
      <c r="J13489">
        <v>56.639999389648438</v>
      </c>
      <c r="K13489">
        <v>0</v>
      </c>
    </row>
    <row r="13490" spans="1:11" x14ac:dyDescent="0.25">
      <c r="A13490" t="s">
        <v>13483</v>
      </c>
      <c r="B13490" s="1">
        <f t="shared" si="1115"/>
        <v>43606.437499967302</v>
      </c>
      <c r="C13490">
        <v>48.479999542236328</v>
      </c>
      <c r="D13490" s="2">
        <v>0</v>
      </c>
      <c r="E13490" t="s">
        <v>48523</v>
      </c>
      <c r="F13490" s="1">
        <f t="shared" si="1116"/>
        <v>43241.437499967302</v>
      </c>
      <c r="G13490">
        <f t="shared" si="1112"/>
        <v>21</v>
      </c>
      <c r="H13490">
        <f t="shared" si="1113"/>
        <v>5</v>
      </c>
      <c r="I13490">
        <f t="shared" si="1114"/>
        <v>2018</v>
      </c>
      <c r="J13490">
        <v>69.279998779296875</v>
      </c>
      <c r="K13490">
        <v>0.40000000596046448</v>
      </c>
    </row>
    <row r="13491" spans="1:11" x14ac:dyDescent="0.25">
      <c r="A13491" t="s">
        <v>13484</v>
      </c>
      <c r="B13491" s="1">
        <f t="shared" si="1115"/>
        <v>43606.447916633966</v>
      </c>
      <c r="C13491">
        <v>42.639999389648438</v>
      </c>
      <c r="D13491" s="2">
        <v>0</v>
      </c>
      <c r="E13491" t="s">
        <v>48524</v>
      </c>
      <c r="F13491" s="1">
        <f t="shared" si="1116"/>
        <v>43241.447916633966</v>
      </c>
      <c r="G13491">
        <f t="shared" si="1112"/>
        <v>21</v>
      </c>
      <c r="H13491">
        <f t="shared" si="1113"/>
        <v>5</v>
      </c>
      <c r="I13491">
        <f t="shared" si="1114"/>
        <v>2018</v>
      </c>
      <c r="J13491">
        <v>67.959999084472656</v>
      </c>
      <c r="K13491">
        <v>0</v>
      </c>
    </row>
    <row r="13492" spans="1:11" x14ac:dyDescent="0.25">
      <c r="A13492" t="s">
        <v>13485</v>
      </c>
      <c r="B13492" s="1">
        <f t="shared" si="1115"/>
        <v>43606.45833330063</v>
      </c>
      <c r="C13492">
        <v>37.439998626708984</v>
      </c>
      <c r="D13492" s="2">
        <v>0</v>
      </c>
      <c r="E13492" t="s">
        <v>48525</v>
      </c>
      <c r="F13492" s="1">
        <f t="shared" si="1116"/>
        <v>43241.45833330063</v>
      </c>
      <c r="G13492">
        <f t="shared" si="1112"/>
        <v>21</v>
      </c>
      <c r="H13492">
        <f t="shared" si="1113"/>
        <v>5</v>
      </c>
      <c r="I13492">
        <f t="shared" si="1114"/>
        <v>2018</v>
      </c>
      <c r="J13492">
        <v>70.480003356933594</v>
      </c>
      <c r="K13492">
        <v>0</v>
      </c>
    </row>
    <row r="13493" spans="1:11" x14ac:dyDescent="0.25">
      <c r="A13493" t="s">
        <v>13486</v>
      </c>
      <c r="B13493" s="1">
        <f t="shared" si="1115"/>
        <v>43606.468749967295</v>
      </c>
      <c r="C13493">
        <v>40.319999694824219</v>
      </c>
      <c r="D13493" s="2">
        <v>0.40000000596046448</v>
      </c>
      <c r="E13493" t="s">
        <v>48526</v>
      </c>
      <c r="F13493" s="1">
        <f t="shared" si="1116"/>
        <v>43241.468749967295</v>
      </c>
      <c r="G13493">
        <f t="shared" si="1112"/>
        <v>21</v>
      </c>
      <c r="H13493">
        <f t="shared" si="1113"/>
        <v>5</v>
      </c>
      <c r="I13493">
        <f t="shared" si="1114"/>
        <v>2018</v>
      </c>
      <c r="J13493">
        <v>84.55999755859375</v>
      </c>
      <c r="K13493">
        <v>0</v>
      </c>
    </row>
    <row r="13494" spans="1:11" x14ac:dyDescent="0.25">
      <c r="A13494" t="s">
        <v>13487</v>
      </c>
      <c r="B13494" s="1">
        <f t="shared" si="1115"/>
        <v>43606.479166633959</v>
      </c>
      <c r="C13494">
        <v>44.319999694824219</v>
      </c>
      <c r="D13494" s="2">
        <v>0</v>
      </c>
      <c r="E13494" t="s">
        <v>48527</v>
      </c>
      <c r="F13494" s="1">
        <f t="shared" si="1116"/>
        <v>43241.479166633959</v>
      </c>
      <c r="G13494">
        <f t="shared" si="1112"/>
        <v>21</v>
      </c>
      <c r="H13494">
        <f t="shared" si="1113"/>
        <v>5</v>
      </c>
      <c r="I13494">
        <f t="shared" si="1114"/>
        <v>2018</v>
      </c>
      <c r="J13494">
        <v>74.400001525878906</v>
      </c>
      <c r="K13494">
        <v>0</v>
      </c>
    </row>
    <row r="13495" spans="1:11" x14ac:dyDescent="0.25">
      <c r="A13495" t="s">
        <v>13488</v>
      </c>
      <c r="B13495" s="1">
        <f t="shared" si="1115"/>
        <v>43606.489583300623</v>
      </c>
      <c r="C13495">
        <v>49.279998779296875</v>
      </c>
      <c r="D13495" s="2">
        <v>0.40000000596046448</v>
      </c>
      <c r="E13495" t="s">
        <v>48528</v>
      </c>
      <c r="F13495" s="1">
        <f t="shared" si="1116"/>
        <v>43241.489583300623</v>
      </c>
      <c r="G13495">
        <f t="shared" si="1112"/>
        <v>21</v>
      </c>
      <c r="H13495">
        <f t="shared" si="1113"/>
        <v>5</v>
      </c>
      <c r="I13495">
        <f t="shared" si="1114"/>
        <v>2018</v>
      </c>
      <c r="J13495">
        <v>71.760002136230469</v>
      </c>
      <c r="K13495">
        <v>0</v>
      </c>
    </row>
    <row r="13496" spans="1:11" x14ac:dyDescent="0.25">
      <c r="A13496" t="s">
        <v>13489</v>
      </c>
      <c r="B13496" s="1">
        <f t="shared" si="1115"/>
        <v>43606.499999967287</v>
      </c>
      <c r="C13496">
        <v>55.560001373291016</v>
      </c>
      <c r="D13496" s="2">
        <v>0</v>
      </c>
      <c r="E13496" t="s">
        <v>48529</v>
      </c>
      <c r="F13496" s="1">
        <f t="shared" si="1116"/>
        <v>43241.499999967287</v>
      </c>
      <c r="G13496">
        <f t="shared" si="1112"/>
        <v>21</v>
      </c>
      <c r="H13496">
        <f t="shared" si="1113"/>
        <v>5</v>
      </c>
      <c r="I13496">
        <f t="shared" si="1114"/>
        <v>2018</v>
      </c>
      <c r="J13496">
        <v>77.599998474121094</v>
      </c>
      <c r="K13496">
        <v>0.40000000596046448</v>
      </c>
    </row>
    <row r="13497" spans="1:11" x14ac:dyDescent="0.25">
      <c r="A13497" t="s">
        <v>13490</v>
      </c>
      <c r="B13497" s="1">
        <f t="shared" si="1115"/>
        <v>43606.510416633952</v>
      </c>
      <c r="C13497">
        <v>42.159999847412109</v>
      </c>
      <c r="D13497" s="2">
        <v>0</v>
      </c>
      <c r="E13497" t="s">
        <v>48530</v>
      </c>
      <c r="F13497" s="1">
        <f t="shared" si="1116"/>
        <v>43241.510416633952</v>
      </c>
      <c r="G13497">
        <f t="shared" si="1112"/>
        <v>21</v>
      </c>
      <c r="H13497">
        <f t="shared" si="1113"/>
        <v>5</v>
      </c>
      <c r="I13497">
        <f t="shared" si="1114"/>
        <v>2018</v>
      </c>
      <c r="J13497">
        <v>71.680000305175781</v>
      </c>
      <c r="K13497">
        <v>0.40000000596046448</v>
      </c>
    </row>
    <row r="13498" spans="1:11" x14ac:dyDescent="0.25">
      <c r="A13498" t="s">
        <v>13491</v>
      </c>
      <c r="B13498" s="1">
        <f t="shared" si="1115"/>
        <v>43606.520833300616</v>
      </c>
      <c r="C13498">
        <v>47.200000762939453</v>
      </c>
      <c r="D13498" s="2">
        <v>0</v>
      </c>
      <c r="E13498" t="s">
        <v>48531</v>
      </c>
      <c r="F13498" s="1">
        <f t="shared" si="1116"/>
        <v>43241.520833300616</v>
      </c>
      <c r="G13498">
        <f t="shared" si="1112"/>
        <v>21</v>
      </c>
      <c r="H13498">
        <f t="shared" si="1113"/>
        <v>5</v>
      </c>
      <c r="I13498">
        <f t="shared" si="1114"/>
        <v>2018</v>
      </c>
      <c r="J13498">
        <v>80.959999084472656</v>
      </c>
      <c r="K13498">
        <v>0.40000000596046448</v>
      </c>
    </row>
    <row r="13499" spans="1:11" x14ac:dyDescent="0.25">
      <c r="A13499" t="s">
        <v>13492</v>
      </c>
      <c r="B13499" s="1">
        <f t="shared" si="1115"/>
        <v>43606.53124996728</v>
      </c>
      <c r="C13499">
        <v>58.240001678466797</v>
      </c>
      <c r="D13499" s="2">
        <v>0.40000000596046448</v>
      </c>
      <c r="E13499" t="s">
        <v>48532</v>
      </c>
      <c r="F13499" s="1">
        <f t="shared" si="1116"/>
        <v>43241.53124996728</v>
      </c>
      <c r="G13499">
        <f t="shared" si="1112"/>
        <v>21</v>
      </c>
      <c r="H13499">
        <f t="shared" si="1113"/>
        <v>5</v>
      </c>
      <c r="I13499">
        <f t="shared" si="1114"/>
        <v>2018</v>
      </c>
      <c r="J13499">
        <v>75.120002746582031</v>
      </c>
      <c r="K13499">
        <v>0.40000000596046448</v>
      </c>
    </row>
    <row r="13500" spans="1:11" x14ac:dyDescent="0.25">
      <c r="A13500" t="s">
        <v>13493</v>
      </c>
      <c r="B13500" s="1">
        <f t="shared" si="1115"/>
        <v>43606.541666633944</v>
      </c>
      <c r="C13500">
        <v>40.479999542236328</v>
      </c>
      <c r="D13500" s="2">
        <v>0</v>
      </c>
      <c r="E13500" t="s">
        <v>48533</v>
      </c>
      <c r="F13500" s="1">
        <f t="shared" si="1116"/>
        <v>43241.541666633944</v>
      </c>
      <c r="G13500">
        <f t="shared" si="1112"/>
        <v>21</v>
      </c>
      <c r="H13500">
        <f t="shared" si="1113"/>
        <v>5</v>
      </c>
      <c r="I13500">
        <f t="shared" si="1114"/>
        <v>2018</v>
      </c>
      <c r="J13500">
        <v>70.160003662109375</v>
      </c>
      <c r="K13500">
        <v>0</v>
      </c>
    </row>
    <row r="13501" spans="1:11" x14ac:dyDescent="0.25">
      <c r="A13501" t="s">
        <v>13494</v>
      </c>
      <c r="B13501" s="1">
        <f t="shared" si="1115"/>
        <v>43606.552083300609</v>
      </c>
      <c r="C13501">
        <v>41.240001678466797</v>
      </c>
      <c r="D13501" s="2">
        <v>0</v>
      </c>
      <c r="E13501" t="s">
        <v>48534</v>
      </c>
      <c r="F13501" s="1">
        <f t="shared" si="1116"/>
        <v>43241.552083300609</v>
      </c>
      <c r="G13501">
        <f t="shared" si="1112"/>
        <v>21</v>
      </c>
      <c r="H13501">
        <f t="shared" si="1113"/>
        <v>5</v>
      </c>
      <c r="I13501">
        <f t="shared" si="1114"/>
        <v>2018</v>
      </c>
      <c r="J13501">
        <v>76.680000305175781</v>
      </c>
      <c r="K13501">
        <v>0</v>
      </c>
    </row>
    <row r="13502" spans="1:11" x14ac:dyDescent="0.25">
      <c r="A13502" t="s">
        <v>13495</v>
      </c>
      <c r="B13502" s="1">
        <f t="shared" si="1115"/>
        <v>43606.562499967273</v>
      </c>
      <c r="C13502">
        <v>55.680000305175781</v>
      </c>
      <c r="D13502" s="2">
        <v>0.40000000596046448</v>
      </c>
      <c r="E13502" t="s">
        <v>48535</v>
      </c>
      <c r="F13502" s="1">
        <f t="shared" si="1116"/>
        <v>43241.562499967273</v>
      </c>
      <c r="G13502">
        <f t="shared" si="1112"/>
        <v>21</v>
      </c>
      <c r="H13502">
        <f t="shared" si="1113"/>
        <v>5</v>
      </c>
      <c r="I13502">
        <f t="shared" si="1114"/>
        <v>2018</v>
      </c>
      <c r="J13502">
        <v>76.160003662109375</v>
      </c>
      <c r="K13502">
        <v>0.40000000596046448</v>
      </c>
    </row>
    <row r="13503" spans="1:11" x14ac:dyDescent="0.25">
      <c r="A13503" t="s">
        <v>13496</v>
      </c>
      <c r="B13503" s="1">
        <f t="shared" si="1115"/>
        <v>43606.572916633937</v>
      </c>
      <c r="C13503">
        <v>47.200000762939453</v>
      </c>
      <c r="D13503" s="2">
        <v>0</v>
      </c>
      <c r="E13503" t="s">
        <v>48536</v>
      </c>
      <c r="F13503" s="1">
        <f t="shared" si="1116"/>
        <v>43241.572916633937</v>
      </c>
      <c r="G13503">
        <f t="shared" si="1112"/>
        <v>21</v>
      </c>
      <c r="H13503">
        <f t="shared" si="1113"/>
        <v>5</v>
      </c>
      <c r="I13503">
        <f t="shared" si="1114"/>
        <v>2018</v>
      </c>
      <c r="J13503">
        <v>76.55999755859375</v>
      </c>
      <c r="K13503">
        <v>0</v>
      </c>
    </row>
    <row r="13504" spans="1:11" x14ac:dyDescent="0.25">
      <c r="A13504" t="s">
        <v>13497</v>
      </c>
      <c r="B13504" s="1">
        <f t="shared" si="1115"/>
        <v>43606.583333300601</v>
      </c>
      <c r="C13504">
        <v>48.279998779296875</v>
      </c>
      <c r="D13504" s="2">
        <v>0</v>
      </c>
      <c r="E13504" t="s">
        <v>48537</v>
      </c>
      <c r="F13504" s="1">
        <f t="shared" si="1116"/>
        <v>43241.583333300601</v>
      </c>
      <c r="G13504">
        <f t="shared" si="1112"/>
        <v>21</v>
      </c>
      <c r="H13504">
        <f t="shared" si="1113"/>
        <v>5</v>
      </c>
      <c r="I13504">
        <f t="shared" si="1114"/>
        <v>2018</v>
      </c>
      <c r="J13504">
        <v>69.680000305175781</v>
      </c>
      <c r="K13504">
        <v>0.40000000596046448</v>
      </c>
    </row>
    <row r="13505" spans="1:11" x14ac:dyDescent="0.25">
      <c r="A13505" t="s">
        <v>13498</v>
      </c>
      <c r="B13505" s="1">
        <f t="shared" si="1115"/>
        <v>43606.593749967265</v>
      </c>
      <c r="C13505">
        <v>44.240001678466797</v>
      </c>
      <c r="D13505" s="2">
        <v>0</v>
      </c>
      <c r="E13505" t="s">
        <v>48538</v>
      </c>
      <c r="F13505" s="1">
        <f t="shared" si="1116"/>
        <v>43241.593749967265</v>
      </c>
      <c r="G13505">
        <f t="shared" si="1112"/>
        <v>21</v>
      </c>
      <c r="H13505">
        <f t="shared" si="1113"/>
        <v>5</v>
      </c>
      <c r="I13505">
        <f t="shared" si="1114"/>
        <v>2018</v>
      </c>
      <c r="J13505">
        <v>75.199996948242188</v>
      </c>
      <c r="K13505">
        <v>0.40000000596046448</v>
      </c>
    </row>
    <row r="13506" spans="1:11" x14ac:dyDescent="0.25">
      <c r="A13506" t="s">
        <v>13499</v>
      </c>
      <c r="B13506" s="1">
        <f t="shared" si="1115"/>
        <v>43606.60416663393</v>
      </c>
      <c r="C13506">
        <v>40.040000915527344</v>
      </c>
      <c r="D13506" s="2">
        <v>0</v>
      </c>
      <c r="E13506" t="s">
        <v>48539</v>
      </c>
      <c r="F13506" s="1">
        <f t="shared" si="1116"/>
        <v>43241.60416663393</v>
      </c>
      <c r="G13506">
        <f t="shared" si="1112"/>
        <v>21</v>
      </c>
      <c r="H13506">
        <f t="shared" si="1113"/>
        <v>5</v>
      </c>
      <c r="I13506">
        <f t="shared" si="1114"/>
        <v>2018</v>
      </c>
      <c r="J13506">
        <v>82.599998474121094</v>
      </c>
      <c r="K13506">
        <v>0</v>
      </c>
    </row>
    <row r="13507" spans="1:11" x14ac:dyDescent="0.25">
      <c r="A13507" t="s">
        <v>13500</v>
      </c>
      <c r="B13507" s="1">
        <f t="shared" si="1115"/>
        <v>43606.614583300594</v>
      </c>
      <c r="C13507">
        <v>43.759998321533203</v>
      </c>
      <c r="D13507" s="2">
        <v>0.40000000596046448</v>
      </c>
      <c r="E13507" t="s">
        <v>48540</v>
      </c>
      <c r="F13507" s="1">
        <f t="shared" si="1116"/>
        <v>43241.614583300594</v>
      </c>
      <c r="G13507">
        <f t="shared" si="1112"/>
        <v>21</v>
      </c>
      <c r="H13507">
        <f t="shared" si="1113"/>
        <v>5</v>
      </c>
      <c r="I13507">
        <f t="shared" si="1114"/>
        <v>2018</v>
      </c>
      <c r="J13507">
        <v>78.279998779296875</v>
      </c>
      <c r="K13507">
        <v>0</v>
      </c>
    </row>
    <row r="13508" spans="1:11" x14ac:dyDescent="0.25">
      <c r="A13508" t="s">
        <v>13501</v>
      </c>
      <c r="B13508" s="1">
        <f t="shared" si="1115"/>
        <v>43606.624999967258</v>
      </c>
      <c r="C13508">
        <v>42.360000610351563</v>
      </c>
      <c r="D13508" s="2">
        <v>0.40000000596046448</v>
      </c>
      <c r="E13508" t="s">
        <v>48541</v>
      </c>
      <c r="F13508" s="1">
        <f t="shared" si="1116"/>
        <v>43241.624999967258</v>
      </c>
      <c r="G13508">
        <f t="shared" si="1112"/>
        <v>21</v>
      </c>
      <c r="H13508">
        <f t="shared" si="1113"/>
        <v>5</v>
      </c>
      <c r="I13508">
        <f t="shared" si="1114"/>
        <v>2018</v>
      </c>
      <c r="J13508">
        <v>79.519996643066406</v>
      </c>
      <c r="K13508">
        <v>0.40000000596046448</v>
      </c>
    </row>
    <row r="13509" spans="1:11" x14ac:dyDescent="0.25">
      <c r="A13509" t="s">
        <v>13502</v>
      </c>
      <c r="B13509" s="1">
        <f t="shared" si="1115"/>
        <v>43606.635416633922</v>
      </c>
      <c r="C13509">
        <v>46.639999389648438</v>
      </c>
      <c r="D13509" s="2">
        <v>0</v>
      </c>
      <c r="E13509" t="s">
        <v>48542</v>
      </c>
      <c r="F13509" s="1">
        <f t="shared" si="1116"/>
        <v>43241.635416633922</v>
      </c>
      <c r="G13509">
        <f t="shared" si="1112"/>
        <v>21</v>
      </c>
      <c r="H13509">
        <f t="shared" si="1113"/>
        <v>5</v>
      </c>
      <c r="I13509">
        <f t="shared" si="1114"/>
        <v>2018</v>
      </c>
      <c r="J13509">
        <v>71.080001831054688</v>
      </c>
      <c r="K13509">
        <v>0</v>
      </c>
    </row>
    <row r="13510" spans="1:11" x14ac:dyDescent="0.25">
      <c r="A13510" t="s">
        <v>13503</v>
      </c>
      <c r="B13510" s="1">
        <f t="shared" si="1115"/>
        <v>43606.645833300587</v>
      </c>
      <c r="C13510">
        <v>53.240001678466797</v>
      </c>
      <c r="D13510" s="2">
        <v>0</v>
      </c>
      <c r="E13510" t="s">
        <v>48543</v>
      </c>
      <c r="F13510" s="1">
        <f t="shared" si="1116"/>
        <v>43241.645833300587</v>
      </c>
      <c r="G13510">
        <f t="shared" si="1112"/>
        <v>21</v>
      </c>
      <c r="H13510">
        <f t="shared" si="1113"/>
        <v>5</v>
      </c>
      <c r="I13510">
        <f t="shared" si="1114"/>
        <v>2018</v>
      </c>
      <c r="J13510">
        <v>67.680000305175781</v>
      </c>
      <c r="K13510">
        <v>0.40000000596046448</v>
      </c>
    </row>
    <row r="13511" spans="1:11" x14ac:dyDescent="0.25">
      <c r="A13511" t="s">
        <v>13504</v>
      </c>
      <c r="B13511" s="1">
        <f t="shared" si="1115"/>
        <v>43606.656249967251</v>
      </c>
      <c r="C13511">
        <v>51.479999542236328</v>
      </c>
      <c r="D13511" s="2">
        <v>0.40000000596046448</v>
      </c>
      <c r="E13511" t="s">
        <v>48544</v>
      </c>
      <c r="F13511" s="1">
        <f t="shared" si="1116"/>
        <v>43241.656249967251</v>
      </c>
      <c r="G13511">
        <f t="shared" si="1112"/>
        <v>21</v>
      </c>
      <c r="H13511">
        <f t="shared" si="1113"/>
        <v>5</v>
      </c>
      <c r="I13511">
        <f t="shared" si="1114"/>
        <v>2018</v>
      </c>
      <c r="J13511">
        <v>74.080001831054688</v>
      </c>
      <c r="K13511">
        <v>0.40000000596046448</v>
      </c>
    </row>
    <row r="13512" spans="1:11" x14ac:dyDescent="0.25">
      <c r="A13512" t="s">
        <v>13505</v>
      </c>
      <c r="B13512" s="1">
        <f t="shared" si="1115"/>
        <v>43606.666666633915</v>
      </c>
      <c r="C13512">
        <v>41</v>
      </c>
      <c r="D13512" s="2">
        <v>0</v>
      </c>
      <c r="E13512" t="s">
        <v>48545</v>
      </c>
      <c r="F13512" s="1">
        <f t="shared" si="1116"/>
        <v>43241.666666633915</v>
      </c>
      <c r="G13512">
        <f t="shared" si="1112"/>
        <v>21</v>
      </c>
      <c r="H13512">
        <f t="shared" si="1113"/>
        <v>5</v>
      </c>
      <c r="I13512">
        <f t="shared" si="1114"/>
        <v>2018</v>
      </c>
      <c r="J13512">
        <v>72.800003051757813</v>
      </c>
      <c r="K13512">
        <v>0</v>
      </c>
    </row>
    <row r="13513" spans="1:11" x14ac:dyDescent="0.25">
      <c r="A13513" t="s">
        <v>13506</v>
      </c>
      <c r="B13513" s="1">
        <f t="shared" si="1115"/>
        <v>43606.677083300579</v>
      </c>
      <c r="C13513">
        <v>50.119998931884766</v>
      </c>
      <c r="D13513" s="2">
        <v>0</v>
      </c>
      <c r="E13513" t="s">
        <v>48546</v>
      </c>
      <c r="F13513" s="1">
        <f t="shared" si="1116"/>
        <v>43241.677083300579</v>
      </c>
      <c r="G13513">
        <f t="shared" si="1112"/>
        <v>21</v>
      </c>
      <c r="H13513">
        <f t="shared" si="1113"/>
        <v>5</v>
      </c>
      <c r="I13513">
        <f t="shared" si="1114"/>
        <v>2018</v>
      </c>
      <c r="J13513">
        <v>73.760002136230469</v>
      </c>
      <c r="K13513">
        <v>0.40000000596046448</v>
      </c>
    </row>
    <row r="13514" spans="1:11" x14ac:dyDescent="0.25">
      <c r="A13514" t="s">
        <v>13507</v>
      </c>
      <c r="B13514" s="1">
        <f t="shared" si="1115"/>
        <v>43606.687499967244</v>
      </c>
      <c r="C13514">
        <v>51.040000915527344</v>
      </c>
      <c r="D13514" s="2">
        <v>0</v>
      </c>
      <c r="E13514" t="s">
        <v>48547</v>
      </c>
      <c r="F13514" s="1">
        <f t="shared" si="1116"/>
        <v>43241.687499967244</v>
      </c>
      <c r="G13514">
        <f t="shared" ref="G13514:G13577" si="1117">DAY(F13514)</f>
        <v>21</v>
      </c>
      <c r="H13514">
        <f t="shared" ref="H13514:H13577" si="1118">MONTH(F13514)</f>
        <v>5</v>
      </c>
      <c r="I13514">
        <f t="shared" ref="I13514:I13577" si="1119">YEAR(F13514)</f>
        <v>2018</v>
      </c>
      <c r="J13514">
        <v>77.720001220703125</v>
      </c>
      <c r="K13514">
        <v>0</v>
      </c>
    </row>
    <row r="13515" spans="1:11" x14ac:dyDescent="0.25">
      <c r="A13515" t="s">
        <v>13508</v>
      </c>
      <c r="B13515" s="1">
        <f t="shared" ref="B13515:B13578" si="1120">B13514+1/(24*4)</f>
        <v>43606.697916633908</v>
      </c>
      <c r="C13515">
        <v>51.279998779296875</v>
      </c>
      <c r="D13515" s="2">
        <v>0</v>
      </c>
      <c r="E13515" t="s">
        <v>48548</v>
      </c>
      <c r="F13515" s="1">
        <f t="shared" ref="F13515:F13578" si="1121">F13514+1/(24*4)</f>
        <v>43241.697916633908</v>
      </c>
      <c r="G13515">
        <f t="shared" si="1117"/>
        <v>21</v>
      </c>
      <c r="H13515">
        <f t="shared" si="1118"/>
        <v>5</v>
      </c>
      <c r="I13515">
        <f t="shared" si="1119"/>
        <v>2018</v>
      </c>
      <c r="J13515">
        <v>66.400001525878906</v>
      </c>
      <c r="K13515">
        <v>0</v>
      </c>
    </row>
    <row r="13516" spans="1:11" x14ac:dyDescent="0.25">
      <c r="A13516" t="s">
        <v>13509</v>
      </c>
      <c r="B13516" s="1">
        <f t="shared" si="1120"/>
        <v>43606.708333300572</v>
      </c>
      <c r="C13516">
        <v>37.759998321533203</v>
      </c>
      <c r="D13516" s="2">
        <v>0</v>
      </c>
      <c r="E13516" t="s">
        <v>48549</v>
      </c>
      <c r="F13516" s="1">
        <f t="shared" si="1121"/>
        <v>43241.708333300572</v>
      </c>
      <c r="G13516">
        <f t="shared" si="1117"/>
        <v>21</v>
      </c>
      <c r="H13516">
        <f t="shared" si="1118"/>
        <v>5</v>
      </c>
      <c r="I13516">
        <f t="shared" si="1119"/>
        <v>2018</v>
      </c>
      <c r="J13516">
        <v>74.400001525878906</v>
      </c>
      <c r="K13516">
        <v>0</v>
      </c>
    </row>
    <row r="13517" spans="1:11" x14ac:dyDescent="0.25">
      <c r="A13517" t="s">
        <v>13510</v>
      </c>
      <c r="B13517" s="1">
        <f t="shared" si="1120"/>
        <v>43606.718749967236</v>
      </c>
      <c r="C13517">
        <v>48.360000610351563</v>
      </c>
      <c r="D13517" s="2">
        <v>0.40000000596046448</v>
      </c>
      <c r="E13517" t="s">
        <v>48550</v>
      </c>
      <c r="F13517" s="1">
        <f t="shared" si="1121"/>
        <v>43241.718749967236</v>
      </c>
      <c r="G13517">
        <f t="shared" si="1117"/>
        <v>21</v>
      </c>
      <c r="H13517">
        <f t="shared" si="1118"/>
        <v>5</v>
      </c>
      <c r="I13517">
        <f t="shared" si="1119"/>
        <v>2018</v>
      </c>
      <c r="J13517">
        <v>77.639999389648438</v>
      </c>
      <c r="K13517">
        <v>0</v>
      </c>
    </row>
    <row r="13518" spans="1:11" x14ac:dyDescent="0.25">
      <c r="A13518" t="s">
        <v>13511</v>
      </c>
      <c r="B13518" s="1">
        <f t="shared" si="1120"/>
        <v>43606.729166633901</v>
      </c>
      <c r="C13518">
        <v>53.319999694824219</v>
      </c>
      <c r="D13518" s="2">
        <v>0</v>
      </c>
      <c r="E13518" t="s">
        <v>48551</v>
      </c>
      <c r="F13518" s="1">
        <f t="shared" si="1121"/>
        <v>43241.729166633901</v>
      </c>
      <c r="G13518">
        <f t="shared" si="1117"/>
        <v>21</v>
      </c>
      <c r="H13518">
        <f t="shared" si="1118"/>
        <v>5</v>
      </c>
      <c r="I13518">
        <f t="shared" si="1119"/>
        <v>2018</v>
      </c>
      <c r="J13518">
        <v>77.599998474121094</v>
      </c>
      <c r="K13518">
        <v>0.40000000596046448</v>
      </c>
    </row>
    <row r="13519" spans="1:11" x14ac:dyDescent="0.25">
      <c r="A13519" t="s">
        <v>13512</v>
      </c>
      <c r="B13519" s="1">
        <f t="shared" si="1120"/>
        <v>43606.739583300565</v>
      </c>
      <c r="C13519">
        <v>55.880001068115234</v>
      </c>
      <c r="D13519" s="2">
        <v>0</v>
      </c>
      <c r="E13519" t="s">
        <v>48552</v>
      </c>
      <c r="F13519" s="1">
        <f t="shared" si="1121"/>
        <v>43241.739583300565</v>
      </c>
      <c r="G13519">
        <f t="shared" si="1117"/>
        <v>21</v>
      </c>
      <c r="H13519">
        <f t="shared" si="1118"/>
        <v>5</v>
      </c>
      <c r="I13519">
        <f t="shared" si="1119"/>
        <v>2018</v>
      </c>
      <c r="J13519">
        <v>79.599998474121094</v>
      </c>
      <c r="K13519">
        <v>0</v>
      </c>
    </row>
    <row r="13520" spans="1:11" x14ac:dyDescent="0.25">
      <c r="A13520" t="s">
        <v>13513</v>
      </c>
      <c r="B13520" s="1">
        <f t="shared" si="1120"/>
        <v>43606.749999967229</v>
      </c>
      <c r="C13520">
        <v>49.360000610351563</v>
      </c>
      <c r="D13520" s="2">
        <v>0.40000000596046448</v>
      </c>
      <c r="E13520" t="s">
        <v>48553</v>
      </c>
      <c r="F13520" s="1">
        <f t="shared" si="1121"/>
        <v>43241.749999967229</v>
      </c>
      <c r="G13520">
        <f t="shared" si="1117"/>
        <v>21</v>
      </c>
      <c r="H13520">
        <f t="shared" si="1118"/>
        <v>5</v>
      </c>
      <c r="I13520">
        <f t="shared" si="1119"/>
        <v>2018</v>
      </c>
      <c r="J13520">
        <v>79.680000305175781</v>
      </c>
      <c r="K13520">
        <v>0.40000000596046448</v>
      </c>
    </row>
    <row r="13521" spans="1:11" x14ac:dyDescent="0.25">
      <c r="A13521" t="s">
        <v>13514</v>
      </c>
      <c r="B13521" s="1">
        <f t="shared" si="1120"/>
        <v>43606.760416633893</v>
      </c>
      <c r="C13521">
        <v>55.279998779296875</v>
      </c>
      <c r="D13521" s="2">
        <v>0</v>
      </c>
      <c r="E13521" t="s">
        <v>48554</v>
      </c>
      <c r="F13521" s="1">
        <f t="shared" si="1121"/>
        <v>43241.760416633893</v>
      </c>
      <c r="G13521">
        <f t="shared" si="1117"/>
        <v>21</v>
      </c>
      <c r="H13521">
        <f t="shared" si="1118"/>
        <v>5</v>
      </c>
      <c r="I13521">
        <f t="shared" si="1119"/>
        <v>2018</v>
      </c>
      <c r="J13521">
        <v>78.279998779296875</v>
      </c>
      <c r="K13521">
        <v>0</v>
      </c>
    </row>
    <row r="13522" spans="1:11" x14ac:dyDescent="0.25">
      <c r="A13522" t="s">
        <v>13515</v>
      </c>
      <c r="B13522" s="1">
        <f t="shared" si="1120"/>
        <v>43606.770833300558</v>
      </c>
      <c r="C13522">
        <v>47.720001220703125</v>
      </c>
      <c r="D13522" s="2">
        <v>0.40000000596046448</v>
      </c>
      <c r="E13522" t="s">
        <v>48555</v>
      </c>
      <c r="F13522" s="1">
        <f t="shared" si="1121"/>
        <v>43241.770833300558</v>
      </c>
      <c r="G13522">
        <f t="shared" si="1117"/>
        <v>21</v>
      </c>
      <c r="H13522">
        <f t="shared" si="1118"/>
        <v>5</v>
      </c>
      <c r="I13522">
        <f t="shared" si="1119"/>
        <v>2018</v>
      </c>
      <c r="J13522">
        <v>70.720001220703125</v>
      </c>
      <c r="K13522">
        <v>0</v>
      </c>
    </row>
    <row r="13523" spans="1:11" x14ac:dyDescent="0.25">
      <c r="A13523" t="s">
        <v>13516</v>
      </c>
      <c r="B13523" s="1">
        <f t="shared" si="1120"/>
        <v>43606.781249967222</v>
      </c>
      <c r="C13523">
        <v>45.159999847412109</v>
      </c>
      <c r="D13523" s="2">
        <v>0</v>
      </c>
      <c r="E13523" t="s">
        <v>48556</v>
      </c>
      <c r="F13523" s="1">
        <f t="shared" si="1121"/>
        <v>43241.781249967222</v>
      </c>
      <c r="G13523">
        <f t="shared" si="1117"/>
        <v>21</v>
      </c>
      <c r="H13523">
        <f t="shared" si="1118"/>
        <v>5</v>
      </c>
      <c r="I13523">
        <f t="shared" si="1119"/>
        <v>2018</v>
      </c>
      <c r="J13523">
        <v>79.400001525878906</v>
      </c>
      <c r="K13523">
        <v>0.40000000596046448</v>
      </c>
    </row>
    <row r="13524" spans="1:11" x14ac:dyDescent="0.25">
      <c r="A13524" t="s">
        <v>13517</v>
      </c>
      <c r="B13524" s="1">
        <f t="shared" si="1120"/>
        <v>43606.791666633886</v>
      </c>
      <c r="C13524">
        <v>53.560001373291016</v>
      </c>
      <c r="D13524" s="2">
        <v>0.40000000596046448</v>
      </c>
      <c r="E13524" t="s">
        <v>48557</v>
      </c>
      <c r="F13524" s="1">
        <f t="shared" si="1121"/>
        <v>43241.791666633886</v>
      </c>
      <c r="G13524">
        <f t="shared" si="1117"/>
        <v>21</v>
      </c>
      <c r="H13524">
        <f t="shared" si="1118"/>
        <v>5</v>
      </c>
      <c r="I13524">
        <f t="shared" si="1119"/>
        <v>2018</v>
      </c>
      <c r="J13524">
        <v>75.199996948242188</v>
      </c>
      <c r="K13524">
        <v>0</v>
      </c>
    </row>
    <row r="13525" spans="1:11" x14ac:dyDescent="0.25">
      <c r="A13525" t="s">
        <v>13518</v>
      </c>
      <c r="B13525" s="1">
        <f t="shared" si="1120"/>
        <v>43606.80208330055</v>
      </c>
      <c r="C13525">
        <v>59.279998779296875</v>
      </c>
      <c r="D13525" s="2">
        <v>0</v>
      </c>
      <c r="E13525" t="s">
        <v>48558</v>
      </c>
      <c r="F13525" s="1">
        <f t="shared" si="1121"/>
        <v>43241.80208330055</v>
      </c>
      <c r="G13525">
        <f t="shared" si="1117"/>
        <v>21</v>
      </c>
      <c r="H13525">
        <f t="shared" si="1118"/>
        <v>5</v>
      </c>
      <c r="I13525">
        <f t="shared" si="1119"/>
        <v>2018</v>
      </c>
      <c r="J13525">
        <v>80.239997863769531</v>
      </c>
      <c r="K13525">
        <v>0</v>
      </c>
    </row>
    <row r="13526" spans="1:11" x14ac:dyDescent="0.25">
      <c r="A13526" t="s">
        <v>13519</v>
      </c>
      <c r="B13526" s="1">
        <f t="shared" si="1120"/>
        <v>43606.812499967215</v>
      </c>
      <c r="C13526">
        <v>49.720001220703125</v>
      </c>
      <c r="D13526" s="2">
        <v>0</v>
      </c>
      <c r="E13526" t="s">
        <v>48559</v>
      </c>
      <c r="F13526" s="1">
        <f t="shared" si="1121"/>
        <v>43241.812499967215</v>
      </c>
      <c r="G13526">
        <f t="shared" si="1117"/>
        <v>21</v>
      </c>
      <c r="H13526">
        <f t="shared" si="1118"/>
        <v>5</v>
      </c>
      <c r="I13526">
        <f t="shared" si="1119"/>
        <v>2018</v>
      </c>
      <c r="J13526">
        <v>79.239997863769531</v>
      </c>
      <c r="K13526">
        <v>0.40000000596046448</v>
      </c>
    </row>
    <row r="13527" spans="1:11" x14ac:dyDescent="0.25">
      <c r="A13527" t="s">
        <v>13520</v>
      </c>
      <c r="B13527" s="1">
        <f t="shared" si="1120"/>
        <v>43606.822916633879</v>
      </c>
      <c r="C13527">
        <v>54.720001220703125</v>
      </c>
      <c r="D13527" s="2">
        <v>0.40000000596046448</v>
      </c>
      <c r="E13527" t="s">
        <v>48560</v>
      </c>
      <c r="F13527" s="1">
        <f t="shared" si="1121"/>
        <v>43241.822916633879</v>
      </c>
      <c r="G13527">
        <f t="shared" si="1117"/>
        <v>21</v>
      </c>
      <c r="H13527">
        <f t="shared" si="1118"/>
        <v>5</v>
      </c>
      <c r="I13527">
        <f t="shared" si="1119"/>
        <v>2018</v>
      </c>
      <c r="J13527">
        <v>70.319999694824219</v>
      </c>
      <c r="K13527">
        <v>0</v>
      </c>
    </row>
    <row r="13528" spans="1:11" x14ac:dyDescent="0.25">
      <c r="A13528" t="s">
        <v>13521</v>
      </c>
      <c r="B13528" s="1">
        <f t="shared" si="1120"/>
        <v>43606.833333300543</v>
      </c>
      <c r="C13528">
        <v>57.400001525878906</v>
      </c>
      <c r="D13528" s="2">
        <v>0.80000001192092896</v>
      </c>
      <c r="E13528" t="s">
        <v>48561</v>
      </c>
      <c r="F13528" s="1">
        <f t="shared" si="1121"/>
        <v>43241.833333300543</v>
      </c>
      <c r="G13528">
        <f t="shared" si="1117"/>
        <v>21</v>
      </c>
      <c r="H13528">
        <f t="shared" si="1118"/>
        <v>5</v>
      </c>
      <c r="I13528">
        <f t="shared" si="1119"/>
        <v>2018</v>
      </c>
      <c r="J13528">
        <v>73.680000305175781</v>
      </c>
      <c r="K13528">
        <v>0.40000000596046448</v>
      </c>
    </row>
    <row r="13529" spans="1:11" x14ac:dyDescent="0.25">
      <c r="A13529" t="s">
        <v>13522</v>
      </c>
      <c r="B13529" s="1">
        <f t="shared" si="1120"/>
        <v>43606.843749967207</v>
      </c>
      <c r="C13529">
        <v>54.479999542236328</v>
      </c>
      <c r="D13529" s="2">
        <v>0</v>
      </c>
      <c r="E13529" t="s">
        <v>48562</v>
      </c>
      <c r="F13529" s="1">
        <f t="shared" si="1121"/>
        <v>43241.843749967207</v>
      </c>
      <c r="G13529">
        <f t="shared" si="1117"/>
        <v>21</v>
      </c>
      <c r="H13529">
        <f t="shared" si="1118"/>
        <v>5</v>
      </c>
      <c r="I13529">
        <f t="shared" si="1119"/>
        <v>2018</v>
      </c>
      <c r="J13529">
        <v>76.120002746582031</v>
      </c>
      <c r="K13529">
        <v>0.40000000596046448</v>
      </c>
    </row>
    <row r="13530" spans="1:11" x14ac:dyDescent="0.25">
      <c r="A13530" t="s">
        <v>13523</v>
      </c>
      <c r="B13530" s="1">
        <f t="shared" si="1120"/>
        <v>43606.854166633872</v>
      </c>
      <c r="C13530">
        <v>54.599998474121094</v>
      </c>
      <c r="D13530" s="2">
        <v>0.40000000596046448</v>
      </c>
      <c r="E13530" t="s">
        <v>48563</v>
      </c>
      <c r="F13530" s="1">
        <f t="shared" si="1121"/>
        <v>43241.854166633872</v>
      </c>
      <c r="G13530">
        <f t="shared" si="1117"/>
        <v>21</v>
      </c>
      <c r="H13530">
        <f t="shared" si="1118"/>
        <v>5</v>
      </c>
      <c r="I13530">
        <f t="shared" si="1119"/>
        <v>2018</v>
      </c>
      <c r="J13530">
        <v>65.959999084472656</v>
      </c>
      <c r="K13530">
        <v>0</v>
      </c>
    </row>
    <row r="13531" spans="1:11" x14ac:dyDescent="0.25">
      <c r="A13531" t="s">
        <v>13524</v>
      </c>
      <c r="B13531" s="1">
        <f t="shared" si="1120"/>
        <v>43606.864583300536</v>
      </c>
      <c r="C13531">
        <v>48.240001678466797</v>
      </c>
      <c r="D13531" s="2">
        <v>0</v>
      </c>
      <c r="E13531" t="s">
        <v>48564</v>
      </c>
      <c r="F13531" s="1">
        <f t="shared" si="1121"/>
        <v>43241.864583300536</v>
      </c>
      <c r="G13531">
        <f t="shared" si="1117"/>
        <v>21</v>
      </c>
      <c r="H13531">
        <f t="shared" si="1118"/>
        <v>5</v>
      </c>
      <c r="I13531">
        <f t="shared" si="1119"/>
        <v>2018</v>
      </c>
      <c r="J13531">
        <v>57.240001678466797</v>
      </c>
      <c r="K13531">
        <v>0.40000000596046448</v>
      </c>
    </row>
    <row r="13532" spans="1:11" x14ac:dyDescent="0.25">
      <c r="A13532" t="s">
        <v>13525</v>
      </c>
      <c r="B13532" s="1">
        <f t="shared" si="1120"/>
        <v>43606.8749999672</v>
      </c>
      <c r="C13532">
        <v>48.759998321533203</v>
      </c>
      <c r="D13532" s="2">
        <v>0</v>
      </c>
      <c r="E13532" t="s">
        <v>48565</v>
      </c>
      <c r="F13532" s="1">
        <f t="shared" si="1121"/>
        <v>43241.8749999672</v>
      </c>
      <c r="G13532">
        <f t="shared" si="1117"/>
        <v>21</v>
      </c>
      <c r="H13532">
        <f t="shared" si="1118"/>
        <v>5</v>
      </c>
      <c r="I13532">
        <f t="shared" si="1119"/>
        <v>2018</v>
      </c>
      <c r="J13532">
        <v>57</v>
      </c>
      <c r="K13532">
        <v>0</v>
      </c>
    </row>
    <row r="13533" spans="1:11" x14ac:dyDescent="0.25">
      <c r="A13533" t="s">
        <v>13526</v>
      </c>
      <c r="B13533" s="1">
        <f t="shared" si="1120"/>
        <v>43606.885416633864</v>
      </c>
      <c r="C13533">
        <v>56.799999237060547</v>
      </c>
      <c r="D13533" s="2">
        <v>0</v>
      </c>
      <c r="E13533" t="s">
        <v>48566</v>
      </c>
      <c r="F13533" s="1">
        <f t="shared" si="1121"/>
        <v>43241.885416633864</v>
      </c>
      <c r="G13533">
        <f t="shared" si="1117"/>
        <v>21</v>
      </c>
      <c r="H13533">
        <f t="shared" si="1118"/>
        <v>5</v>
      </c>
      <c r="I13533">
        <f t="shared" si="1119"/>
        <v>2018</v>
      </c>
      <c r="J13533">
        <v>58.520000457763672</v>
      </c>
      <c r="K13533">
        <v>0.40000000596046448</v>
      </c>
    </row>
    <row r="13534" spans="1:11" x14ac:dyDescent="0.25">
      <c r="A13534" t="s">
        <v>13527</v>
      </c>
      <c r="B13534" s="1">
        <f t="shared" si="1120"/>
        <v>43606.895833300528</v>
      </c>
      <c r="C13534">
        <v>48.759998321533203</v>
      </c>
      <c r="D13534" s="2">
        <v>0.40000000596046448</v>
      </c>
      <c r="E13534" t="s">
        <v>48567</v>
      </c>
      <c r="F13534" s="1">
        <f t="shared" si="1121"/>
        <v>43241.895833300528</v>
      </c>
      <c r="G13534">
        <f t="shared" si="1117"/>
        <v>21</v>
      </c>
      <c r="H13534">
        <f t="shared" si="1118"/>
        <v>5</v>
      </c>
      <c r="I13534">
        <f t="shared" si="1119"/>
        <v>2018</v>
      </c>
      <c r="J13534">
        <v>58.880001068115234</v>
      </c>
      <c r="K13534">
        <v>0.40000000596046448</v>
      </c>
    </row>
    <row r="13535" spans="1:11" x14ac:dyDescent="0.25">
      <c r="A13535" t="s">
        <v>13528</v>
      </c>
      <c r="B13535" s="1">
        <f t="shared" si="1120"/>
        <v>43606.906249967193</v>
      </c>
      <c r="C13535">
        <v>53.639999389648438</v>
      </c>
      <c r="D13535" s="2">
        <v>0</v>
      </c>
      <c r="E13535" t="s">
        <v>48568</v>
      </c>
      <c r="F13535" s="1">
        <f t="shared" si="1121"/>
        <v>43241.906249967193</v>
      </c>
      <c r="G13535">
        <f t="shared" si="1117"/>
        <v>21</v>
      </c>
      <c r="H13535">
        <f t="shared" si="1118"/>
        <v>5</v>
      </c>
      <c r="I13535">
        <f t="shared" si="1119"/>
        <v>2018</v>
      </c>
      <c r="J13535">
        <v>60.240001678466797</v>
      </c>
      <c r="K13535">
        <v>0.40000000596046448</v>
      </c>
    </row>
    <row r="13536" spans="1:11" x14ac:dyDescent="0.25">
      <c r="A13536" t="s">
        <v>13529</v>
      </c>
      <c r="B13536" s="1">
        <f t="shared" si="1120"/>
        <v>43606.916666633857</v>
      </c>
      <c r="C13536">
        <v>46.040000915527344</v>
      </c>
      <c r="D13536" s="2">
        <v>0.40000000596046448</v>
      </c>
      <c r="E13536" t="s">
        <v>48569</v>
      </c>
      <c r="F13536" s="1">
        <f t="shared" si="1121"/>
        <v>43241.916666633857</v>
      </c>
      <c r="G13536">
        <f t="shared" si="1117"/>
        <v>21</v>
      </c>
      <c r="H13536">
        <f t="shared" si="1118"/>
        <v>5</v>
      </c>
      <c r="I13536">
        <f t="shared" si="1119"/>
        <v>2018</v>
      </c>
      <c r="J13536">
        <v>51.360000610351563</v>
      </c>
      <c r="K13536">
        <v>0</v>
      </c>
    </row>
    <row r="13537" spans="1:11" x14ac:dyDescent="0.25">
      <c r="A13537" t="s">
        <v>13530</v>
      </c>
      <c r="B13537" s="1">
        <f t="shared" si="1120"/>
        <v>43606.927083300521</v>
      </c>
      <c r="C13537">
        <v>43.119998931884766</v>
      </c>
      <c r="D13537" s="2">
        <v>0.80000001192092896</v>
      </c>
      <c r="E13537" t="s">
        <v>48570</v>
      </c>
      <c r="F13537" s="1">
        <f t="shared" si="1121"/>
        <v>43241.927083300521</v>
      </c>
      <c r="G13537">
        <f t="shared" si="1117"/>
        <v>21</v>
      </c>
      <c r="H13537">
        <f t="shared" si="1118"/>
        <v>5</v>
      </c>
      <c r="I13537">
        <f t="shared" si="1119"/>
        <v>2018</v>
      </c>
      <c r="J13537">
        <v>44.200000762939453</v>
      </c>
      <c r="K13537">
        <v>0.80000001192092896</v>
      </c>
    </row>
    <row r="13538" spans="1:11" x14ac:dyDescent="0.25">
      <c r="A13538" t="s">
        <v>13531</v>
      </c>
      <c r="B13538" s="1">
        <f t="shared" si="1120"/>
        <v>43606.937499967185</v>
      </c>
      <c r="C13538">
        <v>40.279998779296875</v>
      </c>
      <c r="D13538" s="2">
        <v>0.80000001192092896</v>
      </c>
      <c r="E13538" t="s">
        <v>48571</v>
      </c>
      <c r="F13538" s="1">
        <f t="shared" si="1121"/>
        <v>43241.937499967185</v>
      </c>
      <c r="G13538">
        <f t="shared" si="1117"/>
        <v>21</v>
      </c>
      <c r="H13538">
        <f t="shared" si="1118"/>
        <v>5</v>
      </c>
      <c r="I13538">
        <f t="shared" si="1119"/>
        <v>2018</v>
      </c>
      <c r="J13538">
        <v>43.200000762939453</v>
      </c>
      <c r="K13538">
        <v>0</v>
      </c>
    </row>
    <row r="13539" spans="1:11" x14ac:dyDescent="0.25">
      <c r="A13539" t="s">
        <v>13532</v>
      </c>
      <c r="B13539" s="1">
        <f t="shared" si="1120"/>
        <v>43606.94791663385</v>
      </c>
      <c r="C13539">
        <v>41.119998931884766</v>
      </c>
      <c r="D13539" s="2">
        <v>0</v>
      </c>
      <c r="E13539" t="s">
        <v>48572</v>
      </c>
      <c r="F13539" s="1">
        <f t="shared" si="1121"/>
        <v>43241.94791663385</v>
      </c>
      <c r="G13539">
        <f t="shared" si="1117"/>
        <v>21</v>
      </c>
      <c r="H13539">
        <f t="shared" si="1118"/>
        <v>5</v>
      </c>
      <c r="I13539">
        <f t="shared" si="1119"/>
        <v>2018</v>
      </c>
      <c r="J13539">
        <v>55.720001220703125</v>
      </c>
      <c r="K13539">
        <v>0.80000001192092896</v>
      </c>
    </row>
    <row r="13540" spans="1:11" x14ac:dyDescent="0.25">
      <c r="A13540" t="s">
        <v>13533</v>
      </c>
      <c r="B13540" s="1">
        <f t="shared" si="1120"/>
        <v>43606.958333300514</v>
      </c>
      <c r="C13540">
        <v>37.959999084472656</v>
      </c>
      <c r="D13540" s="2">
        <v>0.40000000596046448</v>
      </c>
      <c r="E13540" t="s">
        <v>48573</v>
      </c>
      <c r="F13540" s="1">
        <f t="shared" si="1121"/>
        <v>43241.958333300514</v>
      </c>
      <c r="G13540">
        <f t="shared" si="1117"/>
        <v>21</v>
      </c>
      <c r="H13540">
        <f t="shared" si="1118"/>
        <v>5</v>
      </c>
      <c r="I13540">
        <f t="shared" si="1119"/>
        <v>2018</v>
      </c>
      <c r="J13540">
        <v>51.880001068115234</v>
      </c>
      <c r="K13540">
        <v>1.2000000476837158</v>
      </c>
    </row>
    <row r="13541" spans="1:11" x14ac:dyDescent="0.25">
      <c r="A13541" t="s">
        <v>13534</v>
      </c>
      <c r="B13541" s="1">
        <f t="shared" si="1120"/>
        <v>43606.968749967178</v>
      </c>
      <c r="C13541">
        <v>26.879999160766602</v>
      </c>
      <c r="D13541" s="2">
        <v>0</v>
      </c>
      <c r="E13541" t="s">
        <v>48574</v>
      </c>
      <c r="F13541" s="1">
        <f t="shared" si="1121"/>
        <v>43241.968749967178</v>
      </c>
      <c r="G13541">
        <f t="shared" si="1117"/>
        <v>21</v>
      </c>
      <c r="H13541">
        <f t="shared" si="1118"/>
        <v>5</v>
      </c>
      <c r="I13541">
        <f t="shared" si="1119"/>
        <v>2018</v>
      </c>
      <c r="J13541">
        <v>44.680000305175781</v>
      </c>
      <c r="K13541">
        <v>0.40000000596046448</v>
      </c>
    </row>
    <row r="13542" spans="1:11" x14ac:dyDescent="0.25">
      <c r="A13542" t="s">
        <v>13535</v>
      </c>
      <c r="B13542" s="1">
        <f t="shared" si="1120"/>
        <v>43606.979166633842</v>
      </c>
      <c r="C13542">
        <v>27</v>
      </c>
      <c r="D13542" s="2">
        <v>0.40000000596046448</v>
      </c>
      <c r="E13542" t="s">
        <v>48575</v>
      </c>
      <c r="F13542" s="1">
        <f t="shared" si="1121"/>
        <v>43241.979166633842</v>
      </c>
      <c r="G13542">
        <f t="shared" si="1117"/>
        <v>21</v>
      </c>
      <c r="H13542">
        <f t="shared" si="1118"/>
        <v>5</v>
      </c>
      <c r="I13542">
        <f t="shared" si="1119"/>
        <v>2018</v>
      </c>
      <c r="J13542">
        <v>41.959999084472656</v>
      </c>
      <c r="K13542">
        <v>0.80000001192092896</v>
      </c>
    </row>
    <row r="13543" spans="1:11" x14ac:dyDescent="0.25">
      <c r="A13543" t="s">
        <v>13536</v>
      </c>
      <c r="B13543" s="1">
        <f t="shared" si="1120"/>
        <v>43606.989583300507</v>
      </c>
      <c r="C13543">
        <v>22.479999542236328</v>
      </c>
      <c r="D13543" s="2">
        <v>0.40000000596046448</v>
      </c>
      <c r="E13543" t="s">
        <v>48576</v>
      </c>
      <c r="F13543" s="1">
        <f t="shared" si="1121"/>
        <v>43241.989583300507</v>
      </c>
      <c r="G13543">
        <f t="shared" si="1117"/>
        <v>21</v>
      </c>
      <c r="H13543">
        <f t="shared" si="1118"/>
        <v>5</v>
      </c>
      <c r="I13543">
        <f t="shared" si="1119"/>
        <v>2018</v>
      </c>
      <c r="J13543">
        <v>41.560001373291016</v>
      </c>
      <c r="K13543">
        <v>0.40000000596046448</v>
      </c>
    </row>
    <row r="13544" spans="1:11" x14ac:dyDescent="0.25">
      <c r="A13544" t="s">
        <v>13537</v>
      </c>
      <c r="B13544" s="1">
        <f t="shared" si="1120"/>
        <v>43606.999999967171</v>
      </c>
      <c r="C13544">
        <v>14.800000190734863</v>
      </c>
      <c r="D13544" s="2">
        <v>0.40000000596046448</v>
      </c>
      <c r="E13544" t="s">
        <v>48577</v>
      </c>
      <c r="F13544" s="1">
        <f t="shared" si="1121"/>
        <v>43241.999999967171</v>
      </c>
      <c r="G13544">
        <f t="shared" si="1117"/>
        <v>22</v>
      </c>
      <c r="H13544">
        <f t="shared" si="1118"/>
        <v>5</v>
      </c>
      <c r="I13544">
        <f t="shared" si="1119"/>
        <v>2018</v>
      </c>
      <c r="J13544">
        <v>24.760000228881836</v>
      </c>
      <c r="K13544">
        <v>0.80000001192092896</v>
      </c>
    </row>
    <row r="13545" spans="1:11" x14ac:dyDescent="0.25">
      <c r="A13545" t="s">
        <v>13538</v>
      </c>
      <c r="B13545" s="1">
        <f t="shared" si="1120"/>
        <v>43607.010416633835</v>
      </c>
      <c r="C13545">
        <v>14.079999923706055</v>
      </c>
      <c r="D13545" s="2">
        <v>0</v>
      </c>
      <c r="E13545" t="s">
        <v>48578</v>
      </c>
      <c r="F13545" s="1">
        <f t="shared" si="1121"/>
        <v>43242.010416633835</v>
      </c>
      <c r="G13545">
        <f t="shared" si="1117"/>
        <v>22</v>
      </c>
      <c r="H13545">
        <f t="shared" si="1118"/>
        <v>5</v>
      </c>
      <c r="I13545">
        <f t="shared" si="1119"/>
        <v>2018</v>
      </c>
      <c r="J13545">
        <v>8</v>
      </c>
      <c r="K13545">
        <v>0</v>
      </c>
    </row>
    <row r="13546" spans="1:11" x14ac:dyDescent="0.25">
      <c r="A13546" t="s">
        <v>13539</v>
      </c>
      <c r="B13546" s="1">
        <f t="shared" si="1120"/>
        <v>43607.020833300499</v>
      </c>
      <c r="C13546">
        <v>8.2799997329711914</v>
      </c>
      <c r="D13546" s="2">
        <v>0.40000000596046448</v>
      </c>
      <c r="E13546" t="s">
        <v>48579</v>
      </c>
      <c r="F13546" s="1">
        <f t="shared" si="1121"/>
        <v>43242.020833300499</v>
      </c>
      <c r="G13546">
        <f t="shared" si="1117"/>
        <v>22</v>
      </c>
      <c r="H13546">
        <f t="shared" si="1118"/>
        <v>5</v>
      </c>
      <c r="I13546">
        <f t="shared" si="1119"/>
        <v>2018</v>
      </c>
      <c r="J13546">
        <v>7.679999828338623</v>
      </c>
      <c r="K13546">
        <v>0</v>
      </c>
    </row>
    <row r="13547" spans="1:11" x14ac:dyDescent="0.25">
      <c r="A13547" t="s">
        <v>13540</v>
      </c>
      <c r="B13547" s="1">
        <f t="shared" si="1120"/>
        <v>43607.031249967164</v>
      </c>
      <c r="C13547">
        <v>7.2800002098083496</v>
      </c>
      <c r="D13547" s="2">
        <v>0</v>
      </c>
      <c r="E13547" t="s">
        <v>48580</v>
      </c>
      <c r="F13547" s="1">
        <f t="shared" si="1121"/>
        <v>43242.031249967164</v>
      </c>
      <c r="G13547">
        <f t="shared" si="1117"/>
        <v>22</v>
      </c>
      <c r="H13547">
        <f t="shared" si="1118"/>
        <v>5</v>
      </c>
      <c r="I13547">
        <f t="shared" si="1119"/>
        <v>2018</v>
      </c>
      <c r="J13547">
        <v>7.119999885559082</v>
      </c>
      <c r="K13547">
        <v>0</v>
      </c>
    </row>
    <row r="13548" spans="1:11" x14ac:dyDescent="0.25">
      <c r="A13548" t="s">
        <v>13541</v>
      </c>
      <c r="B13548" s="1">
        <f t="shared" si="1120"/>
        <v>43607.041666633828</v>
      </c>
      <c r="C13548">
        <v>6.3600001335144043</v>
      </c>
      <c r="D13548" s="2">
        <v>0</v>
      </c>
      <c r="E13548" t="s">
        <v>48581</v>
      </c>
      <c r="F13548" s="1">
        <f t="shared" si="1121"/>
        <v>43242.041666633828</v>
      </c>
      <c r="G13548">
        <f t="shared" si="1117"/>
        <v>22</v>
      </c>
      <c r="H13548">
        <f t="shared" si="1118"/>
        <v>5</v>
      </c>
      <c r="I13548">
        <f t="shared" si="1119"/>
        <v>2018</v>
      </c>
      <c r="J13548">
        <v>6.0399999618530273</v>
      </c>
      <c r="K13548">
        <v>0</v>
      </c>
    </row>
    <row r="13549" spans="1:11" x14ac:dyDescent="0.25">
      <c r="A13549" t="s">
        <v>13542</v>
      </c>
      <c r="B13549" s="1">
        <f t="shared" si="1120"/>
        <v>43607.052083300492</v>
      </c>
      <c r="C13549">
        <v>5.7600002288818359</v>
      </c>
      <c r="D13549" s="2">
        <v>0</v>
      </c>
      <c r="E13549" t="s">
        <v>48582</v>
      </c>
      <c r="F13549" s="1">
        <f t="shared" si="1121"/>
        <v>43242.052083300492</v>
      </c>
      <c r="G13549">
        <f t="shared" si="1117"/>
        <v>22</v>
      </c>
      <c r="H13549">
        <f t="shared" si="1118"/>
        <v>5</v>
      </c>
      <c r="I13549">
        <f t="shared" si="1119"/>
        <v>2018</v>
      </c>
      <c r="J13549">
        <v>5.119999885559082</v>
      </c>
      <c r="K13549">
        <v>0</v>
      </c>
    </row>
    <row r="13550" spans="1:11" x14ac:dyDescent="0.25">
      <c r="A13550" t="s">
        <v>13543</v>
      </c>
      <c r="B13550" s="1">
        <f t="shared" si="1120"/>
        <v>43607.062499967156</v>
      </c>
      <c r="C13550">
        <v>5.880000114440918</v>
      </c>
      <c r="D13550" s="2">
        <v>0</v>
      </c>
      <c r="E13550" t="s">
        <v>48583</v>
      </c>
      <c r="F13550" s="1">
        <f t="shared" si="1121"/>
        <v>43242.062499967156</v>
      </c>
      <c r="G13550">
        <f t="shared" si="1117"/>
        <v>22</v>
      </c>
      <c r="H13550">
        <f t="shared" si="1118"/>
        <v>5</v>
      </c>
      <c r="I13550">
        <f t="shared" si="1119"/>
        <v>2018</v>
      </c>
      <c r="J13550">
        <v>4.7600002288818359</v>
      </c>
      <c r="K13550">
        <v>0</v>
      </c>
    </row>
    <row r="13551" spans="1:11" x14ac:dyDescent="0.25">
      <c r="A13551" t="s">
        <v>13544</v>
      </c>
      <c r="B13551" s="1">
        <f t="shared" si="1120"/>
        <v>43607.072916633821</v>
      </c>
      <c r="C13551">
        <v>6.119999885559082</v>
      </c>
      <c r="D13551" s="2">
        <v>0</v>
      </c>
      <c r="E13551" t="s">
        <v>48584</v>
      </c>
      <c r="F13551" s="1">
        <f t="shared" si="1121"/>
        <v>43242.072916633821</v>
      </c>
      <c r="G13551">
        <f t="shared" si="1117"/>
        <v>22</v>
      </c>
      <c r="H13551">
        <f t="shared" si="1118"/>
        <v>5</v>
      </c>
      <c r="I13551">
        <f t="shared" si="1119"/>
        <v>2018</v>
      </c>
      <c r="J13551">
        <v>4.7199997901916504</v>
      </c>
      <c r="K13551">
        <v>0</v>
      </c>
    </row>
    <row r="13552" spans="1:11" x14ac:dyDescent="0.25">
      <c r="A13552" t="s">
        <v>13545</v>
      </c>
      <c r="B13552" s="1">
        <f t="shared" si="1120"/>
        <v>43607.083333300485</v>
      </c>
      <c r="C13552">
        <v>4.679999828338623</v>
      </c>
      <c r="D13552" s="2">
        <v>0</v>
      </c>
      <c r="E13552" t="s">
        <v>48585</v>
      </c>
      <c r="F13552" s="1">
        <f t="shared" si="1121"/>
        <v>43242.083333300485</v>
      </c>
      <c r="G13552">
        <f t="shared" si="1117"/>
        <v>22</v>
      </c>
      <c r="H13552">
        <f t="shared" si="1118"/>
        <v>5</v>
      </c>
      <c r="I13552">
        <f t="shared" si="1119"/>
        <v>2018</v>
      </c>
      <c r="J13552">
        <v>4.4800000190734863</v>
      </c>
      <c r="K13552">
        <v>0</v>
      </c>
    </row>
    <row r="13553" spans="1:11" x14ac:dyDescent="0.25">
      <c r="A13553" t="s">
        <v>13546</v>
      </c>
      <c r="B13553" s="1">
        <f t="shared" si="1120"/>
        <v>43607.093749967149</v>
      </c>
      <c r="C13553">
        <v>5.1999998092651367</v>
      </c>
      <c r="D13553" s="2">
        <v>0</v>
      </c>
      <c r="E13553" t="s">
        <v>48586</v>
      </c>
      <c r="F13553" s="1">
        <f t="shared" si="1121"/>
        <v>43242.093749967149</v>
      </c>
      <c r="G13553">
        <f t="shared" si="1117"/>
        <v>22</v>
      </c>
      <c r="H13553">
        <f t="shared" si="1118"/>
        <v>5</v>
      </c>
      <c r="I13553">
        <f t="shared" si="1119"/>
        <v>2018</v>
      </c>
      <c r="J13553">
        <v>4.4000000953674316</v>
      </c>
      <c r="K13553">
        <v>0</v>
      </c>
    </row>
    <row r="13554" spans="1:11" x14ac:dyDescent="0.25">
      <c r="A13554" t="s">
        <v>13547</v>
      </c>
      <c r="B13554" s="1">
        <f t="shared" si="1120"/>
        <v>43607.104166633813</v>
      </c>
      <c r="C13554">
        <v>6.5199999809265137</v>
      </c>
      <c r="D13554" s="2">
        <v>0</v>
      </c>
      <c r="E13554" t="s">
        <v>48587</v>
      </c>
      <c r="F13554" s="1">
        <f t="shared" si="1121"/>
        <v>43242.104166633813</v>
      </c>
      <c r="G13554">
        <f t="shared" si="1117"/>
        <v>22</v>
      </c>
      <c r="H13554">
        <f t="shared" si="1118"/>
        <v>5</v>
      </c>
      <c r="I13554">
        <f t="shared" si="1119"/>
        <v>2018</v>
      </c>
      <c r="J13554">
        <v>4.2399997711181641</v>
      </c>
      <c r="K13554">
        <v>0</v>
      </c>
    </row>
    <row r="13555" spans="1:11" x14ac:dyDescent="0.25">
      <c r="A13555" t="s">
        <v>13548</v>
      </c>
      <c r="B13555" s="1">
        <f t="shared" si="1120"/>
        <v>43607.114583300478</v>
      </c>
      <c r="C13555">
        <v>6.3600001335144043</v>
      </c>
      <c r="D13555" s="2">
        <v>0</v>
      </c>
      <c r="E13555" t="s">
        <v>48588</v>
      </c>
      <c r="F13555" s="1">
        <f t="shared" si="1121"/>
        <v>43242.114583300478</v>
      </c>
      <c r="G13555">
        <f t="shared" si="1117"/>
        <v>22</v>
      </c>
      <c r="H13555">
        <f t="shared" si="1118"/>
        <v>5</v>
      </c>
      <c r="I13555">
        <f t="shared" si="1119"/>
        <v>2018</v>
      </c>
      <c r="J13555">
        <v>4.5999999046325684</v>
      </c>
      <c r="K13555">
        <v>0</v>
      </c>
    </row>
    <row r="13556" spans="1:11" x14ac:dyDescent="0.25">
      <c r="A13556" t="s">
        <v>13549</v>
      </c>
      <c r="B13556" s="1">
        <f t="shared" si="1120"/>
        <v>43607.124999967142</v>
      </c>
      <c r="C13556">
        <v>7.5199999809265137</v>
      </c>
      <c r="D13556" s="2">
        <v>0</v>
      </c>
      <c r="E13556" t="s">
        <v>48589</v>
      </c>
      <c r="F13556" s="1">
        <f t="shared" si="1121"/>
        <v>43242.124999967142</v>
      </c>
      <c r="G13556">
        <f t="shared" si="1117"/>
        <v>22</v>
      </c>
      <c r="H13556">
        <f t="shared" si="1118"/>
        <v>5</v>
      </c>
      <c r="I13556">
        <f t="shared" si="1119"/>
        <v>2018</v>
      </c>
      <c r="J13556">
        <v>5.2800002098083496</v>
      </c>
      <c r="K13556">
        <v>0</v>
      </c>
    </row>
    <row r="13557" spans="1:11" x14ac:dyDescent="0.25">
      <c r="A13557" t="s">
        <v>13550</v>
      </c>
      <c r="B13557" s="1">
        <f t="shared" si="1120"/>
        <v>43607.135416633806</v>
      </c>
      <c r="C13557">
        <v>6.880000114440918</v>
      </c>
      <c r="D13557" s="2">
        <v>0</v>
      </c>
      <c r="E13557" t="s">
        <v>48590</v>
      </c>
      <c r="F13557" s="1">
        <f t="shared" si="1121"/>
        <v>43242.135416633806</v>
      </c>
      <c r="G13557">
        <f t="shared" si="1117"/>
        <v>22</v>
      </c>
      <c r="H13557">
        <f t="shared" si="1118"/>
        <v>5</v>
      </c>
      <c r="I13557">
        <f t="shared" si="1119"/>
        <v>2018</v>
      </c>
      <c r="J13557">
        <v>4.8400001525878906</v>
      </c>
      <c r="K13557">
        <v>0</v>
      </c>
    </row>
    <row r="13558" spans="1:11" x14ac:dyDescent="0.25">
      <c r="A13558" t="s">
        <v>13551</v>
      </c>
      <c r="B13558" s="1">
        <f t="shared" si="1120"/>
        <v>43607.14583330047</v>
      </c>
      <c r="C13558">
        <v>6</v>
      </c>
      <c r="D13558" s="2">
        <v>0</v>
      </c>
      <c r="E13558" t="s">
        <v>48591</v>
      </c>
      <c r="F13558" s="1">
        <f t="shared" si="1121"/>
        <v>43242.14583330047</v>
      </c>
      <c r="G13558">
        <f t="shared" si="1117"/>
        <v>22</v>
      </c>
      <c r="H13558">
        <f t="shared" si="1118"/>
        <v>5</v>
      </c>
      <c r="I13558">
        <f t="shared" si="1119"/>
        <v>2018</v>
      </c>
      <c r="J13558">
        <v>4.880000114440918</v>
      </c>
      <c r="K13558">
        <v>0</v>
      </c>
    </row>
    <row r="13559" spans="1:11" x14ac:dyDescent="0.25">
      <c r="A13559" t="s">
        <v>13552</v>
      </c>
      <c r="B13559" s="1">
        <f t="shared" si="1120"/>
        <v>43607.156249967134</v>
      </c>
      <c r="C13559">
        <v>5.7199997901916504</v>
      </c>
      <c r="D13559" s="2">
        <v>0</v>
      </c>
      <c r="E13559" t="s">
        <v>48592</v>
      </c>
      <c r="F13559" s="1">
        <f t="shared" si="1121"/>
        <v>43242.156249967134</v>
      </c>
      <c r="G13559">
        <f t="shared" si="1117"/>
        <v>22</v>
      </c>
      <c r="H13559">
        <f t="shared" si="1118"/>
        <v>5</v>
      </c>
      <c r="I13559">
        <f t="shared" si="1119"/>
        <v>2018</v>
      </c>
      <c r="J13559">
        <v>5.9600000381469727</v>
      </c>
      <c r="K13559">
        <v>0</v>
      </c>
    </row>
    <row r="13560" spans="1:11" x14ac:dyDescent="0.25">
      <c r="A13560" t="s">
        <v>13553</v>
      </c>
      <c r="B13560" s="1">
        <f t="shared" si="1120"/>
        <v>43607.166666633799</v>
      </c>
      <c r="C13560">
        <v>5.880000114440918</v>
      </c>
      <c r="D13560" s="2">
        <v>0</v>
      </c>
      <c r="E13560" t="s">
        <v>48593</v>
      </c>
      <c r="F13560" s="1">
        <f t="shared" si="1121"/>
        <v>43242.166666633799</v>
      </c>
      <c r="G13560">
        <f t="shared" si="1117"/>
        <v>22</v>
      </c>
      <c r="H13560">
        <f t="shared" si="1118"/>
        <v>5</v>
      </c>
      <c r="I13560">
        <f t="shared" si="1119"/>
        <v>2018</v>
      </c>
      <c r="J13560">
        <v>5.1999998092651367</v>
      </c>
      <c r="K13560">
        <v>0</v>
      </c>
    </row>
    <row r="13561" spans="1:11" x14ac:dyDescent="0.25">
      <c r="A13561" t="s">
        <v>13554</v>
      </c>
      <c r="B13561" s="1">
        <f t="shared" si="1120"/>
        <v>43607.177083300463</v>
      </c>
      <c r="C13561">
        <v>6.1599998474121094</v>
      </c>
      <c r="D13561" s="2">
        <v>0</v>
      </c>
      <c r="E13561" t="s">
        <v>48594</v>
      </c>
      <c r="F13561" s="1">
        <f t="shared" si="1121"/>
        <v>43242.177083300463</v>
      </c>
      <c r="G13561">
        <f t="shared" si="1117"/>
        <v>22</v>
      </c>
      <c r="H13561">
        <f t="shared" si="1118"/>
        <v>5</v>
      </c>
      <c r="I13561">
        <f t="shared" si="1119"/>
        <v>2018</v>
      </c>
      <c r="J13561">
        <v>5.2399997711181641</v>
      </c>
      <c r="K13561">
        <v>0</v>
      </c>
    </row>
    <row r="13562" spans="1:11" x14ac:dyDescent="0.25">
      <c r="A13562" t="s">
        <v>13555</v>
      </c>
      <c r="B13562" s="1">
        <f t="shared" si="1120"/>
        <v>43607.187499967127</v>
      </c>
      <c r="C13562">
        <v>5.679999828338623</v>
      </c>
      <c r="D13562" s="2">
        <v>0</v>
      </c>
      <c r="E13562" t="s">
        <v>48595</v>
      </c>
      <c r="F13562" s="1">
        <f t="shared" si="1121"/>
        <v>43242.187499967127</v>
      </c>
      <c r="G13562">
        <f t="shared" si="1117"/>
        <v>22</v>
      </c>
      <c r="H13562">
        <f t="shared" si="1118"/>
        <v>5</v>
      </c>
      <c r="I13562">
        <f t="shared" si="1119"/>
        <v>2018</v>
      </c>
      <c r="J13562">
        <v>5.320000171661377</v>
      </c>
      <c r="K13562">
        <v>0</v>
      </c>
    </row>
    <row r="13563" spans="1:11" x14ac:dyDescent="0.25">
      <c r="A13563" t="s">
        <v>13556</v>
      </c>
      <c r="B13563" s="1">
        <f t="shared" si="1120"/>
        <v>43607.197916633791</v>
      </c>
      <c r="C13563">
        <v>6.1599998474121094</v>
      </c>
      <c r="D13563" s="2">
        <v>0</v>
      </c>
      <c r="E13563" t="s">
        <v>48596</v>
      </c>
      <c r="F13563" s="1">
        <f t="shared" si="1121"/>
        <v>43242.197916633791</v>
      </c>
      <c r="G13563">
        <f t="shared" si="1117"/>
        <v>22</v>
      </c>
      <c r="H13563">
        <f t="shared" si="1118"/>
        <v>5</v>
      </c>
      <c r="I13563">
        <f t="shared" si="1119"/>
        <v>2018</v>
      </c>
      <c r="J13563">
        <v>5.440000057220459</v>
      </c>
      <c r="K13563">
        <v>0</v>
      </c>
    </row>
    <row r="13564" spans="1:11" x14ac:dyDescent="0.25">
      <c r="A13564" t="s">
        <v>13557</v>
      </c>
      <c r="B13564" s="1">
        <f t="shared" si="1120"/>
        <v>43607.208333300456</v>
      </c>
      <c r="C13564">
        <v>5.5999999046325684</v>
      </c>
      <c r="D13564" s="2">
        <v>0</v>
      </c>
      <c r="E13564" t="s">
        <v>48597</v>
      </c>
      <c r="F13564" s="1">
        <f t="shared" si="1121"/>
        <v>43242.208333300456</v>
      </c>
      <c r="G13564">
        <f t="shared" si="1117"/>
        <v>22</v>
      </c>
      <c r="H13564">
        <f t="shared" si="1118"/>
        <v>5</v>
      </c>
      <c r="I13564">
        <f t="shared" si="1119"/>
        <v>2018</v>
      </c>
      <c r="J13564">
        <v>5.119999885559082</v>
      </c>
      <c r="K13564">
        <v>0</v>
      </c>
    </row>
    <row r="13565" spans="1:11" x14ac:dyDescent="0.25">
      <c r="A13565" t="s">
        <v>13558</v>
      </c>
      <c r="B13565" s="1">
        <f t="shared" si="1120"/>
        <v>43607.21874996712</v>
      </c>
      <c r="C13565">
        <v>5.320000171661377</v>
      </c>
      <c r="D13565" s="2">
        <v>0</v>
      </c>
      <c r="E13565" t="s">
        <v>48598</v>
      </c>
      <c r="F13565" s="1">
        <f t="shared" si="1121"/>
        <v>43242.21874996712</v>
      </c>
      <c r="G13565">
        <f t="shared" si="1117"/>
        <v>22</v>
      </c>
      <c r="H13565">
        <f t="shared" si="1118"/>
        <v>5</v>
      </c>
      <c r="I13565">
        <f t="shared" si="1119"/>
        <v>2018</v>
      </c>
      <c r="J13565">
        <v>4.119999885559082</v>
      </c>
      <c r="K13565">
        <v>0</v>
      </c>
    </row>
    <row r="13566" spans="1:11" x14ac:dyDescent="0.25">
      <c r="A13566" t="s">
        <v>13559</v>
      </c>
      <c r="B13566" s="1">
        <f t="shared" si="1120"/>
        <v>43607.229166633784</v>
      </c>
      <c r="C13566">
        <v>4.440000057220459</v>
      </c>
      <c r="D13566" s="2">
        <v>0</v>
      </c>
      <c r="E13566" t="s">
        <v>48599</v>
      </c>
      <c r="F13566" s="1">
        <f t="shared" si="1121"/>
        <v>43242.229166633784</v>
      </c>
      <c r="G13566">
        <f t="shared" si="1117"/>
        <v>22</v>
      </c>
      <c r="H13566">
        <f t="shared" si="1118"/>
        <v>5</v>
      </c>
      <c r="I13566">
        <f t="shared" si="1119"/>
        <v>2018</v>
      </c>
      <c r="J13566">
        <v>3.9600000381469727</v>
      </c>
      <c r="K13566">
        <v>0</v>
      </c>
    </row>
    <row r="13567" spans="1:11" x14ac:dyDescent="0.25">
      <c r="A13567" t="s">
        <v>13560</v>
      </c>
      <c r="B13567" s="1">
        <f t="shared" si="1120"/>
        <v>43607.239583300448</v>
      </c>
      <c r="C13567">
        <v>4.5199999809265137</v>
      </c>
      <c r="D13567" s="2">
        <v>0</v>
      </c>
      <c r="E13567" t="s">
        <v>48600</v>
      </c>
      <c r="F13567" s="1">
        <f t="shared" si="1121"/>
        <v>43242.239583300448</v>
      </c>
      <c r="G13567">
        <f t="shared" si="1117"/>
        <v>22</v>
      </c>
      <c r="H13567">
        <f t="shared" si="1118"/>
        <v>5</v>
      </c>
      <c r="I13567">
        <f t="shared" si="1119"/>
        <v>2018</v>
      </c>
      <c r="J13567">
        <v>5</v>
      </c>
      <c r="K13567">
        <v>0</v>
      </c>
    </row>
    <row r="13568" spans="1:11" x14ac:dyDescent="0.25">
      <c r="A13568" t="s">
        <v>13561</v>
      </c>
      <c r="B13568" s="1">
        <f t="shared" si="1120"/>
        <v>43607.249999967113</v>
      </c>
      <c r="C13568">
        <v>4.9200000762939453</v>
      </c>
      <c r="D13568" s="2">
        <v>0</v>
      </c>
      <c r="E13568" t="s">
        <v>48601</v>
      </c>
      <c r="F13568" s="1">
        <f t="shared" si="1121"/>
        <v>43242.249999967113</v>
      </c>
      <c r="G13568">
        <f t="shared" si="1117"/>
        <v>22</v>
      </c>
      <c r="H13568">
        <f t="shared" si="1118"/>
        <v>5</v>
      </c>
      <c r="I13568">
        <f t="shared" si="1119"/>
        <v>2018</v>
      </c>
      <c r="J13568">
        <v>4.5999999046325684</v>
      </c>
      <c r="K13568">
        <v>0</v>
      </c>
    </row>
    <row r="13569" spans="1:11" x14ac:dyDescent="0.25">
      <c r="A13569" t="s">
        <v>13562</v>
      </c>
      <c r="B13569" s="1">
        <f t="shared" si="1120"/>
        <v>43607.260416633777</v>
      </c>
      <c r="C13569">
        <v>9.6800003051757813</v>
      </c>
      <c r="D13569" s="2">
        <v>0</v>
      </c>
      <c r="E13569" t="s">
        <v>48602</v>
      </c>
      <c r="F13569" s="1">
        <f t="shared" si="1121"/>
        <v>43242.260416633777</v>
      </c>
      <c r="G13569">
        <f t="shared" si="1117"/>
        <v>22</v>
      </c>
      <c r="H13569">
        <f t="shared" si="1118"/>
        <v>5</v>
      </c>
      <c r="I13569">
        <f t="shared" si="1119"/>
        <v>2018</v>
      </c>
      <c r="J13569">
        <v>5.4000000953674316</v>
      </c>
      <c r="K13569">
        <v>0</v>
      </c>
    </row>
    <row r="13570" spans="1:11" x14ac:dyDescent="0.25">
      <c r="A13570" t="s">
        <v>13563</v>
      </c>
      <c r="B13570" s="1">
        <f t="shared" si="1120"/>
        <v>43607.270833300441</v>
      </c>
      <c r="C13570">
        <v>20.879999160766602</v>
      </c>
      <c r="D13570" s="2">
        <v>0</v>
      </c>
      <c r="E13570" t="s">
        <v>48603</v>
      </c>
      <c r="F13570" s="1">
        <f t="shared" si="1121"/>
        <v>43242.270833300441</v>
      </c>
      <c r="G13570">
        <f t="shared" si="1117"/>
        <v>22</v>
      </c>
      <c r="H13570">
        <f t="shared" si="1118"/>
        <v>5</v>
      </c>
      <c r="I13570">
        <f t="shared" si="1119"/>
        <v>2018</v>
      </c>
      <c r="J13570">
        <v>4.7199997901916504</v>
      </c>
      <c r="K13570">
        <v>0</v>
      </c>
    </row>
    <row r="13571" spans="1:11" x14ac:dyDescent="0.25">
      <c r="A13571" t="s">
        <v>13564</v>
      </c>
      <c r="B13571" s="1">
        <f t="shared" si="1120"/>
        <v>43607.281249967105</v>
      </c>
      <c r="C13571">
        <v>4.9600000381469727</v>
      </c>
      <c r="D13571" s="2">
        <v>0</v>
      </c>
      <c r="E13571" t="s">
        <v>48604</v>
      </c>
      <c r="F13571" s="1">
        <f t="shared" si="1121"/>
        <v>43242.281249967105</v>
      </c>
      <c r="G13571">
        <f t="shared" si="1117"/>
        <v>22</v>
      </c>
      <c r="H13571">
        <f t="shared" si="1118"/>
        <v>5</v>
      </c>
      <c r="I13571">
        <f t="shared" si="1119"/>
        <v>2018</v>
      </c>
      <c r="J13571">
        <v>4.0799999237060547</v>
      </c>
      <c r="K13571">
        <v>0</v>
      </c>
    </row>
    <row r="13572" spans="1:11" x14ac:dyDescent="0.25">
      <c r="A13572" t="s">
        <v>13565</v>
      </c>
      <c r="B13572" s="1">
        <f t="shared" si="1120"/>
        <v>43607.29166663377</v>
      </c>
      <c r="C13572">
        <v>5.440000057220459</v>
      </c>
      <c r="D13572" s="2">
        <v>0</v>
      </c>
      <c r="E13572" t="s">
        <v>48605</v>
      </c>
      <c r="F13572" s="1">
        <f t="shared" si="1121"/>
        <v>43242.29166663377</v>
      </c>
      <c r="G13572">
        <f t="shared" si="1117"/>
        <v>22</v>
      </c>
      <c r="H13572">
        <f t="shared" si="1118"/>
        <v>5</v>
      </c>
      <c r="I13572">
        <f t="shared" si="1119"/>
        <v>2018</v>
      </c>
      <c r="J13572">
        <v>4.2399997711181641</v>
      </c>
      <c r="K13572">
        <v>0</v>
      </c>
    </row>
    <row r="13573" spans="1:11" x14ac:dyDescent="0.25">
      <c r="A13573" t="s">
        <v>13566</v>
      </c>
      <c r="B13573" s="1">
        <f t="shared" si="1120"/>
        <v>43607.302083300434</v>
      </c>
      <c r="C13573">
        <v>6.2399997711181641</v>
      </c>
      <c r="D13573" s="2">
        <v>0</v>
      </c>
      <c r="E13573" t="s">
        <v>48606</v>
      </c>
      <c r="F13573" s="1">
        <f t="shared" si="1121"/>
        <v>43242.302083300434</v>
      </c>
      <c r="G13573">
        <f t="shared" si="1117"/>
        <v>22</v>
      </c>
      <c r="H13573">
        <f t="shared" si="1118"/>
        <v>5</v>
      </c>
      <c r="I13573">
        <f t="shared" si="1119"/>
        <v>2018</v>
      </c>
      <c r="J13573">
        <v>4.119999885559082</v>
      </c>
      <c r="K13573">
        <v>0</v>
      </c>
    </row>
    <row r="13574" spans="1:11" x14ac:dyDescent="0.25">
      <c r="A13574" t="s">
        <v>13567</v>
      </c>
      <c r="B13574" s="1">
        <f t="shared" si="1120"/>
        <v>43607.312499967098</v>
      </c>
      <c r="C13574">
        <v>5.9200000762939453</v>
      </c>
      <c r="D13574" s="2">
        <v>0</v>
      </c>
      <c r="E13574" t="s">
        <v>48607</v>
      </c>
      <c r="F13574" s="1">
        <f t="shared" si="1121"/>
        <v>43242.312499967098</v>
      </c>
      <c r="G13574">
        <f t="shared" si="1117"/>
        <v>22</v>
      </c>
      <c r="H13574">
        <f t="shared" si="1118"/>
        <v>5</v>
      </c>
      <c r="I13574">
        <f t="shared" si="1119"/>
        <v>2018</v>
      </c>
      <c r="J13574">
        <v>4.1999998092651367</v>
      </c>
      <c r="K13574">
        <v>0</v>
      </c>
    </row>
    <row r="13575" spans="1:11" x14ac:dyDescent="0.25">
      <c r="A13575" t="s">
        <v>13568</v>
      </c>
      <c r="B13575" s="1">
        <f t="shared" si="1120"/>
        <v>43607.322916633762</v>
      </c>
      <c r="C13575">
        <v>5.5199999809265137</v>
      </c>
      <c r="D13575" s="2">
        <v>0</v>
      </c>
      <c r="E13575" t="s">
        <v>48608</v>
      </c>
      <c r="F13575" s="1">
        <f t="shared" si="1121"/>
        <v>43242.322916633762</v>
      </c>
      <c r="G13575">
        <f t="shared" si="1117"/>
        <v>22</v>
      </c>
      <c r="H13575">
        <f t="shared" si="1118"/>
        <v>5</v>
      </c>
      <c r="I13575">
        <f t="shared" si="1119"/>
        <v>2018</v>
      </c>
      <c r="J13575">
        <v>4.7199997901916504</v>
      </c>
      <c r="K13575">
        <v>0</v>
      </c>
    </row>
    <row r="13576" spans="1:11" x14ac:dyDescent="0.25">
      <c r="A13576" t="s">
        <v>13569</v>
      </c>
      <c r="B13576" s="1">
        <f t="shared" si="1120"/>
        <v>43607.333333300427</v>
      </c>
      <c r="C13576">
        <v>6.0799999237060547</v>
      </c>
      <c r="D13576" s="2">
        <v>0</v>
      </c>
      <c r="E13576" t="s">
        <v>48609</v>
      </c>
      <c r="F13576" s="1">
        <f t="shared" si="1121"/>
        <v>43242.333333300427</v>
      </c>
      <c r="G13576">
        <f t="shared" si="1117"/>
        <v>22</v>
      </c>
      <c r="H13576">
        <f t="shared" si="1118"/>
        <v>5</v>
      </c>
      <c r="I13576">
        <f t="shared" si="1119"/>
        <v>2018</v>
      </c>
      <c r="J13576">
        <v>19.719999313354492</v>
      </c>
      <c r="K13576">
        <v>0</v>
      </c>
    </row>
    <row r="13577" spans="1:11" x14ac:dyDescent="0.25">
      <c r="A13577" t="s">
        <v>13570</v>
      </c>
      <c r="B13577" s="1">
        <f t="shared" si="1120"/>
        <v>43607.343749967091</v>
      </c>
      <c r="C13577">
        <v>19.879999160766602</v>
      </c>
      <c r="D13577" s="2">
        <v>0</v>
      </c>
      <c r="E13577" t="s">
        <v>48610</v>
      </c>
      <c r="F13577" s="1">
        <f t="shared" si="1121"/>
        <v>43242.343749967091</v>
      </c>
      <c r="G13577">
        <f t="shared" si="1117"/>
        <v>22</v>
      </c>
      <c r="H13577">
        <f t="shared" si="1118"/>
        <v>5</v>
      </c>
      <c r="I13577">
        <f t="shared" si="1119"/>
        <v>2018</v>
      </c>
      <c r="J13577">
        <v>50.880001068115234</v>
      </c>
      <c r="K13577">
        <v>0</v>
      </c>
    </row>
    <row r="13578" spans="1:11" x14ac:dyDescent="0.25">
      <c r="A13578" t="s">
        <v>13571</v>
      </c>
      <c r="B13578" s="1">
        <f t="shared" si="1120"/>
        <v>43607.354166633755</v>
      </c>
      <c r="C13578">
        <v>22.399999618530273</v>
      </c>
      <c r="D13578" s="2">
        <v>0.40000000596046448</v>
      </c>
      <c r="E13578" t="s">
        <v>48611</v>
      </c>
      <c r="F13578" s="1">
        <f t="shared" si="1121"/>
        <v>43242.354166633755</v>
      </c>
      <c r="G13578">
        <f t="shared" ref="G13578:G13641" si="1122">DAY(F13578)</f>
        <v>22</v>
      </c>
      <c r="H13578">
        <f t="shared" ref="H13578:H13641" si="1123">MONTH(F13578)</f>
        <v>5</v>
      </c>
      <c r="I13578">
        <f t="shared" ref="I13578:I13641" si="1124">YEAR(F13578)</f>
        <v>2018</v>
      </c>
      <c r="J13578">
        <v>66.680000305175781</v>
      </c>
      <c r="K13578">
        <v>0.40000000596046448</v>
      </c>
    </row>
    <row r="13579" spans="1:11" x14ac:dyDescent="0.25">
      <c r="A13579" t="s">
        <v>13572</v>
      </c>
      <c r="B13579" s="1">
        <f t="shared" ref="B13579:B13642" si="1125">B13578+1/(24*4)</f>
        <v>43607.364583300419</v>
      </c>
      <c r="C13579">
        <v>55.159999847412109</v>
      </c>
      <c r="D13579" s="2">
        <v>0.40000000596046448</v>
      </c>
      <c r="E13579" t="s">
        <v>48612</v>
      </c>
      <c r="F13579" s="1">
        <f t="shared" ref="F13579:F13642" si="1126">F13578+1/(24*4)</f>
        <v>43242.364583300419</v>
      </c>
      <c r="G13579">
        <f t="shared" si="1122"/>
        <v>22</v>
      </c>
      <c r="H13579">
        <f t="shared" si="1123"/>
        <v>5</v>
      </c>
      <c r="I13579">
        <f t="shared" si="1124"/>
        <v>2018</v>
      </c>
      <c r="J13579">
        <v>50.880001068115234</v>
      </c>
      <c r="K13579">
        <v>0</v>
      </c>
    </row>
    <row r="13580" spans="1:11" x14ac:dyDescent="0.25">
      <c r="A13580" t="s">
        <v>13573</v>
      </c>
      <c r="B13580" s="1">
        <f t="shared" si="1125"/>
        <v>43607.374999967084</v>
      </c>
      <c r="C13580">
        <v>41.720001220703125</v>
      </c>
      <c r="D13580" s="2">
        <v>0</v>
      </c>
      <c r="E13580" t="s">
        <v>48613</v>
      </c>
      <c r="F13580" s="1">
        <f t="shared" si="1126"/>
        <v>43242.374999967084</v>
      </c>
      <c r="G13580">
        <f t="shared" si="1122"/>
        <v>22</v>
      </c>
      <c r="H13580">
        <f t="shared" si="1123"/>
        <v>5</v>
      </c>
      <c r="I13580">
        <f t="shared" si="1124"/>
        <v>2018</v>
      </c>
      <c r="J13580">
        <v>38.479999542236328</v>
      </c>
      <c r="K13580">
        <v>0</v>
      </c>
    </row>
    <row r="13581" spans="1:11" x14ac:dyDescent="0.25">
      <c r="A13581" t="s">
        <v>13574</v>
      </c>
      <c r="B13581" s="1">
        <f t="shared" si="1125"/>
        <v>43607.385416633748</v>
      </c>
      <c r="C13581">
        <v>43.880001068115234</v>
      </c>
      <c r="D13581" s="2">
        <v>0</v>
      </c>
      <c r="E13581" t="s">
        <v>48614</v>
      </c>
      <c r="F13581" s="1">
        <f t="shared" si="1126"/>
        <v>43242.385416633748</v>
      </c>
      <c r="G13581">
        <f t="shared" si="1122"/>
        <v>22</v>
      </c>
      <c r="H13581">
        <f t="shared" si="1123"/>
        <v>5</v>
      </c>
      <c r="I13581">
        <f t="shared" si="1124"/>
        <v>2018</v>
      </c>
      <c r="J13581">
        <v>42.400001525878906</v>
      </c>
      <c r="K13581">
        <v>0.40000000596046448</v>
      </c>
    </row>
    <row r="13582" spans="1:11" x14ac:dyDescent="0.25">
      <c r="A13582" t="s">
        <v>13575</v>
      </c>
      <c r="B13582" s="1">
        <f t="shared" si="1125"/>
        <v>43607.395833300412</v>
      </c>
      <c r="C13582">
        <v>50.319999694824219</v>
      </c>
      <c r="D13582" s="2">
        <v>0</v>
      </c>
      <c r="E13582" t="s">
        <v>48615</v>
      </c>
      <c r="F13582" s="1">
        <f t="shared" si="1126"/>
        <v>43242.395833300412</v>
      </c>
      <c r="G13582">
        <f t="shared" si="1122"/>
        <v>22</v>
      </c>
      <c r="H13582">
        <f t="shared" si="1123"/>
        <v>5</v>
      </c>
      <c r="I13582">
        <f t="shared" si="1124"/>
        <v>2018</v>
      </c>
      <c r="J13582">
        <v>57.040000915527344</v>
      </c>
      <c r="K13582">
        <v>0</v>
      </c>
    </row>
    <row r="13583" spans="1:11" x14ac:dyDescent="0.25">
      <c r="A13583" t="s">
        <v>13576</v>
      </c>
      <c r="B13583" s="1">
        <f t="shared" si="1125"/>
        <v>43607.406249967076</v>
      </c>
      <c r="C13583">
        <v>49.759998321533203</v>
      </c>
      <c r="D13583" s="2">
        <v>0</v>
      </c>
      <c r="E13583" t="s">
        <v>48616</v>
      </c>
      <c r="F13583" s="1">
        <f t="shared" si="1126"/>
        <v>43242.406249967076</v>
      </c>
      <c r="G13583">
        <f t="shared" si="1122"/>
        <v>22</v>
      </c>
      <c r="H13583">
        <f t="shared" si="1123"/>
        <v>5</v>
      </c>
      <c r="I13583">
        <f t="shared" si="1124"/>
        <v>2018</v>
      </c>
      <c r="J13583">
        <v>57.479999542236328</v>
      </c>
      <c r="K13583">
        <v>0.40000000596046448</v>
      </c>
    </row>
    <row r="13584" spans="1:11" x14ac:dyDescent="0.25">
      <c r="A13584" t="s">
        <v>13577</v>
      </c>
      <c r="B13584" s="1">
        <f t="shared" si="1125"/>
        <v>43607.416666633741</v>
      </c>
      <c r="C13584">
        <v>42.400001525878906</v>
      </c>
      <c r="D13584" s="2">
        <v>0.40000000596046448</v>
      </c>
      <c r="E13584" t="s">
        <v>48617</v>
      </c>
      <c r="F13584" s="1">
        <f t="shared" si="1126"/>
        <v>43242.416666633741</v>
      </c>
      <c r="G13584">
        <f t="shared" si="1122"/>
        <v>22</v>
      </c>
      <c r="H13584">
        <f t="shared" si="1123"/>
        <v>5</v>
      </c>
      <c r="I13584">
        <f t="shared" si="1124"/>
        <v>2018</v>
      </c>
      <c r="J13584">
        <v>79.080001831054688</v>
      </c>
      <c r="K13584">
        <v>0</v>
      </c>
    </row>
    <row r="13585" spans="1:11" x14ac:dyDescent="0.25">
      <c r="A13585" t="s">
        <v>13578</v>
      </c>
      <c r="B13585" s="1">
        <f t="shared" si="1125"/>
        <v>43607.427083300405</v>
      </c>
      <c r="C13585">
        <v>44.040000915527344</v>
      </c>
      <c r="D13585" s="2">
        <v>0</v>
      </c>
      <c r="E13585" t="s">
        <v>48618</v>
      </c>
      <c r="F13585" s="1">
        <f t="shared" si="1126"/>
        <v>43242.427083300405</v>
      </c>
      <c r="G13585">
        <f t="shared" si="1122"/>
        <v>22</v>
      </c>
      <c r="H13585">
        <f t="shared" si="1123"/>
        <v>5</v>
      </c>
      <c r="I13585">
        <f t="shared" si="1124"/>
        <v>2018</v>
      </c>
      <c r="J13585">
        <v>69.360000610351563</v>
      </c>
      <c r="K13585">
        <v>0</v>
      </c>
    </row>
    <row r="13586" spans="1:11" x14ac:dyDescent="0.25">
      <c r="A13586" t="s">
        <v>13579</v>
      </c>
      <c r="B13586" s="1">
        <f t="shared" si="1125"/>
        <v>43607.437499967069</v>
      </c>
      <c r="C13586">
        <v>39.799999237060547</v>
      </c>
      <c r="D13586" s="2">
        <v>0</v>
      </c>
      <c r="E13586" t="s">
        <v>48619</v>
      </c>
      <c r="F13586" s="1">
        <f t="shared" si="1126"/>
        <v>43242.437499967069</v>
      </c>
      <c r="G13586">
        <f t="shared" si="1122"/>
        <v>22</v>
      </c>
      <c r="H13586">
        <f t="shared" si="1123"/>
        <v>5</v>
      </c>
      <c r="I13586">
        <f t="shared" si="1124"/>
        <v>2018</v>
      </c>
      <c r="J13586">
        <v>71.919998168945313</v>
      </c>
      <c r="K13586">
        <v>0</v>
      </c>
    </row>
    <row r="13587" spans="1:11" x14ac:dyDescent="0.25">
      <c r="A13587" t="s">
        <v>13580</v>
      </c>
      <c r="B13587" s="1">
        <f t="shared" si="1125"/>
        <v>43607.447916633733</v>
      </c>
      <c r="C13587">
        <v>45.200000762939453</v>
      </c>
      <c r="D13587" s="2">
        <v>0</v>
      </c>
      <c r="E13587" t="s">
        <v>48620</v>
      </c>
      <c r="F13587" s="1">
        <f t="shared" si="1126"/>
        <v>43242.447916633733</v>
      </c>
      <c r="G13587">
        <f t="shared" si="1122"/>
        <v>22</v>
      </c>
      <c r="H13587">
        <f t="shared" si="1123"/>
        <v>5</v>
      </c>
      <c r="I13587">
        <f t="shared" si="1124"/>
        <v>2018</v>
      </c>
      <c r="J13587">
        <v>70.040000915527344</v>
      </c>
      <c r="K13587">
        <v>0</v>
      </c>
    </row>
    <row r="13588" spans="1:11" x14ac:dyDescent="0.25">
      <c r="A13588" t="s">
        <v>13581</v>
      </c>
      <c r="B13588" s="1">
        <f t="shared" si="1125"/>
        <v>43607.458333300397</v>
      </c>
      <c r="C13588">
        <v>38.479999542236328</v>
      </c>
      <c r="D13588" s="2">
        <v>0</v>
      </c>
      <c r="E13588" t="s">
        <v>48621</v>
      </c>
      <c r="F13588" s="1">
        <f t="shared" si="1126"/>
        <v>43242.458333300397</v>
      </c>
      <c r="G13588">
        <f t="shared" si="1122"/>
        <v>22</v>
      </c>
      <c r="H13588">
        <f t="shared" si="1123"/>
        <v>5</v>
      </c>
      <c r="I13588">
        <f t="shared" si="1124"/>
        <v>2018</v>
      </c>
      <c r="J13588">
        <v>63.959999084472656</v>
      </c>
      <c r="K13588">
        <v>0</v>
      </c>
    </row>
    <row r="13589" spans="1:11" x14ac:dyDescent="0.25">
      <c r="A13589" t="s">
        <v>13582</v>
      </c>
      <c r="B13589" s="1">
        <f t="shared" si="1125"/>
        <v>43607.468749967062</v>
      </c>
      <c r="C13589">
        <v>48.919998168945313</v>
      </c>
      <c r="D13589" s="2">
        <v>0</v>
      </c>
      <c r="E13589" t="s">
        <v>48622</v>
      </c>
      <c r="F13589" s="1">
        <f t="shared" si="1126"/>
        <v>43242.468749967062</v>
      </c>
      <c r="G13589">
        <f t="shared" si="1122"/>
        <v>22</v>
      </c>
      <c r="H13589">
        <f t="shared" si="1123"/>
        <v>5</v>
      </c>
      <c r="I13589">
        <f t="shared" si="1124"/>
        <v>2018</v>
      </c>
      <c r="J13589">
        <v>80.959999084472656</v>
      </c>
      <c r="K13589">
        <v>0</v>
      </c>
    </row>
    <row r="13590" spans="1:11" x14ac:dyDescent="0.25">
      <c r="A13590" t="s">
        <v>13583</v>
      </c>
      <c r="B13590" s="1">
        <f t="shared" si="1125"/>
        <v>43607.479166633726</v>
      </c>
      <c r="C13590">
        <v>60.759998321533203</v>
      </c>
      <c r="D13590" s="2">
        <v>0.40000000596046448</v>
      </c>
      <c r="E13590" t="s">
        <v>48623</v>
      </c>
      <c r="F13590" s="1">
        <f t="shared" si="1126"/>
        <v>43242.479166633726</v>
      </c>
      <c r="G13590">
        <f t="shared" si="1122"/>
        <v>22</v>
      </c>
      <c r="H13590">
        <f t="shared" si="1123"/>
        <v>5</v>
      </c>
      <c r="I13590">
        <f t="shared" si="1124"/>
        <v>2018</v>
      </c>
      <c r="J13590">
        <v>76.680000305175781</v>
      </c>
      <c r="K13590">
        <v>0</v>
      </c>
    </row>
    <row r="13591" spans="1:11" x14ac:dyDescent="0.25">
      <c r="A13591" t="s">
        <v>13584</v>
      </c>
      <c r="B13591" s="1">
        <f t="shared" si="1125"/>
        <v>43607.48958330039</v>
      </c>
      <c r="C13591">
        <v>48.479999542236328</v>
      </c>
      <c r="D13591" s="2">
        <v>0</v>
      </c>
      <c r="E13591" t="s">
        <v>48624</v>
      </c>
      <c r="F13591" s="1">
        <f t="shared" si="1126"/>
        <v>43242.48958330039</v>
      </c>
      <c r="G13591">
        <f t="shared" si="1122"/>
        <v>22</v>
      </c>
      <c r="H13591">
        <f t="shared" si="1123"/>
        <v>5</v>
      </c>
      <c r="I13591">
        <f t="shared" si="1124"/>
        <v>2018</v>
      </c>
      <c r="J13591">
        <v>74.55999755859375</v>
      </c>
      <c r="K13591">
        <v>0.40000000596046448</v>
      </c>
    </row>
    <row r="13592" spans="1:11" x14ac:dyDescent="0.25">
      <c r="A13592" t="s">
        <v>13585</v>
      </c>
      <c r="B13592" s="1">
        <f t="shared" si="1125"/>
        <v>43607.499999967054</v>
      </c>
      <c r="C13592">
        <v>54.080001831054688</v>
      </c>
      <c r="D13592" s="2">
        <v>0</v>
      </c>
      <c r="E13592" t="s">
        <v>48625</v>
      </c>
      <c r="F13592" s="1">
        <f t="shared" si="1126"/>
        <v>43242.499999967054</v>
      </c>
      <c r="G13592">
        <f t="shared" si="1122"/>
        <v>22</v>
      </c>
      <c r="H13592">
        <f t="shared" si="1123"/>
        <v>5</v>
      </c>
      <c r="I13592">
        <f t="shared" si="1124"/>
        <v>2018</v>
      </c>
      <c r="J13592">
        <v>73.199996948242188</v>
      </c>
      <c r="K13592">
        <v>0</v>
      </c>
    </row>
    <row r="13593" spans="1:11" x14ac:dyDescent="0.25">
      <c r="A13593" t="s">
        <v>13586</v>
      </c>
      <c r="B13593" s="1">
        <f t="shared" si="1125"/>
        <v>43607.510416633719</v>
      </c>
      <c r="C13593">
        <v>58.119998931884766</v>
      </c>
      <c r="D13593" s="2">
        <v>0</v>
      </c>
      <c r="E13593" t="s">
        <v>48626</v>
      </c>
      <c r="F13593" s="1">
        <f t="shared" si="1126"/>
        <v>43242.510416633719</v>
      </c>
      <c r="G13593">
        <f t="shared" si="1122"/>
        <v>22</v>
      </c>
      <c r="H13593">
        <f t="shared" si="1123"/>
        <v>5</v>
      </c>
      <c r="I13593">
        <f t="shared" si="1124"/>
        <v>2018</v>
      </c>
      <c r="J13593">
        <v>70.800003051757813</v>
      </c>
      <c r="K13593">
        <v>0</v>
      </c>
    </row>
    <row r="13594" spans="1:11" x14ac:dyDescent="0.25">
      <c r="A13594" t="s">
        <v>13587</v>
      </c>
      <c r="B13594" s="1">
        <f t="shared" si="1125"/>
        <v>43607.520833300383</v>
      </c>
      <c r="C13594">
        <v>39.520000457763672</v>
      </c>
      <c r="D13594" s="2">
        <v>0.40000000596046448</v>
      </c>
      <c r="E13594" t="s">
        <v>48627</v>
      </c>
      <c r="F13594" s="1">
        <f t="shared" si="1126"/>
        <v>43242.520833300383</v>
      </c>
      <c r="G13594">
        <f t="shared" si="1122"/>
        <v>22</v>
      </c>
      <c r="H13594">
        <f t="shared" si="1123"/>
        <v>5</v>
      </c>
      <c r="I13594">
        <f t="shared" si="1124"/>
        <v>2018</v>
      </c>
      <c r="J13594">
        <v>78.55999755859375</v>
      </c>
      <c r="K13594">
        <v>0.40000000596046448</v>
      </c>
    </row>
    <row r="13595" spans="1:11" x14ac:dyDescent="0.25">
      <c r="A13595" t="s">
        <v>13588</v>
      </c>
      <c r="B13595" s="1">
        <f t="shared" si="1125"/>
        <v>43607.531249967047</v>
      </c>
      <c r="C13595">
        <v>54.319999694824219</v>
      </c>
      <c r="D13595" s="2">
        <v>0.40000000596046448</v>
      </c>
      <c r="E13595" t="s">
        <v>48628</v>
      </c>
      <c r="F13595" s="1">
        <f t="shared" si="1126"/>
        <v>43242.531249967047</v>
      </c>
      <c r="G13595">
        <f t="shared" si="1122"/>
        <v>22</v>
      </c>
      <c r="H13595">
        <f t="shared" si="1123"/>
        <v>5</v>
      </c>
      <c r="I13595">
        <f t="shared" si="1124"/>
        <v>2018</v>
      </c>
      <c r="J13595">
        <v>75.919998168945313</v>
      </c>
      <c r="K13595">
        <v>0</v>
      </c>
    </row>
    <row r="13596" spans="1:11" x14ac:dyDescent="0.25">
      <c r="A13596" t="s">
        <v>13589</v>
      </c>
      <c r="B13596" s="1">
        <f t="shared" si="1125"/>
        <v>43607.541666633711</v>
      </c>
      <c r="C13596">
        <v>48.560001373291016</v>
      </c>
      <c r="D13596" s="2">
        <v>0.40000000596046448</v>
      </c>
      <c r="E13596" t="s">
        <v>48629</v>
      </c>
      <c r="F13596" s="1">
        <f t="shared" si="1126"/>
        <v>43242.541666633711</v>
      </c>
      <c r="G13596">
        <f t="shared" si="1122"/>
        <v>22</v>
      </c>
      <c r="H13596">
        <f t="shared" si="1123"/>
        <v>5</v>
      </c>
      <c r="I13596">
        <f t="shared" si="1124"/>
        <v>2018</v>
      </c>
      <c r="J13596">
        <v>72.120002746582031</v>
      </c>
      <c r="K13596">
        <v>0</v>
      </c>
    </row>
    <row r="13597" spans="1:11" x14ac:dyDescent="0.25">
      <c r="A13597" t="s">
        <v>13590</v>
      </c>
      <c r="B13597" s="1">
        <f t="shared" si="1125"/>
        <v>43607.552083300376</v>
      </c>
      <c r="C13597">
        <v>49.759998321533203</v>
      </c>
      <c r="D13597" s="2">
        <v>0</v>
      </c>
      <c r="E13597" t="s">
        <v>48630</v>
      </c>
      <c r="F13597" s="1">
        <f t="shared" si="1126"/>
        <v>43242.552083300376</v>
      </c>
      <c r="G13597">
        <f t="shared" si="1122"/>
        <v>22</v>
      </c>
      <c r="H13597">
        <f t="shared" si="1123"/>
        <v>5</v>
      </c>
      <c r="I13597">
        <f t="shared" si="1124"/>
        <v>2018</v>
      </c>
      <c r="J13597">
        <v>73.44000244140625</v>
      </c>
      <c r="K13597">
        <v>0.40000000596046448</v>
      </c>
    </row>
    <row r="13598" spans="1:11" x14ac:dyDescent="0.25">
      <c r="A13598" t="s">
        <v>13591</v>
      </c>
      <c r="B13598" s="1">
        <f t="shared" si="1125"/>
        <v>43607.56249996704</v>
      </c>
      <c r="C13598">
        <v>49.159999847412109</v>
      </c>
      <c r="D13598" s="2">
        <v>0</v>
      </c>
      <c r="E13598" t="s">
        <v>48631</v>
      </c>
      <c r="F13598" s="1">
        <f t="shared" si="1126"/>
        <v>43242.56249996704</v>
      </c>
      <c r="G13598">
        <f t="shared" si="1122"/>
        <v>22</v>
      </c>
      <c r="H13598">
        <f t="shared" si="1123"/>
        <v>5</v>
      </c>
      <c r="I13598">
        <f t="shared" si="1124"/>
        <v>2018</v>
      </c>
      <c r="J13598">
        <v>70.55999755859375</v>
      </c>
      <c r="K13598">
        <v>0.40000000596046448</v>
      </c>
    </row>
    <row r="13599" spans="1:11" x14ac:dyDescent="0.25">
      <c r="A13599" t="s">
        <v>13592</v>
      </c>
      <c r="B13599" s="1">
        <f t="shared" si="1125"/>
        <v>43607.572916633704</v>
      </c>
      <c r="C13599">
        <v>47.240001678466797</v>
      </c>
      <c r="D13599" s="2">
        <v>0</v>
      </c>
      <c r="E13599" t="s">
        <v>48632</v>
      </c>
      <c r="F13599" s="1">
        <f t="shared" si="1126"/>
        <v>43242.572916633704</v>
      </c>
      <c r="G13599">
        <f t="shared" si="1122"/>
        <v>22</v>
      </c>
      <c r="H13599">
        <f t="shared" si="1123"/>
        <v>5</v>
      </c>
      <c r="I13599">
        <f t="shared" si="1124"/>
        <v>2018</v>
      </c>
      <c r="J13599">
        <v>69.44000244140625</v>
      </c>
      <c r="K13599">
        <v>0</v>
      </c>
    </row>
    <row r="13600" spans="1:11" x14ac:dyDescent="0.25">
      <c r="A13600" t="s">
        <v>13593</v>
      </c>
      <c r="B13600" s="1">
        <f t="shared" si="1125"/>
        <v>43607.583333300368</v>
      </c>
      <c r="C13600">
        <v>49.919998168945313</v>
      </c>
      <c r="D13600" s="2">
        <v>0</v>
      </c>
      <c r="E13600" t="s">
        <v>48633</v>
      </c>
      <c r="F13600" s="1">
        <f t="shared" si="1126"/>
        <v>43242.583333300368</v>
      </c>
      <c r="G13600">
        <f t="shared" si="1122"/>
        <v>22</v>
      </c>
      <c r="H13600">
        <f t="shared" si="1123"/>
        <v>5</v>
      </c>
      <c r="I13600">
        <f t="shared" si="1124"/>
        <v>2018</v>
      </c>
      <c r="J13600">
        <v>70.720001220703125</v>
      </c>
      <c r="K13600">
        <v>0</v>
      </c>
    </row>
    <row r="13601" spans="1:11" x14ac:dyDescent="0.25">
      <c r="A13601" t="s">
        <v>13594</v>
      </c>
      <c r="B13601" s="1">
        <f t="shared" si="1125"/>
        <v>43607.593749967033</v>
      </c>
      <c r="C13601">
        <v>39.400001525878906</v>
      </c>
      <c r="D13601" s="2">
        <v>0</v>
      </c>
      <c r="E13601" t="s">
        <v>48634</v>
      </c>
      <c r="F13601" s="1">
        <f t="shared" si="1126"/>
        <v>43242.593749967033</v>
      </c>
      <c r="G13601">
        <f t="shared" si="1122"/>
        <v>22</v>
      </c>
      <c r="H13601">
        <f t="shared" si="1123"/>
        <v>5</v>
      </c>
      <c r="I13601">
        <f t="shared" si="1124"/>
        <v>2018</v>
      </c>
      <c r="J13601">
        <v>70.279998779296875</v>
      </c>
      <c r="K13601">
        <v>0</v>
      </c>
    </row>
    <row r="13602" spans="1:11" x14ac:dyDescent="0.25">
      <c r="A13602" t="s">
        <v>13595</v>
      </c>
      <c r="B13602" s="1">
        <f t="shared" si="1125"/>
        <v>43607.604166633697</v>
      </c>
      <c r="C13602">
        <v>47.720001220703125</v>
      </c>
      <c r="D13602" s="2">
        <v>0</v>
      </c>
      <c r="E13602" t="s">
        <v>48635</v>
      </c>
      <c r="F13602" s="1">
        <f t="shared" si="1126"/>
        <v>43242.604166633697</v>
      </c>
      <c r="G13602">
        <f t="shared" si="1122"/>
        <v>22</v>
      </c>
      <c r="H13602">
        <f t="shared" si="1123"/>
        <v>5</v>
      </c>
      <c r="I13602">
        <f t="shared" si="1124"/>
        <v>2018</v>
      </c>
      <c r="J13602">
        <v>74.400001525878906</v>
      </c>
      <c r="K13602">
        <v>0</v>
      </c>
    </row>
    <row r="13603" spans="1:11" x14ac:dyDescent="0.25">
      <c r="A13603" t="s">
        <v>13596</v>
      </c>
      <c r="B13603" s="1">
        <f t="shared" si="1125"/>
        <v>43607.614583300361</v>
      </c>
      <c r="C13603">
        <v>47.680000305175781</v>
      </c>
      <c r="D13603" s="2">
        <v>0</v>
      </c>
      <c r="E13603" t="s">
        <v>48636</v>
      </c>
      <c r="F13603" s="1">
        <f t="shared" si="1126"/>
        <v>43242.614583300361</v>
      </c>
      <c r="G13603">
        <f t="shared" si="1122"/>
        <v>22</v>
      </c>
      <c r="H13603">
        <f t="shared" si="1123"/>
        <v>5</v>
      </c>
      <c r="I13603">
        <f t="shared" si="1124"/>
        <v>2018</v>
      </c>
      <c r="J13603">
        <v>73.239997863769531</v>
      </c>
      <c r="K13603">
        <v>0.40000000596046448</v>
      </c>
    </row>
    <row r="13604" spans="1:11" x14ac:dyDescent="0.25">
      <c r="A13604" t="s">
        <v>13597</v>
      </c>
      <c r="B13604" s="1">
        <f t="shared" si="1125"/>
        <v>43607.624999967025</v>
      </c>
      <c r="C13604">
        <v>49.880001068115234</v>
      </c>
      <c r="D13604" s="2">
        <v>0</v>
      </c>
      <c r="E13604" t="s">
        <v>48637</v>
      </c>
      <c r="F13604" s="1">
        <f t="shared" si="1126"/>
        <v>43242.624999967025</v>
      </c>
      <c r="G13604">
        <f t="shared" si="1122"/>
        <v>22</v>
      </c>
      <c r="H13604">
        <f t="shared" si="1123"/>
        <v>5</v>
      </c>
      <c r="I13604">
        <f t="shared" si="1124"/>
        <v>2018</v>
      </c>
      <c r="J13604">
        <v>71</v>
      </c>
      <c r="K13604">
        <v>0</v>
      </c>
    </row>
    <row r="13605" spans="1:11" x14ac:dyDescent="0.25">
      <c r="A13605" t="s">
        <v>13598</v>
      </c>
      <c r="B13605" s="1">
        <f t="shared" si="1125"/>
        <v>43607.63541663369</v>
      </c>
      <c r="C13605">
        <v>41.119998931884766</v>
      </c>
      <c r="D13605" s="2">
        <v>0.40000000596046448</v>
      </c>
      <c r="E13605" t="s">
        <v>48638</v>
      </c>
      <c r="F13605" s="1">
        <f t="shared" si="1126"/>
        <v>43242.63541663369</v>
      </c>
      <c r="G13605">
        <f t="shared" si="1122"/>
        <v>22</v>
      </c>
      <c r="H13605">
        <f t="shared" si="1123"/>
        <v>5</v>
      </c>
      <c r="I13605">
        <f t="shared" si="1124"/>
        <v>2018</v>
      </c>
      <c r="J13605">
        <v>70.279998779296875</v>
      </c>
      <c r="K13605">
        <v>0</v>
      </c>
    </row>
    <row r="13606" spans="1:11" x14ac:dyDescent="0.25">
      <c r="A13606" t="s">
        <v>13599</v>
      </c>
      <c r="B13606" s="1">
        <f t="shared" si="1125"/>
        <v>43607.645833300354</v>
      </c>
      <c r="C13606">
        <v>53.520000457763672</v>
      </c>
      <c r="D13606" s="2">
        <v>0</v>
      </c>
      <c r="E13606" t="s">
        <v>48639</v>
      </c>
      <c r="F13606" s="1">
        <f t="shared" si="1126"/>
        <v>43242.645833300354</v>
      </c>
      <c r="G13606">
        <f t="shared" si="1122"/>
        <v>22</v>
      </c>
      <c r="H13606">
        <f t="shared" si="1123"/>
        <v>5</v>
      </c>
      <c r="I13606">
        <f t="shared" si="1124"/>
        <v>2018</v>
      </c>
      <c r="J13606">
        <v>72.120002746582031</v>
      </c>
      <c r="K13606">
        <v>0</v>
      </c>
    </row>
    <row r="13607" spans="1:11" x14ac:dyDescent="0.25">
      <c r="A13607" t="s">
        <v>13600</v>
      </c>
      <c r="B13607" s="1">
        <f t="shared" si="1125"/>
        <v>43607.656249967018</v>
      </c>
      <c r="C13607">
        <v>43.119998931884766</v>
      </c>
      <c r="D13607" s="2">
        <v>0</v>
      </c>
      <c r="E13607" t="s">
        <v>48640</v>
      </c>
      <c r="F13607" s="1">
        <f t="shared" si="1126"/>
        <v>43242.656249967018</v>
      </c>
      <c r="G13607">
        <f t="shared" si="1122"/>
        <v>22</v>
      </c>
      <c r="H13607">
        <f t="shared" si="1123"/>
        <v>5</v>
      </c>
      <c r="I13607">
        <f t="shared" si="1124"/>
        <v>2018</v>
      </c>
      <c r="J13607">
        <v>72.839996337890625</v>
      </c>
      <c r="K13607">
        <v>0</v>
      </c>
    </row>
    <row r="13608" spans="1:11" x14ac:dyDescent="0.25">
      <c r="A13608" t="s">
        <v>13601</v>
      </c>
      <c r="B13608" s="1">
        <f t="shared" si="1125"/>
        <v>43607.666666633682</v>
      </c>
      <c r="C13608">
        <v>39.279998779296875</v>
      </c>
      <c r="D13608" s="2">
        <v>0</v>
      </c>
      <c r="E13608" t="s">
        <v>48641</v>
      </c>
      <c r="F13608" s="1">
        <f t="shared" si="1126"/>
        <v>43242.666666633682</v>
      </c>
      <c r="G13608">
        <f t="shared" si="1122"/>
        <v>22</v>
      </c>
      <c r="H13608">
        <f t="shared" si="1123"/>
        <v>5</v>
      </c>
      <c r="I13608">
        <f t="shared" si="1124"/>
        <v>2018</v>
      </c>
      <c r="J13608">
        <v>65.199996948242188</v>
      </c>
      <c r="K13608">
        <v>0.40000000596046448</v>
      </c>
    </row>
    <row r="13609" spans="1:11" x14ac:dyDescent="0.25">
      <c r="A13609" t="s">
        <v>13602</v>
      </c>
      <c r="B13609" s="1">
        <f t="shared" si="1125"/>
        <v>43607.677083300347</v>
      </c>
      <c r="C13609">
        <v>49.240001678466797</v>
      </c>
      <c r="D13609" s="2">
        <v>0</v>
      </c>
      <c r="E13609" t="s">
        <v>48642</v>
      </c>
      <c r="F13609" s="1">
        <f t="shared" si="1126"/>
        <v>43242.677083300347</v>
      </c>
      <c r="G13609">
        <f t="shared" si="1122"/>
        <v>22</v>
      </c>
      <c r="H13609">
        <f t="shared" si="1123"/>
        <v>5</v>
      </c>
      <c r="I13609">
        <f t="shared" si="1124"/>
        <v>2018</v>
      </c>
      <c r="J13609">
        <v>68.839996337890625</v>
      </c>
      <c r="K13609">
        <v>0.40000000596046448</v>
      </c>
    </row>
    <row r="13610" spans="1:11" x14ac:dyDescent="0.25">
      <c r="A13610" t="s">
        <v>13603</v>
      </c>
      <c r="B13610" s="1">
        <f t="shared" si="1125"/>
        <v>43607.687499967011</v>
      </c>
      <c r="C13610">
        <v>43.200000762939453</v>
      </c>
      <c r="D13610" s="2">
        <v>0</v>
      </c>
      <c r="E13610" t="s">
        <v>48643</v>
      </c>
      <c r="F13610" s="1">
        <f t="shared" si="1126"/>
        <v>43242.687499967011</v>
      </c>
      <c r="G13610">
        <f t="shared" si="1122"/>
        <v>22</v>
      </c>
      <c r="H13610">
        <f t="shared" si="1123"/>
        <v>5</v>
      </c>
      <c r="I13610">
        <f t="shared" si="1124"/>
        <v>2018</v>
      </c>
      <c r="J13610">
        <v>64.400001525878906</v>
      </c>
      <c r="K13610">
        <v>0</v>
      </c>
    </row>
    <row r="13611" spans="1:11" x14ac:dyDescent="0.25">
      <c r="A13611" t="s">
        <v>13604</v>
      </c>
      <c r="B13611" s="1">
        <f t="shared" si="1125"/>
        <v>43607.697916633675</v>
      </c>
      <c r="C13611">
        <v>50.560001373291016</v>
      </c>
      <c r="D13611" s="2">
        <v>0.40000000596046448</v>
      </c>
      <c r="E13611" t="s">
        <v>48644</v>
      </c>
      <c r="F13611" s="1">
        <f t="shared" si="1126"/>
        <v>43242.697916633675</v>
      </c>
      <c r="G13611">
        <f t="shared" si="1122"/>
        <v>22</v>
      </c>
      <c r="H13611">
        <f t="shared" si="1123"/>
        <v>5</v>
      </c>
      <c r="I13611">
        <f t="shared" si="1124"/>
        <v>2018</v>
      </c>
      <c r="J13611">
        <v>64.919998168945313</v>
      </c>
      <c r="K13611">
        <v>0</v>
      </c>
    </row>
    <row r="13612" spans="1:11" x14ac:dyDescent="0.25">
      <c r="A13612" t="s">
        <v>13605</v>
      </c>
      <c r="B13612" s="1">
        <f t="shared" si="1125"/>
        <v>43607.708333300339</v>
      </c>
      <c r="C13612">
        <v>46.840000152587891</v>
      </c>
      <c r="D13612" s="2">
        <v>0</v>
      </c>
      <c r="E13612" t="s">
        <v>48645</v>
      </c>
      <c r="F13612" s="1">
        <f t="shared" si="1126"/>
        <v>43242.708333300339</v>
      </c>
      <c r="G13612">
        <f t="shared" si="1122"/>
        <v>22</v>
      </c>
      <c r="H13612">
        <f t="shared" si="1123"/>
        <v>5</v>
      </c>
      <c r="I13612">
        <f t="shared" si="1124"/>
        <v>2018</v>
      </c>
      <c r="J13612">
        <v>57.400001525878906</v>
      </c>
      <c r="K13612">
        <v>0</v>
      </c>
    </row>
    <row r="13613" spans="1:11" x14ac:dyDescent="0.25">
      <c r="A13613" t="s">
        <v>13606</v>
      </c>
      <c r="B13613" s="1">
        <f t="shared" si="1125"/>
        <v>43607.718749967004</v>
      </c>
      <c r="C13613">
        <v>49.560001373291016</v>
      </c>
      <c r="D13613" s="2">
        <v>0.40000000596046448</v>
      </c>
      <c r="E13613" t="s">
        <v>48646</v>
      </c>
      <c r="F13613" s="1">
        <f t="shared" si="1126"/>
        <v>43242.718749967004</v>
      </c>
      <c r="G13613">
        <f t="shared" si="1122"/>
        <v>22</v>
      </c>
      <c r="H13613">
        <f t="shared" si="1123"/>
        <v>5</v>
      </c>
      <c r="I13613">
        <f t="shared" si="1124"/>
        <v>2018</v>
      </c>
      <c r="J13613">
        <v>60.279998779296875</v>
      </c>
      <c r="K13613">
        <v>0.40000000596046448</v>
      </c>
    </row>
    <row r="13614" spans="1:11" x14ac:dyDescent="0.25">
      <c r="A13614" t="s">
        <v>13607</v>
      </c>
      <c r="B13614" s="1">
        <f t="shared" si="1125"/>
        <v>43607.729166633668</v>
      </c>
      <c r="C13614">
        <v>53.319999694824219</v>
      </c>
      <c r="D13614" s="2">
        <v>0</v>
      </c>
      <c r="E13614" t="s">
        <v>48647</v>
      </c>
      <c r="F13614" s="1">
        <f t="shared" si="1126"/>
        <v>43242.729166633668</v>
      </c>
      <c r="G13614">
        <f t="shared" si="1122"/>
        <v>22</v>
      </c>
      <c r="H13614">
        <f t="shared" si="1123"/>
        <v>5</v>
      </c>
      <c r="I13614">
        <f t="shared" si="1124"/>
        <v>2018</v>
      </c>
      <c r="J13614">
        <v>68.599998474121094</v>
      </c>
      <c r="K13614">
        <v>0</v>
      </c>
    </row>
    <row r="13615" spans="1:11" x14ac:dyDescent="0.25">
      <c r="A13615" t="s">
        <v>13608</v>
      </c>
      <c r="B13615" s="1">
        <f t="shared" si="1125"/>
        <v>43607.739583300332</v>
      </c>
      <c r="C13615">
        <v>39.080001831054688</v>
      </c>
      <c r="D13615" s="2">
        <v>0</v>
      </c>
      <c r="E13615" t="s">
        <v>48648</v>
      </c>
      <c r="F13615" s="1">
        <f t="shared" si="1126"/>
        <v>43242.739583300332</v>
      </c>
      <c r="G13615">
        <f t="shared" si="1122"/>
        <v>22</v>
      </c>
      <c r="H13615">
        <f t="shared" si="1123"/>
        <v>5</v>
      </c>
      <c r="I13615">
        <f t="shared" si="1124"/>
        <v>2018</v>
      </c>
      <c r="J13615">
        <v>71.800003051757813</v>
      </c>
      <c r="K13615">
        <v>0</v>
      </c>
    </row>
    <row r="13616" spans="1:11" x14ac:dyDescent="0.25">
      <c r="A13616" t="s">
        <v>13609</v>
      </c>
      <c r="B13616" s="1">
        <f t="shared" si="1125"/>
        <v>43607.749999966996</v>
      </c>
      <c r="C13616">
        <v>38.400001525878906</v>
      </c>
      <c r="D13616" s="2">
        <v>0.40000000596046448</v>
      </c>
      <c r="E13616" t="s">
        <v>48649</v>
      </c>
      <c r="F13616" s="1">
        <f t="shared" si="1126"/>
        <v>43242.749999966996</v>
      </c>
      <c r="G13616">
        <f t="shared" si="1122"/>
        <v>22</v>
      </c>
      <c r="H13616">
        <f t="shared" si="1123"/>
        <v>5</v>
      </c>
      <c r="I13616">
        <f t="shared" si="1124"/>
        <v>2018</v>
      </c>
      <c r="J13616">
        <v>73.519996643066406</v>
      </c>
      <c r="K13616">
        <v>0.40000000596046448</v>
      </c>
    </row>
    <row r="13617" spans="1:11" x14ac:dyDescent="0.25">
      <c r="A13617" t="s">
        <v>13610</v>
      </c>
      <c r="B13617" s="1">
        <f t="shared" si="1125"/>
        <v>43607.76041663366</v>
      </c>
      <c r="C13617">
        <v>48.279998779296875</v>
      </c>
      <c r="D13617" s="2">
        <v>0</v>
      </c>
      <c r="E13617" t="s">
        <v>48650</v>
      </c>
      <c r="F13617" s="1">
        <f t="shared" si="1126"/>
        <v>43242.76041663366</v>
      </c>
      <c r="G13617">
        <f t="shared" si="1122"/>
        <v>22</v>
      </c>
      <c r="H13617">
        <f t="shared" si="1123"/>
        <v>5</v>
      </c>
      <c r="I13617">
        <f t="shared" si="1124"/>
        <v>2018</v>
      </c>
      <c r="J13617">
        <v>61.240001678466797</v>
      </c>
      <c r="K13617">
        <v>0</v>
      </c>
    </row>
    <row r="13618" spans="1:11" x14ac:dyDescent="0.25">
      <c r="A13618" t="s">
        <v>13611</v>
      </c>
      <c r="B13618" s="1">
        <f t="shared" si="1125"/>
        <v>43607.770833300325</v>
      </c>
      <c r="C13618">
        <v>51.159999847412109</v>
      </c>
      <c r="D13618" s="2">
        <v>0</v>
      </c>
      <c r="E13618" t="s">
        <v>48651</v>
      </c>
      <c r="F13618" s="1">
        <f t="shared" si="1126"/>
        <v>43242.770833300325</v>
      </c>
      <c r="G13618">
        <f t="shared" si="1122"/>
        <v>22</v>
      </c>
      <c r="H13618">
        <f t="shared" si="1123"/>
        <v>5</v>
      </c>
      <c r="I13618">
        <f t="shared" si="1124"/>
        <v>2018</v>
      </c>
      <c r="J13618">
        <v>59.759998321533203</v>
      </c>
      <c r="K13618">
        <v>0.40000000596046448</v>
      </c>
    </row>
    <row r="13619" spans="1:11" x14ac:dyDescent="0.25">
      <c r="A13619" t="s">
        <v>13612</v>
      </c>
      <c r="B13619" s="1">
        <f t="shared" si="1125"/>
        <v>43607.781249966989</v>
      </c>
      <c r="C13619">
        <v>58.159999847412109</v>
      </c>
      <c r="D13619" s="2">
        <v>0.40000000596046448</v>
      </c>
      <c r="E13619" t="s">
        <v>48652</v>
      </c>
      <c r="F13619" s="1">
        <f t="shared" si="1126"/>
        <v>43242.781249966989</v>
      </c>
      <c r="G13619">
        <f t="shared" si="1122"/>
        <v>22</v>
      </c>
      <c r="H13619">
        <f t="shared" si="1123"/>
        <v>5</v>
      </c>
      <c r="I13619">
        <f t="shared" si="1124"/>
        <v>2018</v>
      </c>
      <c r="J13619">
        <v>74.239997863769531</v>
      </c>
      <c r="K13619">
        <v>0</v>
      </c>
    </row>
    <row r="13620" spans="1:11" x14ac:dyDescent="0.25">
      <c r="A13620" t="s">
        <v>13613</v>
      </c>
      <c r="B13620" s="1">
        <f t="shared" si="1125"/>
        <v>43607.791666633653</v>
      </c>
      <c r="C13620">
        <v>49.759998321533203</v>
      </c>
      <c r="D13620" s="2">
        <v>0</v>
      </c>
      <c r="E13620" t="s">
        <v>48653</v>
      </c>
      <c r="F13620" s="1">
        <f t="shared" si="1126"/>
        <v>43242.791666633653</v>
      </c>
      <c r="G13620">
        <f t="shared" si="1122"/>
        <v>22</v>
      </c>
      <c r="H13620">
        <f t="shared" si="1123"/>
        <v>5</v>
      </c>
      <c r="I13620">
        <f t="shared" si="1124"/>
        <v>2018</v>
      </c>
      <c r="J13620">
        <v>61.599998474121094</v>
      </c>
      <c r="K13620">
        <v>0</v>
      </c>
    </row>
    <row r="13621" spans="1:11" x14ac:dyDescent="0.25">
      <c r="A13621" t="s">
        <v>13614</v>
      </c>
      <c r="B13621" s="1">
        <f t="shared" si="1125"/>
        <v>43607.802083300317</v>
      </c>
      <c r="C13621">
        <v>44.959999084472656</v>
      </c>
      <c r="D13621" s="2">
        <v>0</v>
      </c>
      <c r="E13621" t="s">
        <v>48654</v>
      </c>
      <c r="F13621" s="1">
        <f t="shared" si="1126"/>
        <v>43242.802083300317</v>
      </c>
      <c r="G13621">
        <f t="shared" si="1122"/>
        <v>22</v>
      </c>
      <c r="H13621">
        <f t="shared" si="1123"/>
        <v>5</v>
      </c>
      <c r="I13621">
        <f t="shared" si="1124"/>
        <v>2018</v>
      </c>
      <c r="J13621">
        <v>67.519996643066406</v>
      </c>
      <c r="K13621">
        <v>0</v>
      </c>
    </row>
    <row r="13622" spans="1:11" x14ac:dyDescent="0.25">
      <c r="A13622" t="s">
        <v>13615</v>
      </c>
      <c r="B13622" s="1">
        <f t="shared" si="1125"/>
        <v>43607.812499966982</v>
      </c>
      <c r="C13622">
        <v>33</v>
      </c>
      <c r="D13622" s="2">
        <v>0</v>
      </c>
      <c r="E13622" t="s">
        <v>48655</v>
      </c>
      <c r="F13622" s="1">
        <f t="shared" si="1126"/>
        <v>43242.812499966982</v>
      </c>
      <c r="G13622">
        <f t="shared" si="1122"/>
        <v>22</v>
      </c>
      <c r="H13622">
        <f t="shared" si="1123"/>
        <v>5</v>
      </c>
      <c r="I13622">
        <f t="shared" si="1124"/>
        <v>2018</v>
      </c>
      <c r="J13622">
        <v>57.279998779296875</v>
      </c>
      <c r="K13622">
        <v>0</v>
      </c>
    </row>
    <row r="13623" spans="1:11" x14ac:dyDescent="0.25">
      <c r="A13623" t="s">
        <v>13616</v>
      </c>
      <c r="B13623" s="1">
        <f t="shared" si="1125"/>
        <v>43607.822916633646</v>
      </c>
      <c r="C13623">
        <v>39.759998321533203</v>
      </c>
      <c r="D13623" s="2">
        <v>0.40000000596046448</v>
      </c>
      <c r="E13623" t="s">
        <v>48656</v>
      </c>
      <c r="F13623" s="1">
        <f t="shared" si="1126"/>
        <v>43242.822916633646</v>
      </c>
      <c r="G13623">
        <f t="shared" si="1122"/>
        <v>22</v>
      </c>
      <c r="H13623">
        <f t="shared" si="1123"/>
        <v>5</v>
      </c>
      <c r="I13623">
        <f t="shared" si="1124"/>
        <v>2018</v>
      </c>
      <c r="J13623">
        <v>65.400001525878906</v>
      </c>
      <c r="K13623">
        <v>0.40000000596046448</v>
      </c>
    </row>
    <row r="13624" spans="1:11" x14ac:dyDescent="0.25">
      <c r="A13624" t="s">
        <v>13617</v>
      </c>
      <c r="B13624" s="1">
        <f t="shared" si="1125"/>
        <v>43607.83333330031</v>
      </c>
      <c r="C13624">
        <v>45.560001373291016</v>
      </c>
      <c r="D13624" s="2">
        <v>1.2000000476837158</v>
      </c>
      <c r="E13624" t="s">
        <v>48657</v>
      </c>
      <c r="F13624" s="1">
        <f t="shared" si="1126"/>
        <v>43242.83333330031</v>
      </c>
      <c r="G13624">
        <f t="shared" si="1122"/>
        <v>22</v>
      </c>
      <c r="H13624">
        <f t="shared" si="1123"/>
        <v>5</v>
      </c>
      <c r="I13624">
        <f t="shared" si="1124"/>
        <v>2018</v>
      </c>
      <c r="J13624">
        <v>72.599998474121094</v>
      </c>
      <c r="K13624">
        <v>0</v>
      </c>
    </row>
    <row r="13625" spans="1:11" x14ac:dyDescent="0.25">
      <c r="A13625" t="s">
        <v>13618</v>
      </c>
      <c r="B13625" s="1">
        <f t="shared" si="1125"/>
        <v>43607.843749966974</v>
      </c>
      <c r="C13625">
        <v>40.319999694824219</v>
      </c>
      <c r="D13625" s="2">
        <v>0.80000001192092896</v>
      </c>
      <c r="E13625" t="s">
        <v>48658</v>
      </c>
      <c r="F13625" s="1">
        <f t="shared" si="1126"/>
        <v>43242.843749966974</v>
      </c>
      <c r="G13625">
        <f t="shared" si="1122"/>
        <v>22</v>
      </c>
      <c r="H13625">
        <f t="shared" si="1123"/>
        <v>5</v>
      </c>
      <c r="I13625">
        <f t="shared" si="1124"/>
        <v>2018</v>
      </c>
      <c r="J13625">
        <v>70.199996948242188</v>
      </c>
      <c r="K13625">
        <v>0</v>
      </c>
    </row>
    <row r="13626" spans="1:11" x14ac:dyDescent="0.25">
      <c r="A13626" t="s">
        <v>13619</v>
      </c>
      <c r="B13626" s="1">
        <f t="shared" si="1125"/>
        <v>43607.854166633639</v>
      </c>
      <c r="C13626">
        <v>45.119998931884766</v>
      </c>
      <c r="D13626" s="2">
        <v>0</v>
      </c>
      <c r="E13626" t="s">
        <v>48659</v>
      </c>
      <c r="F13626" s="1">
        <f t="shared" si="1126"/>
        <v>43242.854166633639</v>
      </c>
      <c r="G13626">
        <f t="shared" si="1122"/>
        <v>22</v>
      </c>
      <c r="H13626">
        <f t="shared" si="1123"/>
        <v>5</v>
      </c>
      <c r="I13626">
        <f t="shared" si="1124"/>
        <v>2018</v>
      </c>
      <c r="J13626">
        <v>62.080001831054688</v>
      </c>
      <c r="K13626">
        <v>0.40000000596046448</v>
      </c>
    </row>
    <row r="13627" spans="1:11" x14ac:dyDescent="0.25">
      <c r="A13627" t="s">
        <v>13620</v>
      </c>
      <c r="B13627" s="1">
        <f t="shared" si="1125"/>
        <v>43607.864583300303</v>
      </c>
      <c r="C13627">
        <v>49.520000457763672</v>
      </c>
      <c r="D13627" s="2">
        <v>0.40000000596046448</v>
      </c>
      <c r="E13627" t="s">
        <v>48660</v>
      </c>
      <c r="F13627" s="1">
        <f t="shared" si="1126"/>
        <v>43242.864583300303</v>
      </c>
      <c r="G13627">
        <f t="shared" si="1122"/>
        <v>22</v>
      </c>
      <c r="H13627">
        <f t="shared" si="1123"/>
        <v>5</v>
      </c>
      <c r="I13627">
        <f t="shared" si="1124"/>
        <v>2018</v>
      </c>
      <c r="J13627">
        <v>63.319999694824219</v>
      </c>
      <c r="K13627">
        <v>0</v>
      </c>
    </row>
    <row r="13628" spans="1:11" x14ac:dyDescent="0.25">
      <c r="A13628" t="s">
        <v>13621</v>
      </c>
      <c r="B13628" s="1">
        <f t="shared" si="1125"/>
        <v>43607.874999966967</v>
      </c>
      <c r="C13628">
        <v>48.759998321533203</v>
      </c>
      <c r="D13628" s="2">
        <v>0.40000000596046448</v>
      </c>
      <c r="E13628" t="s">
        <v>48661</v>
      </c>
      <c r="F13628" s="1">
        <f t="shared" si="1126"/>
        <v>43242.874999966967</v>
      </c>
      <c r="G13628">
        <f t="shared" si="1122"/>
        <v>22</v>
      </c>
      <c r="H13628">
        <f t="shared" si="1123"/>
        <v>5</v>
      </c>
      <c r="I13628">
        <f t="shared" si="1124"/>
        <v>2018</v>
      </c>
      <c r="J13628">
        <v>60</v>
      </c>
      <c r="K13628">
        <v>0.40000000596046448</v>
      </c>
    </row>
    <row r="13629" spans="1:11" x14ac:dyDescent="0.25">
      <c r="A13629" t="s">
        <v>13622</v>
      </c>
      <c r="B13629" s="1">
        <f t="shared" si="1125"/>
        <v>43607.885416633631</v>
      </c>
      <c r="C13629">
        <v>45.119998931884766</v>
      </c>
      <c r="D13629" s="2">
        <v>0.80000001192092896</v>
      </c>
      <c r="E13629" t="s">
        <v>48662</v>
      </c>
      <c r="F13629" s="1">
        <f t="shared" si="1126"/>
        <v>43242.885416633631</v>
      </c>
      <c r="G13629">
        <f t="shared" si="1122"/>
        <v>22</v>
      </c>
      <c r="H13629">
        <f t="shared" si="1123"/>
        <v>5</v>
      </c>
      <c r="I13629">
        <f t="shared" si="1124"/>
        <v>2018</v>
      </c>
      <c r="J13629">
        <v>70.720001220703125</v>
      </c>
      <c r="K13629">
        <v>0.40000000596046448</v>
      </c>
    </row>
    <row r="13630" spans="1:11" x14ac:dyDescent="0.25">
      <c r="A13630" t="s">
        <v>13623</v>
      </c>
      <c r="B13630" s="1">
        <f t="shared" si="1125"/>
        <v>43607.895833300296</v>
      </c>
      <c r="C13630">
        <v>41.639999389648438</v>
      </c>
      <c r="D13630" s="2">
        <v>0.80000001192092896</v>
      </c>
      <c r="E13630" t="s">
        <v>48663</v>
      </c>
      <c r="F13630" s="1">
        <f t="shared" si="1126"/>
        <v>43242.895833300296</v>
      </c>
      <c r="G13630">
        <f t="shared" si="1122"/>
        <v>22</v>
      </c>
      <c r="H13630">
        <f t="shared" si="1123"/>
        <v>5</v>
      </c>
      <c r="I13630">
        <f t="shared" si="1124"/>
        <v>2018</v>
      </c>
      <c r="J13630">
        <v>66</v>
      </c>
      <c r="K13630">
        <v>0.40000000596046448</v>
      </c>
    </row>
    <row r="13631" spans="1:11" x14ac:dyDescent="0.25">
      <c r="A13631" t="s">
        <v>13624</v>
      </c>
      <c r="B13631" s="1">
        <f t="shared" si="1125"/>
        <v>43607.90624996696</v>
      </c>
      <c r="C13631">
        <v>43.080001831054688</v>
      </c>
      <c r="D13631" s="2">
        <v>0.40000000596046448</v>
      </c>
      <c r="E13631" t="s">
        <v>48664</v>
      </c>
      <c r="F13631" s="1">
        <f t="shared" si="1126"/>
        <v>43242.90624996696</v>
      </c>
      <c r="G13631">
        <f t="shared" si="1122"/>
        <v>22</v>
      </c>
      <c r="H13631">
        <f t="shared" si="1123"/>
        <v>5</v>
      </c>
      <c r="I13631">
        <f t="shared" si="1124"/>
        <v>2018</v>
      </c>
      <c r="J13631">
        <v>70.160003662109375</v>
      </c>
      <c r="K13631">
        <v>0.40000000596046448</v>
      </c>
    </row>
    <row r="13632" spans="1:11" x14ac:dyDescent="0.25">
      <c r="A13632" t="s">
        <v>13625</v>
      </c>
      <c r="B13632" s="1">
        <f t="shared" si="1125"/>
        <v>43607.916666633624</v>
      </c>
      <c r="C13632">
        <v>40.680000305175781</v>
      </c>
      <c r="D13632" s="2">
        <v>1.2000000476837158</v>
      </c>
      <c r="E13632" t="s">
        <v>48665</v>
      </c>
      <c r="F13632" s="1">
        <f t="shared" si="1126"/>
        <v>43242.916666633624</v>
      </c>
      <c r="G13632">
        <f t="shared" si="1122"/>
        <v>22</v>
      </c>
      <c r="H13632">
        <f t="shared" si="1123"/>
        <v>5</v>
      </c>
      <c r="I13632">
        <f t="shared" si="1124"/>
        <v>2018</v>
      </c>
      <c r="J13632">
        <v>58.200000762939453</v>
      </c>
      <c r="K13632">
        <v>0.40000000596046448</v>
      </c>
    </row>
    <row r="13633" spans="1:11" x14ac:dyDescent="0.25">
      <c r="A13633" t="s">
        <v>13626</v>
      </c>
      <c r="B13633" s="1">
        <f t="shared" si="1125"/>
        <v>43607.927083300288</v>
      </c>
      <c r="C13633">
        <v>33.959999084472656</v>
      </c>
      <c r="D13633" s="2">
        <v>0.80000001192092896</v>
      </c>
      <c r="E13633" t="s">
        <v>48666</v>
      </c>
      <c r="F13633" s="1">
        <f t="shared" si="1126"/>
        <v>43242.927083300288</v>
      </c>
      <c r="G13633">
        <f t="shared" si="1122"/>
        <v>22</v>
      </c>
      <c r="H13633">
        <f t="shared" si="1123"/>
        <v>5</v>
      </c>
      <c r="I13633">
        <f t="shared" si="1124"/>
        <v>2018</v>
      </c>
      <c r="J13633">
        <v>51.840000152587891</v>
      </c>
      <c r="K13633">
        <v>0.40000000596046448</v>
      </c>
    </row>
    <row r="13634" spans="1:11" x14ac:dyDescent="0.25">
      <c r="A13634" t="s">
        <v>13627</v>
      </c>
      <c r="B13634" s="1">
        <f t="shared" si="1125"/>
        <v>43607.937499966953</v>
      </c>
      <c r="C13634">
        <v>25.639999389648438</v>
      </c>
      <c r="D13634" s="2">
        <v>0.80000001192092896</v>
      </c>
      <c r="E13634" t="s">
        <v>48667</v>
      </c>
      <c r="F13634" s="1">
        <f t="shared" si="1126"/>
        <v>43242.937499966953</v>
      </c>
      <c r="G13634">
        <f t="shared" si="1122"/>
        <v>22</v>
      </c>
      <c r="H13634">
        <f t="shared" si="1123"/>
        <v>5</v>
      </c>
      <c r="I13634">
        <f t="shared" si="1124"/>
        <v>2018</v>
      </c>
      <c r="J13634">
        <v>48.080001831054688</v>
      </c>
      <c r="K13634">
        <v>1.2000000476837158</v>
      </c>
    </row>
    <row r="13635" spans="1:11" x14ac:dyDescent="0.25">
      <c r="A13635" t="s">
        <v>13628</v>
      </c>
      <c r="B13635" s="1">
        <f t="shared" si="1125"/>
        <v>43607.947916633617</v>
      </c>
      <c r="C13635">
        <v>24.600000381469727</v>
      </c>
      <c r="D13635" s="2">
        <v>0.80000001192092896</v>
      </c>
      <c r="E13635" t="s">
        <v>48668</v>
      </c>
      <c r="F13635" s="1">
        <f t="shared" si="1126"/>
        <v>43242.947916633617</v>
      </c>
      <c r="G13635">
        <f t="shared" si="1122"/>
        <v>22</v>
      </c>
      <c r="H13635">
        <f t="shared" si="1123"/>
        <v>5</v>
      </c>
      <c r="I13635">
        <f t="shared" si="1124"/>
        <v>2018</v>
      </c>
      <c r="J13635">
        <v>43</v>
      </c>
      <c r="K13635">
        <v>0.80000001192092896</v>
      </c>
    </row>
    <row r="13636" spans="1:11" x14ac:dyDescent="0.25">
      <c r="A13636" t="s">
        <v>13629</v>
      </c>
      <c r="B13636" s="1">
        <f t="shared" si="1125"/>
        <v>43607.958333300281</v>
      </c>
      <c r="C13636">
        <v>31.799999237060547</v>
      </c>
      <c r="D13636" s="2">
        <v>0.80000001192092896</v>
      </c>
      <c r="E13636" t="s">
        <v>48669</v>
      </c>
      <c r="F13636" s="1">
        <f t="shared" si="1126"/>
        <v>43242.958333300281</v>
      </c>
      <c r="G13636">
        <f t="shared" si="1122"/>
        <v>22</v>
      </c>
      <c r="H13636">
        <f t="shared" si="1123"/>
        <v>5</v>
      </c>
      <c r="I13636">
        <f t="shared" si="1124"/>
        <v>2018</v>
      </c>
      <c r="J13636">
        <v>41.840000152587891</v>
      </c>
      <c r="K13636">
        <v>0.40000000596046448</v>
      </c>
    </row>
    <row r="13637" spans="1:11" x14ac:dyDescent="0.25">
      <c r="A13637" t="s">
        <v>13630</v>
      </c>
      <c r="B13637" s="1">
        <f t="shared" si="1125"/>
        <v>43607.968749966945</v>
      </c>
      <c r="C13637">
        <v>30.639999389648438</v>
      </c>
      <c r="D13637" s="2">
        <v>0.80000001192092896</v>
      </c>
      <c r="E13637" t="s">
        <v>48670</v>
      </c>
      <c r="F13637" s="1">
        <f t="shared" si="1126"/>
        <v>43242.968749966945</v>
      </c>
      <c r="G13637">
        <f t="shared" si="1122"/>
        <v>22</v>
      </c>
      <c r="H13637">
        <f t="shared" si="1123"/>
        <v>5</v>
      </c>
      <c r="I13637">
        <f t="shared" si="1124"/>
        <v>2018</v>
      </c>
      <c r="J13637">
        <v>37.720001220703125</v>
      </c>
      <c r="K13637">
        <v>1.6000000238418579</v>
      </c>
    </row>
    <row r="13638" spans="1:11" x14ac:dyDescent="0.25">
      <c r="A13638" t="s">
        <v>13631</v>
      </c>
      <c r="B13638" s="1">
        <f t="shared" si="1125"/>
        <v>43607.97916663361</v>
      </c>
      <c r="C13638">
        <v>21.520000457763672</v>
      </c>
      <c r="D13638" s="2">
        <v>1.2000000476837158</v>
      </c>
      <c r="E13638" t="s">
        <v>48671</v>
      </c>
      <c r="F13638" s="1">
        <f t="shared" si="1126"/>
        <v>43242.97916663361</v>
      </c>
      <c r="G13638">
        <f t="shared" si="1122"/>
        <v>22</v>
      </c>
      <c r="H13638">
        <f t="shared" si="1123"/>
        <v>5</v>
      </c>
      <c r="I13638">
        <f t="shared" si="1124"/>
        <v>2018</v>
      </c>
      <c r="J13638">
        <v>36</v>
      </c>
      <c r="K13638">
        <v>0.40000000596046448</v>
      </c>
    </row>
    <row r="13639" spans="1:11" x14ac:dyDescent="0.25">
      <c r="A13639" t="s">
        <v>13632</v>
      </c>
      <c r="B13639" s="1">
        <f t="shared" si="1125"/>
        <v>43607.989583300274</v>
      </c>
      <c r="C13639">
        <v>18.479999542236328</v>
      </c>
      <c r="D13639" s="2">
        <v>0.40000000596046448</v>
      </c>
      <c r="E13639" t="s">
        <v>48672</v>
      </c>
      <c r="F13639" s="1">
        <f t="shared" si="1126"/>
        <v>43242.989583300274</v>
      </c>
      <c r="G13639">
        <f t="shared" si="1122"/>
        <v>22</v>
      </c>
      <c r="H13639">
        <f t="shared" si="1123"/>
        <v>5</v>
      </c>
      <c r="I13639">
        <f t="shared" si="1124"/>
        <v>2018</v>
      </c>
      <c r="J13639">
        <v>37.759998321533203</v>
      </c>
      <c r="K13639">
        <v>0</v>
      </c>
    </row>
    <row r="13640" spans="1:11" x14ac:dyDescent="0.25">
      <c r="A13640" t="s">
        <v>13633</v>
      </c>
      <c r="B13640" s="1">
        <f t="shared" si="1125"/>
        <v>43607.999999966938</v>
      </c>
      <c r="C13640">
        <v>16.159999847412109</v>
      </c>
      <c r="D13640" s="2">
        <v>0</v>
      </c>
      <c r="E13640" t="s">
        <v>48673</v>
      </c>
      <c r="F13640" s="1">
        <f t="shared" si="1126"/>
        <v>43242.999999966938</v>
      </c>
      <c r="G13640">
        <f t="shared" si="1122"/>
        <v>23</v>
      </c>
      <c r="H13640">
        <f t="shared" si="1123"/>
        <v>5</v>
      </c>
      <c r="I13640">
        <f t="shared" si="1124"/>
        <v>2018</v>
      </c>
      <c r="J13640">
        <v>21.879999160766602</v>
      </c>
      <c r="K13640">
        <v>0</v>
      </c>
    </row>
    <row r="13641" spans="1:11" x14ac:dyDescent="0.25">
      <c r="A13641" t="s">
        <v>13634</v>
      </c>
      <c r="B13641" s="1">
        <f t="shared" si="1125"/>
        <v>43608.010416633602</v>
      </c>
      <c r="C13641">
        <v>6.7600002288818359</v>
      </c>
      <c r="D13641" s="2">
        <v>0</v>
      </c>
      <c r="E13641" t="s">
        <v>48674</v>
      </c>
      <c r="F13641" s="1">
        <f t="shared" si="1126"/>
        <v>43243.010416633602</v>
      </c>
      <c r="G13641">
        <f t="shared" si="1122"/>
        <v>23</v>
      </c>
      <c r="H13641">
        <f t="shared" si="1123"/>
        <v>5</v>
      </c>
      <c r="I13641">
        <f t="shared" si="1124"/>
        <v>2018</v>
      </c>
      <c r="J13641">
        <v>12.720000267028809</v>
      </c>
      <c r="K13641">
        <v>0</v>
      </c>
    </row>
    <row r="13642" spans="1:11" x14ac:dyDescent="0.25">
      <c r="A13642" t="s">
        <v>13635</v>
      </c>
      <c r="B13642" s="1">
        <f t="shared" si="1125"/>
        <v>43608.020833300267</v>
      </c>
      <c r="C13642">
        <v>6.440000057220459</v>
      </c>
      <c r="D13642" s="2">
        <v>0</v>
      </c>
      <c r="E13642" t="s">
        <v>48675</v>
      </c>
      <c r="F13642" s="1">
        <f t="shared" si="1126"/>
        <v>43243.020833300267</v>
      </c>
      <c r="G13642">
        <f t="shared" ref="G13642:G13705" si="1127">DAY(F13642)</f>
        <v>23</v>
      </c>
      <c r="H13642">
        <f t="shared" ref="H13642:H13705" si="1128">MONTH(F13642)</f>
        <v>5</v>
      </c>
      <c r="I13642">
        <f t="shared" ref="I13642:I13705" si="1129">YEAR(F13642)</f>
        <v>2018</v>
      </c>
      <c r="J13642">
        <v>10.479999542236328</v>
      </c>
      <c r="K13642">
        <v>0</v>
      </c>
    </row>
    <row r="13643" spans="1:11" x14ac:dyDescent="0.25">
      <c r="A13643" t="s">
        <v>13636</v>
      </c>
      <c r="B13643" s="1">
        <f t="shared" ref="B13643:B13706" si="1130">B13642+1/(24*4)</f>
        <v>43608.031249966931</v>
      </c>
      <c r="C13643">
        <v>6.119999885559082</v>
      </c>
      <c r="D13643" s="2">
        <v>0</v>
      </c>
      <c r="E13643" t="s">
        <v>48676</v>
      </c>
      <c r="F13643" s="1">
        <f t="shared" ref="F13643:F13706" si="1131">F13642+1/(24*4)</f>
        <v>43243.031249966931</v>
      </c>
      <c r="G13643">
        <f t="shared" si="1127"/>
        <v>23</v>
      </c>
      <c r="H13643">
        <f t="shared" si="1128"/>
        <v>5</v>
      </c>
      <c r="I13643">
        <f t="shared" si="1129"/>
        <v>2018</v>
      </c>
      <c r="J13643">
        <v>9.9200000762939453</v>
      </c>
      <c r="K13643">
        <v>0</v>
      </c>
    </row>
    <row r="13644" spans="1:11" x14ac:dyDescent="0.25">
      <c r="A13644" t="s">
        <v>13637</v>
      </c>
      <c r="B13644" s="1">
        <f t="shared" si="1130"/>
        <v>43608.041666633595</v>
      </c>
      <c r="C13644">
        <v>6.679999828338623</v>
      </c>
      <c r="D13644" s="2">
        <v>0</v>
      </c>
      <c r="E13644" t="s">
        <v>48677</v>
      </c>
      <c r="F13644" s="1">
        <f t="shared" si="1131"/>
        <v>43243.041666633595</v>
      </c>
      <c r="G13644">
        <f t="shared" si="1127"/>
        <v>23</v>
      </c>
      <c r="H13644">
        <f t="shared" si="1128"/>
        <v>5</v>
      </c>
      <c r="I13644">
        <f t="shared" si="1129"/>
        <v>2018</v>
      </c>
      <c r="J13644">
        <v>10.039999961853027</v>
      </c>
      <c r="K13644">
        <v>0</v>
      </c>
    </row>
    <row r="13645" spans="1:11" x14ac:dyDescent="0.25">
      <c r="A13645" t="s">
        <v>13638</v>
      </c>
      <c r="B13645" s="1">
        <f t="shared" si="1130"/>
        <v>43608.052083300259</v>
      </c>
      <c r="C13645">
        <v>5.679999828338623</v>
      </c>
      <c r="D13645" s="2">
        <v>0</v>
      </c>
      <c r="E13645" t="s">
        <v>48678</v>
      </c>
      <c r="F13645" s="1">
        <f t="shared" si="1131"/>
        <v>43243.052083300259</v>
      </c>
      <c r="G13645">
        <f t="shared" si="1127"/>
        <v>23</v>
      </c>
      <c r="H13645">
        <f t="shared" si="1128"/>
        <v>5</v>
      </c>
      <c r="I13645">
        <f t="shared" si="1129"/>
        <v>2018</v>
      </c>
      <c r="J13645">
        <v>10.079999923706055</v>
      </c>
      <c r="K13645">
        <v>0</v>
      </c>
    </row>
    <row r="13646" spans="1:11" x14ac:dyDescent="0.25">
      <c r="A13646" t="s">
        <v>13639</v>
      </c>
      <c r="B13646" s="1">
        <f t="shared" si="1130"/>
        <v>43608.062499966923</v>
      </c>
      <c r="C13646">
        <v>6.4800000190734863</v>
      </c>
      <c r="D13646" s="2">
        <v>0</v>
      </c>
      <c r="E13646" t="s">
        <v>48679</v>
      </c>
      <c r="F13646" s="1">
        <f t="shared" si="1131"/>
        <v>43243.062499966923</v>
      </c>
      <c r="G13646">
        <f t="shared" si="1127"/>
        <v>23</v>
      </c>
      <c r="H13646">
        <f t="shared" si="1128"/>
        <v>5</v>
      </c>
      <c r="I13646">
        <f t="shared" si="1129"/>
        <v>2018</v>
      </c>
      <c r="J13646">
        <v>9.8400001525878906</v>
      </c>
      <c r="K13646">
        <v>0</v>
      </c>
    </row>
    <row r="13647" spans="1:11" x14ac:dyDescent="0.25">
      <c r="A13647" t="s">
        <v>13640</v>
      </c>
      <c r="B13647" s="1">
        <f t="shared" si="1130"/>
        <v>43608.072916633588</v>
      </c>
      <c r="C13647">
        <v>5.8000001907348633</v>
      </c>
      <c r="D13647" s="2">
        <v>0</v>
      </c>
      <c r="E13647" t="s">
        <v>48680</v>
      </c>
      <c r="F13647" s="1">
        <f t="shared" si="1131"/>
        <v>43243.072916633588</v>
      </c>
      <c r="G13647">
        <f t="shared" si="1127"/>
        <v>23</v>
      </c>
      <c r="H13647">
        <f t="shared" si="1128"/>
        <v>5</v>
      </c>
      <c r="I13647">
        <f t="shared" si="1129"/>
        <v>2018</v>
      </c>
      <c r="J13647">
        <v>9.6000003814697266</v>
      </c>
      <c r="K13647">
        <v>0</v>
      </c>
    </row>
    <row r="13648" spans="1:11" x14ac:dyDescent="0.25">
      <c r="A13648" t="s">
        <v>13641</v>
      </c>
      <c r="B13648" s="1">
        <f t="shared" si="1130"/>
        <v>43608.083333300252</v>
      </c>
      <c r="C13648">
        <v>6.119999885559082</v>
      </c>
      <c r="D13648" s="2">
        <v>0</v>
      </c>
      <c r="E13648" t="s">
        <v>48681</v>
      </c>
      <c r="F13648" s="1">
        <f t="shared" si="1131"/>
        <v>43243.083333300252</v>
      </c>
      <c r="G13648">
        <f t="shared" si="1127"/>
        <v>23</v>
      </c>
      <c r="H13648">
        <f t="shared" si="1128"/>
        <v>5</v>
      </c>
      <c r="I13648">
        <f t="shared" si="1129"/>
        <v>2018</v>
      </c>
      <c r="J13648">
        <v>10.239999771118164</v>
      </c>
      <c r="K13648">
        <v>0</v>
      </c>
    </row>
    <row r="13649" spans="1:11" x14ac:dyDescent="0.25">
      <c r="A13649" t="s">
        <v>13642</v>
      </c>
      <c r="B13649" s="1">
        <f t="shared" si="1130"/>
        <v>43608.093749966916</v>
      </c>
      <c r="C13649">
        <v>6</v>
      </c>
      <c r="D13649" s="2">
        <v>0</v>
      </c>
      <c r="E13649" t="s">
        <v>48682</v>
      </c>
      <c r="F13649" s="1">
        <f t="shared" si="1131"/>
        <v>43243.093749966916</v>
      </c>
      <c r="G13649">
        <f t="shared" si="1127"/>
        <v>23</v>
      </c>
      <c r="H13649">
        <f t="shared" si="1128"/>
        <v>5</v>
      </c>
      <c r="I13649">
        <f t="shared" si="1129"/>
        <v>2018</v>
      </c>
      <c r="J13649">
        <v>10.359999656677246</v>
      </c>
      <c r="K13649">
        <v>0</v>
      </c>
    </row>
    <row r="13650" spans="1:11" x14ac:dyDescent="0.25">
      <c r="A13650" t="s">
        <v>13643</v>
      </c>
      <c r="B13650" s="1">
        <f t="shared" si="1130"/>
        <v>43608.10416663358</v>
      </c>
      <c r="C13650">
        <v>5.2800002098083496</v>
      </c>
      <c r="D13650" s="2">
        <v>0</v>
      </c>
      <c r="E13650" t="s">
        <v>48683</v>
      </c>
      <c r="F13650" s="1">
        <f t="shared" si="1131"/>
        <v>43243.10416663358</v>
      </c>
      <c r="G13650">
        <f t="shared" si="1127"/>
        <v>23</v>
      </c>
      <c r="H13650">
        <f t="shared" si="1128"/>
        <v>5</v>
      </c>
      <c r="I13650">
        <f t="shared" si="1129"/>
        <v>2018</v>
      </c>
      <c r="J13650">
        <v>10.680000305175781</v>
      </c>
      <c r="K13650">
        <v>0</v>
      </c>
    </row>
    <row r="13651" spans="1:11" x14ac:dyDescent="0.25">
      <c r="A13651" t="s">
        <v>13644</v>
      </c>
      <c r="B13651" s="1">
        <f t="shared" si="1130"/>
        <v>43608.114583300245</v>
      </c>
      <c r="C13651">
        <v>6.9600000381469727</v>
      </c>
      <c r="D13651" s="2">
        <v>0</v>
      </c>
      <c r="E13651" t="s">
        <v>48684</v>
      </c>
      <c r="F13651" s="1">
        <f t="shared" si="1131"/>
        <v>43243.114583300245</v>
      </c>
      <c r="G13651">
        <f t="shared" si="1127"/>
        <v>23</v>
      </c>
      <c r="H13651">
        <f t="shared" si="1128"/>
        <v>5</v>
      </c>
      <c r="I13651">
        <f t="shared" si="1129"/>
        <v>2018</v>
      </c>
      <c r="J13651">
        <v>10.399999618530273</v>
      </c>
      <c r="K13651">
        <v>0</v>
      </c>
    </row>
    <row r="13652" spans="1:11" x14ac:dyDescent="0.25">
      <c r="A13652" t="s">
        <v>13645</v>
      </c>
      <c r="B13652" s="1">
        <f t="shared" si="1130"/>
        <v>43608.124999966909</v>
      </c>
      <c r="C13652">
        <v>7.440000057220459</v>
      </c>
      <c r="D13652" s="2">
        <v>0</v>
      </c>
      <c r="E13652" t="s">
        <v>48685</v>
      </c>
      <c r="F13652" s="1">
        <f t="shared" si="1131"/>
        <v>43243.124999966909</v>
      </c>
      <c r="G13652">
        <f t="shared" si="1127"/>
        <v>23</v>
      </c>
      <c r="H13652">
        <f t="shared" si="1128"/>
        <v>5</v>
      </c>
      <c r="I13652">
        <f t="shared" si="1129"/>
        <v>2018</v>
      </c>
      <c r="J13652">
        <v>9.3999996185302734</v>
      </c>
      <c r="K13652">
        <v>0</v>
      </c>
    </row>
    <row r="13653" spans="1:11" x14ac:dyDescent="0.25">
      <c r="A13653" t="s">
        <v>13646</v>
      </c>
      <c r="B13653" s="1">
        <f t="shared" si="1130"/>
        <v>43608.135416633573</v>
      </c>
      <c r="C13653">
        <v>6.440000057220459</v>
      </c>
      <c r="D13653" s="2">
        <v>0</v>
      </c>
      <c r="E13653" t="s">
        <v>48686</v>
      </c>
      <c r="F13653" s="1">
        <f t="shared" si="1131"/>
        <v>43243.135416633573</v>
      </c>
      <c r="G13653">
        <f t="shared" si="1127"/>
        <v>23</v>
      </c>
      <c r="H13653">
        <f t="shared" si="1128"/>
        <v>5</v>
      </c>
      <c r="I13653">
        <f t="shared" si="1129"/>
        <v>2018</v>
      </c>
      <c r="J13653">
        <v>9.9200000762939453</v>
      </c>
      <c r="K13653">
        <v>0.40000000596046448</v>
      </c>
    </row>
    <row r="13654" spans="1:11" x14ac:dyDescent="0.25">
      <c r="A13654" t="s">
        <v>13647</v>
      </c>
      <c r="B13654" s="1">
        <f t="shared" si="1130"/>
        <v>43608.145833300237</v>
      </c>
      <c r="C13654">
        <v>6.119999885559082</v>
      </c>
      <c r="D13654" s="2">
        <v>0</v>
      </c>
      <c r="E13654" t="s">
        <v>48687</v>
      </c>
      <c r="F13654" s="1">
        <f t="shared" si="1131"/>
        <v>43243.145833300237</v>
      </c>
      <c r="G13654">
        <f t="shared" si="1127"/>
        <v>23</v>
      </c>
      <c r="H13654">
        <f t="shared" si="1128"/>
        <v>5</v>
      </c>
      <c r="I13654">
        <f t="shared" si="1129"/>
        <v>2018</v>
      </c>
      <c r="J13654">
        <v>9.9200000762939453</v>
      </c>
      <c r="K13654">
        <v>0</v>
      </c>
    </row>
    <row r="13655" spans="1:11" x14ac:dyDescent="0.25">
      <c r="A13655" t="s">
        <v>13648</v>
      </c>
      <c r="B13655" s="1">
        <f t="shared" si="1130"/>
        <v>43608.156249966902</v>
      </c>
      <c r="C13655">
        <v>6.0799999237060547</v>
      </c>
      <c r="D13655" s="2">
        <v>0</v>
      </c>
      <c r="E13655" t="s">
        <v>48688</v>
      </c>
      <c r="F13655" s="1">
        <f t="shared" si="1131"/>
        <v>43243.156249966902</v>
      </c>
      <c r="G13655">
        <f t="shared" si="1127"/>
        <v>23</v>
      </c>
      <c r="H13655">
        <f t="shared" si="1128"/>
        <v>5</v>
      </c>
      <c r="I13655">
        <f t="shared" si="1129"/>
        <v>2018</v>
      </c>
      <c r="J13655">
        <v>9.3999996185302734</v>
      </c>
      <c r="K13655">
        <v>0</v>
      </c>
    </row>
    <row r="13656" spans="1:11" x14ac:dyDescent="0.25">
      <c r="A13656" t="s">
        <v>13649</v>
      </c>
      <c r="B13656" s="1">
        <f t="shared" si="1130"/>
        <v>43608.166666633566</v>
      </c>
      <c r="C13656">
        <v>5.9600000381469727</v>
      </c>
      <c r="D13656" s="2">
        <v>0</v>
      </c>
      <c r="E13656" t="s">
        <v>48689</v>
      </c>
      <c r="F13656" s="1">
        <f t="shared" si="1131"/>
        <v>43243.166666633566</v>
      </c>
      <c r="G13656">
        <f t="shared" si="1127"/>
        <v>23</v>
      </c>
      <c r="H13656">
        <f t="shared" si="1128"/>
        <v>5</v>
      </c>
      <c r="I13656">
        <f t="shared" si="1129"/>
        <v>2018</v>
      </c>
      <c r="J13656">
        <v>9.3199996948242188</v>
      </c>
      <c r="K13656">
        <v>0</v>
      </c>
    </row>
    <row r="13657" spans="1:11" x14ac:dyDescent="0.25">
      <c r="A13657" t="s">
        <v>13650</v>
      </c>
      <c r="B13657" s="1">
        <f t="shared" si="1130"/>
        <v>43608.17708330023</v>
      </c>
      <c r="C13657">
        <v>6.7199997901916504</v>
      </c>
      <c r="D13657" s="2">
        <v>0</v>
      </c>
      <c r="E13657" t="s">
        <v>48690</v>
      </c>
      <c r="F13657" s="1">
        <f t="shared" si="1131"/>
        <v>43243.17708330023</v>
      </c>
      <c r="G13657">
        <f t="shared" si="1127"/>
        <v>23</v>
      </c>
      <c r="H13657">
        <f t="shared" si="1128"/>
        <v>5</v>
      </c>
      <c r="I13657">
        <f t="shared" si="1129"/>
        <v>2018</v>
      </c>
      <c r="J13657">
        <v>10.920000076293945</v>
      </c>
      <c r="K13657">
        <v>0</v>
      </c>
    </row>
    <row r="13658" spans="1:11" x14ac:dyDescent="0.25">
      <c r="A13658" t="s">
        <v>13651</v>
      </c>
      <c r="B13658" s="1">
        <f t="shared" si="1130"/>
        <v>43608.187499966894</v>
      </c>
      <c r="C13658">
        <v>6.3600001335144043</v>
      </c>
      <c r="D13658" s="2">
        <v>0</v>
      </c>
      <c r="E13658" t="s">
        <v>48691</v>
      </c>
      <c r="F13658" s="1">
        <f t="shared" si="1131"/>
        <v>43243.187499966894</v>
      </c>
      <c r="G13658">
        <f t="shared" si="1127"/>
        <v>23</v>
      </c>
      <c r="H13658">
        <f t="shared" si="1128"/>
        <v>5</v>
      </c>
      <c r="I13658">
        <f t="shared" si="1129"/>
        <v>2018</v>
      </c>
      <c r="J13658">
        <v>10.239999771118164</v>
      </c>
      <c r="K13658">
        <v>0</v>
      </c>
    </row>
    <row r="13659" spans="1:11" x14ac:dyDescent="0.25">
      <c r="A13659" t="s">
        <v>13652</v>
      </c>
      <c r="B13659" s="1">
        <f t="shared" si="1130"/>
        <v>43608.197916633559</v>
      </c>
      <c r="C13659">
        <v>7.119999885559082</v>
      </c>
      <c r="D13659" s="2">
        <v>0</v>
      </c>
      <c r="E13659" t="s">
        <v>48692</v>
      </c>
      <c r="F13659" s="1">
        <f t="shared" si="1131"/>
        <v>43243.197916633559</v>
      </c>
      <c r="G13659">
        <f t="shared" si="1127"/>
        <v>23</v>
      </c>
      <c r="H13659">
        <f t="shared" si="1128"/>
        <v>5</v>
      </c>
      <c r="I13659">
        <f t="shared" si="1129"/>
        <v>2018</v>
      </c>
      <c r="J13659">
        <v>10.479999542236328</v>
      </c>
      <c r="K13659">
        <v>0</v>
      </c>
    </row>
    <row r="13660" spans="1:11" x14ac:dyDescent="0.25">
      <c r="A13660" t="s">
        <v>13653</v>
      </c>
      <c r="B13660" s="1">
        <f t="shared" si="1130"/>
        <v>43608.208333300223</v>
      </c>
      <c r="C13660">
        <v>6.7199997901916504</v>
      </c>
      <c r="D13660" s="2">
        <v>0</v>
      </c>
      <c r="E13660" t="s">
        <v>48693</v>
      </c>
      <c r="F13660" s="1">
        <f t="shared" si="1131"/>
        <v>43243.208333300223</v>
      </c>
      <c r="G13660">
        <f t="shared" si="1127"/>
        <v>23</v>
      </c>
      <c r="H13660">
        <f t="shared" si="1128"/>
        <v>5</v>
      </c>
      <c r="I13660">
        <f t="shared" si="1129"/>
        <v>2018</v>
      </c>
      <c r="J13660">
        <v>10.800000190734863</v>
      </c>
      <c r="K13660">
        <v>0.40000000596046448</v>
      </c>
    </row>
    <row r="13661" spans="1:11" x14ac:dyDescent="0.25">
      <c r="A13661" t="s">
        <v>13654</v>
      </c>
      <c r="B13661" s="1">
        <f t="shared" si="1130"/>
        <v>43608.218749966887</v>
      </c>
      <c r="C13661">
        <v>5.8000001907348633</v>
      </c>
      <c r="D13661" s="2">
        <v>0</v>
      </c>
      <c r="E13661" t="s">
        <v>48694</v>
      </c>
      <c r="F13661" s="1">
        <f t="shared" si="1131"/>
        <v>43243.218749966887</v>
      </c>
      <c r="G13661">
        <f t="shared" si="1127"/>
        <v>23</v>
      </c>
      <c r="H13661">
        <f t="shared" si="1128"/>
        <v>5</v>
      </c>
      <c r="I13661">
        <f t="shared" si="1129"/>
        <v>2018</v>
      </c>
      <c r="J13661">
        <v>10.520000457763672</v>
      </c>
      <c r="K13661">
        <v>0</v>
      </c>
    </row>
    <row r="13662" spans="1:11" x14ac:dyDescent="0.25">
      <c r="A13662" t="s">
        <v>13655</v>
      </c>
      <c r="B13662" s="1">
        <f t="shared" si="1130"/>
        <v>43608.229166633551</v>
      </c>
      <c r="C13662">
        <v>4.7199997901916504</v>
      </c>
      <c r="D13662" s="2">
        <v>0</v>
      </c>
      <c r="E13662" t="s">
        <v>48695</v>
      </c>
      <c r="F13662" s="1">
        <f t="shared" si="1131"/>
        <v>43243.229166633551</v>
      </c>
      <c r="G13662">
        <f t="shared" si="1127"/>
        <v>23</v>
      </c>
      <c r="H13662">
        <f t="shared" si="1128"/>
        <v>5</v>
      </c>
      <c r="I13662">
        <f t="shared" si="1129"/>
        <v>2018</v>
      </c>
      <c r="J13662">
        <v>4.7199997901916504</v>
      </c>
      <c r="K13662">
        <v>0</v>
      </c>
    </row>
    <row r="13663" spans="1:11" x14ac:dyDescent="0.25">
      <c r="A13663" t="s">
        <v>13656</v>
      </c>
      <c r="B13663" s="1">
        <f t="shared" si="1130"/>
        <v>43608.239583300216</v>
      </c>
      <c r="C13663">
        <v>5</v>
      </c>
      <c r="D13663" s="2">
        <v>0</v>
      </c>
      <c r="E13663" t="s">
        <v>48696</v>
      </c>
      <c r="F13663" s="1">
        <f t="shared" si="1131"/>
        <v>43243.239583300216</v>
      </c>
      <c r="G13663">
        <f t="shared" si="1127"/>
        <v>23</v>
      </c>
      <c r="H13663">
        <f t="shared" si="1128"/>
        <v>5</v>
      </c>
      <c r="I13663">
        <f t="shared" si="1129"/>
        <v>2018</v>
      </c>
      <c r="J13663">
        <v>4.119999885559082</v>
      </c>
      <c r="K13663">
        <v>0</v>
      </c>
    </row>
    <row r="13664" spans="1:11" x14ac:dyDescent="0.25">
      <c r="A13664" t="s">
        <v>13657</v>
      </c>
      <c r="B13664" s="1">
        <f t="shared" si="1130"/>
        <v>43608.24999996688</v>
      </c>
      <c r="C13664">
        <v>4.440000057220459</v>
      </c>
      <c r="D13664" s="2">
        <v>0</v>
      </c>
      <c r="E13664" t="s">
        <v>48697</v>
      </c>
      <c r="F13664" s="1">
        <f t="shared" si="1131"/>
        <v>43243.24999996688</v>
      </c>
      <c r="G13664">
        <f t="shared" si="1127"/>
        <v>23</v>
      </c>
      <c r="H13664">
        <f t="shared" si="1128"/>
        <v>5</v>
      </c>
      <c r="I13664">
        <f t="shared" si="1129"/>
        <v>2018</v>
      </c>
      <c r="J13664">
        <v>4.559999942779541</v>
      </c>
      <c r="K13664">
        <v>0</v>
      </c>
    </row>
    <row r="13665" spans="1:11" x14ac:dyDescent="0.25">
      <c r="A13665" t="s">
        <v>13658</v>
      </c>
      <c r="B13665" s="1">
        <f t="shared" si="1130"/>
        <v>43608.260416633544</v>
      </c>
      <c r="C13665">
        <v>4.880000114440918</v>
      </c>
      <c r="D13665" s="2">
        <v>0</v>
      </c>
      <c r="E13665" t="s">
        <v>48698</v>
      </c>
      <c r="F13665" s="1">
        <f t="shared" si="1131"/>
        <v>43243.260416633544</v>
      </c>
      <c r="G13665">
        <f t="shared" si="1127"/>
        <v>23</v>
      </c>
      <c r="H13665">
        <f t="shared" si="1128"/>
        <v>5</v>
      </c>
      <c r="I13665">
        <f t="shared" si="1129"/>
        <v>2018</v>
      </c>
      <c r="J13665">
        <v>4.1599998474121094</v>
      </c>
      <c r="K13665">
        <v>0</v>
      </c>
    </row>
    <row r="13666" spans="1:11" x14ac:dyDescent="0.25">
      <c r="A13666" t="s">
        <v>13659</v>
      </c>
      <c r="B13666" s="1">
        <f t="shared" si="1130"/>
        <v>43608.270833300208</v>
      </c>
      <c r="C13666">
        <v>4.320000171661377</v>
      </c>
      <c r="D13666" s="2">
        <v>0</v>
      </c>
      <c r="E13666" t="s">
        <v>48699</v>
      </c>
      <c r="F13666" s="1">
        <f t="shared" si="1131"/>
        <v>43243.270833300208</v>
      </c>
      <c r="G13666">
        <f t="shared" si="1127"/>
        <v>23</v>
      </c>
      <c r="H13666">
        <f t="shared" si="1128"/>
        <v>5</v>
      </c>
      <c r="I13666">
        <f t="shared" si="1129"/>
        <v>2018</v>
      </c>
      <c r="J13666">
        <v>3.6400001049041748</v>
      </c>
      <c r="K13666">
        <v>0</v>
      </c>
    </row>
    <row r="13667" spans="1:11" x14ac:dyDescent="0.25">
      <c r="A13667" t="s">
        <v>13660</v>
      </c>
      <c r="B13667" s="1">
        <f t="shared" si="1130"/>
        <v>43608.281249966873</v>
      </c>
      <c r="C13667">
        <v>4.8000001907348633</v>
      </c>
      <c r="D13667" s="2">
        <v>0</v>
      </c>
      <c r="E13667" t="s">
        <v>48700</v>
      </c>
      <c r="F13667" s="1">
        <f t="shared" si="1131"/>
        <v>43243.281249966873</v>
      </c>
      <c r="G13667">
        <f t="shared" si="1127"/>
        <v>23</v>
      </c>
      <c r="H13667">
        <f t="shared" si="1128"/>
        <v>5</v>
      </c>
      <c r="I13667">
        <f t="shared" si="1129"/>
        <v>2018</v>
      </c>
      <c r="J13667">
        <v>3.6400001049041748</v>
      </c>
      <c r="K13667">
        <v>0</v>
      </c>
    </row>
    <row r="13668" spans="1:11" x14ac:dyDescent="0.25">
      <c r="A13668" t="s">
        <v>13661</v>
      </c>
      <c r="B13668" s="1">
        <f t="shared" si="1130"/>
        <v>43608.291666633537</v>
      </c>
      <c r="C13668">
        <v>4.7600002288818359</v>
      </c>
      <c r="D13668" s="2">
        <v>0</v>
      </c>
      <c r="E13668" t="s">
        <v>48701</v>
      </c>
      <c r="F13668" s="1">
        <f t="shared" si="1131"/>
        <v>43243.291666633537</v>
      </c>
      <c r="G13668">
        <f t="shared" si="1127"/>
        <v>23</v>
      </c>
      <c r="H13668">
        <f t="shared" si="1128"/>
        <v>5</v>
      </c>
      <c r="I13668">
        <f t="shared" si="1129"/>
        <v>2018</v>
      </c>
      <c r="J13668">
        <v>4.119999885559082</v>
      </c>
      <c r="K13668">
        <v>0</v>
      </c>
    </row>
    <row r="13669" spans="1:11" x14ac:dyDescent="0.25">
      <c r="A13669" t="s">
        <v>13662</v>
      </c>
      <c r="B13669" s="1">
        <f t="shared" si="1130"/>
        <v>43608.302083300201</v>
      </c>
      <c r="C13669">
        <v>5.9600000381469727</v>
      </c>
      <c r="D13669" s="2">
        <v>0</v>
      </c>
      <c r="E13669" t="s">
        <v>48702</v>
      </c>
      <c r="F13669" s="1">
        <f t="shared" si="1131"/>
        <v>43243.302083300201</v>
      </c>
      <c r="G13669">
        <f t="shared" si="1127"/>
        <v>23</v>
      </c>
      <c r="H13669">
        <f t="shared" si="1128"/>
        <v>5</v>
      </c>
      <c r="I13669">
        <f t="shared" si="1129"/>
        <v>2018</v>
      </c>
      <c r="J13669">
        <v>3.559999942779541</v>
      </c>
      <c r="K13669">
        <v>0</v>
      </c>
    </row>
    <row r="13670" spans="1:11" x14ac:dyDescent="0.25">
      <c r="A13670" t="s">
        <v>13663</v>
      </c>
      <c r="B13670" s="1">
        <f t="shared" si="1130"/>
        <v>43608.312499966865</v>
      </c>
      <c r="C13670">
        <v>5.5199999809265137</v>
      </c>
      <c r="D13670" s="2">
        <v>0</v>
      </c>
      <c r="E13670" t="s">
        <v>48703</v>
      </c>
      <c r="F13670" s="1">
        <f t="shared" si="1131"/>
        <v>43243.312499966865</v>
      </c>
      <c r="G13670">
        <f t="shared" si="1127"/>
        <v>23</v>
      </c>
      <c r="H13670">
        <f t="shared" si="1128"/>
        <v>5</v>
      </c>
      <c r="I13670">
        <f t="shared" si="1129"/>
        <v>2018</v>
      </c>
      <c r="J13670">
        <v>4.119999885559082</v>
      </c>
      <c r="K13670">
        <v>0</v>
      </c>
    </row>
    <row r="13671" spans="1:11" x14ac:dyDescent="0.25">
      <c r="A13671" t="s">
        <v>13664</v>
      </c>
      <c r="B13671" s="1">
        <f t="shared" si="1130"/>
        <v>43608.32291663353</v>
      </c>
      <c r="C13671">
        <v>5.7199997901916504</v>
      </c>
      <c r="D13671" s="2">
        <v>0</v>
      </c>
      <c r="E13671" t="s">
        <v>48704</v>
      </c>
      <c r="F13671" s="1">
        <f t="shared" si="1131"/>
        <v>43243.32291663353</v>
      </c>
      <c r="G13671">
        <f t="shared" si="1127"/>
        <v>23</v>
      </c>
      <c r="H13671">
        <f t="shared" si="1128"/>
        <v>5</v>
      </c>
      <c r="I13671">
        <f t="shared" si="1129"/>
        <v>2018</v>
      </c>
      <c r="J13671">
        <v>4.7600002288818359</v>
      </c>
      <c r="K13671">
        <v>0</v>
      </c>
    </row>
    <row r="13672" spans="1:11" x14ac:dyDescent="0.25">
      <c r="A13672" t="s">
        <v>13665</v>
      </c>
      <c r="B13672" s="1">
        <f t="shared" si="1130"/>
        <v>43608.333333300194</v>
      </c>
      <c r="C13672">
        <v>4.9600000381469727</v>
      </c>
      <c r="D13672" s="2">
        <v>0</v>
      </c>
      <c r="E13672" t="s">
        <v>48705</v>
      </c>
      <c r="F13672" s="1">
        <f t="shared" si="1131"/>
        <v>43243.333333300194</v>
      </c>
      <c r="G13672">
        <f t="shared" si="1127"/>
        <v>23</v>
      </c>
      <c r="H13672">
        <f t="shared" si="1128"/>
        <v>5</v>
      </c>
      <c r="I13672">
        <f t="shared" si="1129"/>
        <v>2018</v>
      </c>
      <c r="J13672">
        <v>32.759998321533203</v>
      </c>
      <c r="K13672">
        <v>0</v>
      </c>
    </row>
    <row r="13673" spans="1:11" x14ac:dyDescent="0.25">
      <c r="A13673" t="s">
        <v>13666</v>
      </c>
      <c r="B13673" s="1">
        <f t="shared" si="1130"/>
        <v>43608.343749966858</v>
      </c>
      <c r="C13673">
        <v>18.680000305175781</v>
      </c>
      <c r="D13673" s="2">
        <v>0.40000000596046448</v>
      </c>
      <c r="E13673" t="s">
        <v>48706</v>
      </c>
      <c r="F13673" s="1">
        <f t="shared" si="1131"/>
        <v>43243.343749966858</v>
      </c>
      <c r="G13673">
        <f t="shared" si="1127"/>
        <v>23</v>
      </c>
      <c r="H13673">
        <f t="shared" si="1128"/>
        <v>5</v>
      </c>
      <c r="I13673">
        <f t="shared" si="1129"/>
        <v>2018</v>
      </c>
      <c r="J13673">
        <v>60.599998474121094</v>
      </c>
      <c r="K13673">
        <v>0.40000000596046448</v>
      </c>
    </row>
    <row r="13674" spans="1:11" x14ac:dyDescent="0.25">
      <c r="A13674" t="s">
        <v>13667</v>
      </c>
      <c r="B13674" s="1">
        <f t="shared" si="1130"/>
        <v>43608.354166633522</v>
      </c>
      <c r="C13674">
        <v>24.680000305175781</v>
      </c>
      <c r="D13674" s="2">
        <v>0</v>
      </c>
      <c r="E13674" t="s">
        <v>48707</v>
      </c>
      <c r="F13674" s="1">
        <f t="shared" si="1131"/>
        <v>43243.354166633522</v>
      </c>
      <c r="G13674">
        <f t="shared" si="1127"/>
        <v>23</v>
      </c>
      <c r="H13674">
        <f t="shared" si="1128"/>
        <v>5</v>
      </c>
      <c r="I13674">
        <f t="shared" si="1129"/>
        <v>2018</v>
      </c>
      <c r="J13674">
        <v>54.919998168945313</v>
      </c>
      <c r="K13674">
        <v>0</v>
      </c>
    </row>
    <row r="13675" spans="1:11" x14ac:dyDescent="0.25">
      <c r="A13675" t="s">
        <v>13668</v>
      </c>
      <c r="B13675" s="1">
        <f t="shared" si="1130"/>
        <v>43608.364583300186</v>
      </c>
      <c r="C13675">
        <v>44.479999542236328</v>
      </c>
      <c r="D13675" s="2">
        <v>0</v>
      </c>
      <c r="E13675" t="s">
        <v>48708</v>
      </c>
      <c r="F13675" s="1">
        <f t="shared" si="1131"/>
        <v>43243.364583300186</v>
      </c>
      <c r="G13675">
        <f t="shared" si="1127"/>
        <v>23</v>
      </c>
      <c r="H13675">
        <f t="shared" si="1128"/>
        <v>5</v>
      </c>
      <c r="I13675">
        <f t="shared" si="1129"/>
        <v>2018</v>
      </c>
      <c r="J13675">
        <v>38.439998626708984</v>
      </c>
      <c r="K13675">
        <v>0</v>
      </c>
    </row>
    <row r="13676" spans="1:11" x14ac:dyDescent="0.25">
      <c r="A13676" t="s">
        <v>13669</v>
      </c>
      <c r="B13676" s="1">
        <f t="shared" si="1130"/>
        <v>43608.374999966851</v>
      </c>
      <c r="C13676">
        <v>35.040000915527344</v>
      </c>
      <c r="D13676" s="2">
        <v>0</v>
      </c>
      <c r="E13676" t="s">
        <v>48709</v>
      </c>
      <c r="F13676" s="1">
        <f t="shared" si="1131"/>
        <v>43243.374999966851</v>
      </c>
      <c r="G13676">
        <f t="shared" si="1127"/>
        <v>23</v>
      </c>
      <c r="H13676">
        <f t="shared" si="1128"/>
        <v>5</v>
      </c>
      <c r="I13676">
        <f t="shared" si="1129"/>
        <v>2018</v>
      </c>
      <c r="J13676">
        <v>39.560001373291016</v>
      </c>
      <c r="K13676">
        <v>0.40000000596046448</v>
      </c>
    </row>
    <row r="13677" spans="1:11" x14ac:dyDescent="0.25">
      <c r="A13677" t="s">
        <v>13670</v>
      </c>
      <c r="B13677" s="1">
        <f t="shared" si="1130"/>
        <v>43608.385416633515</v>
      </c>
      <c r="C13677">
        <v>25.079999923706055</v>
      </c>
      <c r="D13677" s="2">
        <v>0.40000000596046448</v>
      </c>
      <c r="E13677" t="s">
        <v>48710</v>
      </c>
      <c r="F13677" s="1">
        <f t="shared" si="1131"/>
        <v>43243.385416633515</v>
      </c>
      <c r="G13677">
        <f t="shared" si="1127"/>
        <v>23</v>
      </c>
      <c r="H13677">
        <f t="shared" si="1128"/>
        <v>5</v>
      </c>
      <c r="I13677">
        <f t="shared" si="1129"/>
        <v>2018</v>
      </c>
      <c r="J13677">
        <v>56.919998168945313</v>
      </c>
      <c r="K13677">
        <v>0</v>
      </c>
    </row>
    <row r="13678" spans="1:11" x14ac:dyDescent="0.25">
      <c r="A13678" t="s">
        <v>13671</v>
      </c>
      <c r="B13678" s="1">
        <f t="shared" si="1130"/>
        <v>43608.395833300179</v>
      </c>
      <c r="C13678">
        <v>29.239999771118164</v>
      </c>
      <c r="D13678" s="2">
        <v>0</v>
      </c>
      <c r="E13678" t="s">
        <v>48711</v>
      </c>
      <c r="F13678" s="1">
        <f t="shared" si="1131"/>
        <v>43243.395833300179</v>
      </c>
      <c r="G13678">
        <f t="shared" si="1127"/>
        <v>23</v>
      </c>
      <c r="H13678">
        <f t="shared" si="1128"/>
        <v>5</v>
      </c>
      <c r="I13678">
        <f t="shared" si="1129"/>
        <v>2018</v>
      </c>
      <c r="J13678">
        <v>46.080001831054688</v>
      </c>
      <c r="K13678">
        <v>0.40000000596046448</v>
      </c>
    </row>
    <row r="13679" spans="1:11" x14ac:dyDescent="0.25">
      <c r="A13679" t="s">
        <v>13672</v>
      </c>
      <c r="B13679" s="1">
        <f t="shared" si="1130"/>
        <v>43608.406249966843</v>
      </c>
      <c r="C13679">
        <v>45.720001220703125</v>
      </c>
      <c r="D13679" s="2">
        <v>0.40000000596046448</v>
      </c>
      <c r="E13679" t="s">
        <v>48712</v>
      </c>
      <c r="F13679" s="1">
        <f t="shared" si="1131"/>
        <v>43243.406249966843</v>
      </c>
      <c r="G13679">
        <f t="shared" si="1127"/>
        <v>23</v>
      </c>
      <c r="H13679">
        <f t="shared" si="1128"/>
        <v>5</v>
      </c>
      <c r="I13679">
        <f t="shared" si="1129"/>
        <v>2018</v>
      </c>
      <c r="J13679">
        <v>54.880001068115234</v>
      </c>
      <c r="K13679">
        <v>0</v>
      </c>
    </row>
    <row r="13680" spans="1:11" x14ac:dyDescent="0.25">
      <c r="A13680" t="s">
        <v>13673</v>
      </c>
      <c r="B13680" s="1">
        <f t="shared" si="1130"/>
        <v>43608.416666633508</v>
      </c>
      <c r="C13680">
        <v>55.520000457763672</v>
      </c>
      <c r="D13680" s="2">
        <v>0</v>
      </c>
      <c r="E13680" t="s">
        <v>48713</v>
      </c>
      <c r="F13680" s="1">
        <f t="shared" si="1131"/>
        <v>43243.416666633508</v>
      </c>
      <c r="G13680">
        <f t="shared" si="1127"/>
        <v>23</v>
      </c>
      <c r="H13680">
        <f t="shared" si="1128"/>
        <v>5</v>
      </c>
      <c r="I13680">
        <f t="shared" si="1129"/>
        <v>2018</v>
      </c>
      <c r="J13680">
        <v>70.919998168945313</v>
      </c>
      <c r="K13680">
        <v>0</v>
      </c>
    </row>
    <row r="13681" spans="1:11" x14ac:dyDescent="0.25">
      <c r="A13681" t="s">
        <v>13674</v>
      </c>
      <c r="B13681" s="1">
        <f t="shared" si="1130"/>
        <v>43608.427083300172</v>
      </c>
      <c r="C13681">
        <v>52.279998779296875</v>
      </c>
      <c r="D13681" s="2">
        <v>0</v>
      </c>
      <c r="E13681" t="s">
        <v>48714</v>
      </c>
      <c r="F13681" s="1">
        <f t="shared" si="1131"/>
        <v>43243.427083300172</v>
      </c>
      <c r="G13681">
        <f t="shared" si="1127"/>
        <v>23</v>
      </c>
      <c r="H13681">
        <f t="shared" si="1128"/>
        <v>5</v>
      </c>
      <c r="I13681">
        <f t="shared" si="1129"/>
        <v>2018</v>
      </c>
      <c r="J13681">
        <v>76.760002136230469</v>
      </c>
      <c r="K13681">
        <v>0.40000000596046448</v>
      </c>
    </row>
    <row r="13682" spans="1:11" x14ac:dyDescent="0.25">
      <c r="A13682" t="s">
        <v>13675</v>
      </c>
      <c r="B13682" s="1">
        <f t="shared" si="1130"/>
        <v>43608.437499966836</v>
      </c>
      <c r="C13682">
        <v>49.439998626708984</v>
      </c>
      <c r="D13682" s="2">
        <v>0</v>
      </c>
      <c r="E13682" t="s">
        <v>48715</v>
      </c>
      <c r="F13682" s="1">
        <f t="shared" si="1131"/>
        <v>43243.437499966836</v>
      </c>
      <c r="G13682">
        <f t="shared" si="1127"/>
        <v>23</v>
      </c>
      <c r="H13682">
        <f t="shared" si="1128"/>
        <v>5</v>
      </c>
      <c r="I13682">
        <f t="shared" si="1129"/>
        <v>2018</v>
      </c>
      <c r="J13682">
        <v>62.520000457763672</v>
      </c>
      <c r="K13682">
        <v>0</v>
      </c>
    </row>
    <row r="13683" spans="1:11" x14ac:dyDescent="0.25">
      <c r="A13683" t="s">
        <v>13676</v>
      </c>
      <c r="B13683" s="1">
        <f t="shared" si="1130"/>
        <v>43608.4479166335</v>
      </c>
      <c r="C13683">
        <v>37.759998321533203</v>
      </c>
      <c r="D13683" s="2">
        <v>0</v>
      </c>
      <c r="E13683" t="s">
        <v>48716</v>
      </c>
      <c r="F13683" s="1">
        <f t="shared" si="1131"/>
        <v>43243.4479166335</v>
      </c>
      <c r="G13683">
        <f t="shared" si="1127"/>
        <v>23</v>
      </c>
      <c r="H13683">
        <f t="shared" si="1128"/>
        <v>5</v>
      </c>
      <c r="I13683">
        <f t="shared" si="1129"/>
        <v>2018</v>
      </c>
      <c r="J13683">
        <v>55.360000610351563</v>
      </c>
      <c r="K13683">
        <v>0</v>
      </c>
    </row>
    <row r="13684" spans="1:11" x14ac:dyDescent="0.25">
      <c r="A13684" t="s">
        <v>13677</v>
      </c>
      <c r="B13684" s="1">
        <f t="shared" si="1130"/>
        <v>43608.458333300165</v>
      </c>
      <c r="C13684">
        <v>41.200000762939453</v>
      </c>
      <c r="D13684" s="2">
        <v>0</v>
      </c>
      <c r="E13684" t="s">
        <v>48717</v>
      </c>
      <c r="F13684" s="1">
        <f t="shared" si="1131"/>
        <v>43243.458333300165</v>
      </c>
      <c r="G13684">
        <f t="shared" si="1127"/>
        <v>23</v>
      </c>
      <c r="H13684">
        <f t="shared" si="1128"/>
        <v>5</v>
      </c>
      <c r="I13684">
        <f t="shared" si="1129"/>
        <v>2018</v>
      </c>
      <c r="J13684">
        <v>53.959999084472656</v>
      </c>
      <c r="K13684">
        <v>0</v>
      </c>
    </row>
    <row r="13685" spans="1:11" x14ac:dyDescent="0.25">
      <c r="A13685" t="s">
        <v>13678</v>
      </c>
      <c r="B13685" s="1">
        <f t="shared" si="1130"/>
        <v>43608.468749966829</v>
      </c>
      <c r="C13685">
        <v>43.560001373291016</v>
      </c>
      <c r="D13685" s="2">
        <v>0</v>
      </c>
      <c r="E13685" t="s">
        <v>48718</v>
      </c>
      <c r="F13685" s="1">
        <f t="shared" si="1131"/>
        <v>43243.468749966829</v>
      </c>
      <c r="G13685">
        <f t="shared" si="1127"/>
        <v>23</v>
      </c>
      <c r="H13685">
        <f t="shared" si="1128"/>
        <v>5</v>
      </c>
      <c r="I13685">
        <f t="shared" si="1129"/>
        <v>2018</v>
      </c>
      <c r="J13685">
        <v>65.040000915527344</v>
      </c>
      <c r="K13685">
        <v>0.40000000596046448</v>
      </c>
    </row>
    <row r="13686" spans="1:11" x14ac:dyDescent="0.25">
      <c r="A13686" t="s">
        <v>13679</v>
      </c>
      <c r="B13686" s="1">
        <f t="shared" si="1130"/>
        <v>43608.479166633493</v>
      </c>
      <c r="C13686">
        <v>52.560001373291016</v>
      </c>
      <c r="D13686" s="2">
        <v>0</v>
      </c>
      <c r="E13686" t="s">
        <v>48719</v>
      </c>
      <c r="F13686" s="1">
        <f t="shared" si="1131"/>
        <v>43243.479166633493</v>
      </c>
      <c r="G13686">
        <f t="shared" si="1127"/>
        <v>23</v>
      </c>
      <c r="H13686">
        <f t="shared" si="1128"/>
        <v>5</v>
      </c>
      <c r="I13686">
        <f t="shared" si="1129"/>
        <v>2018</v>
      </c>
      <c r="J13686">
        <v>56.520000457763672</v>
      </c>
      <c r="K13686">
        <v>0</v>
      </c>
    </row>
    <row r="13687" spans="1:11" x14ac:dyDescent="0.25">
      <c r="A13687" t="s">
        <v>13680</v>
      </c>
      <c r="B13687" s="1">
        <f t="shared" si="1130"/>
        <v>43608.489583300157</v>
      </c>
      <c r="C13687">
        <v>46.959999084472656</v>
      </c>
      <c r="D13687" s="2">
        <v>0.40000000596046448</v>
      </c>
      <c r="E13687" t="s">
        <v>48720</v>
      </c>
      <c r="F13687" s="1">
        <f t="shared" si="1131"/>
        <v>43243.489583300157</v>
      </c>
      <c r="G13687">
        <f t="shared" si="1127"/>
        <v>23</v>
      </c>
      <c r="H13687">
        <f t="shared" si="1128"/>
        <v>5</v>
      </c>
      <c r="I13687">
        <f t="shared" si="1129"/>
        <v>2018</v>
      </c>
      <c r="J13687">
        <v>71.55999755859375</v>
      </c>
      <c r="K13687">
        <v>0</v>
      </c>
    </row>
    <row r="13688" spans="1:11" x14ac:dyDescent="0.25">
      <c r="A13688" t="s">
        <v>13681</v>
      </c>
      <c r="B13688" s="1">
        <f t="shared" si="1130"/>
        <v>43608.499999966822</v>
      </c>
      <c r="C13688">
        <v>53.040000915527344</v>
      </c>
      <c r="D13688" s="2">
        <v>0</v>
      </c>
      <c r="E13688" t="s">
        <v>48721</v>
      </c>
      <c r="F13688" s="1">
        <f t="shared" si="1131"/>
        <v>43243.499999966822</v>
      </c>
      <c r="G13688">
        <f t="shared" si="1127"/>
        <v>23</v>
      </c>
      <c r="H13688">
        <f t="shared" si="1128"/>
        <v>5</v>
      </c>
      <c r="I13688">
        <f t="shared" si="1129"/>
        <v>2018</v>
      </c>
      <c r="J13688">
        <v>67.959999084472656</v>
      </c>
      <c r="K13688">
        <v>0</v>
      </c>
    </row>
    <row r="13689" spans="1:11" x14ac:dyDescent="0.25">
      <c r="A13689" t="s">
        <v>13682</v>
      </c>
      <c r="B13689" s="1">
        <f t="shared" si="1130"/>
        <v>43608.510416633486</v>
      </c>
      <c r="C13689">
        <v>54.599998474121094</v>
      </c>
      <c r="D13689" s="2">
        <v>0.40000000596046448</v>
      </c>
      <c r="E13689" t="s">
        <v>48722</v>
      </c>
      <c r="F13689" s="1">
        <f t="shared" si="1131"/>
        <v>43243.510416633486</v>
      </c>
      <c r="G13689">
        <f t="shared" si="1127"/>
        <v>23</v>
      </c>
      <c r="H13689">
        <f t="shared" si="1128"/>
        <v>5</v>
      </c>
      <c r="I13689">
        <f t="shared" si="1129"/>
        <v>2018</v>
      </c>
      <c r="J13689">
        <v>72.599998474121094</v>
      </c>
      <c r="K13689">
        <v>0</v>
      </c>
    </row>
    <row r="13690" spans="1:11" x14ac:dyDescent="0.25">
      <c r="A13690" t="s">
        <v>13683</v>
      </c>
      <c r="B13690" s="1">
        <f t="shared" si="1130"/>
        <v>43608.52083330015</v>
      </c>
      <c r="C13690">
        <v>43</v>
      </c>
      <c r="D13690" s="2">
        <v>0</v>
      </c>
      <c r="E13690" t="s">
        <v>48723</v>
      </c>
      <c r="F13690" s="1">
        <f t="shared" si="1131"/>
        <v>43243.52083330015</v>
      </c>
      <c r="G13690">
        <f t="shared" si="1127"/>
        <v>23</v>
      </c>
      <c r="H13690">
        <f t="shared" si="1128"/>
        <v>5</v>
      </c>
      <c r="I13690">
        <f t="shared" si="1129"/>
        <v>2018</v>
      </c>
      <c r="J13690">
        <v>70.120002746582031</v>
      </c>
      <c r="K13690">
        <v>0.40000000596046448</v>
      </c>
    </row>
    <row r="13691" spans="1:11" x14ac:dyDescent="0.25">
      <c r="A13691" t="s">
        <v>13684</v>
      </c>
      <c r="B13691" s="1">
        <f t="shared" si="1130"/>
        <v>43608.531249966814</v>
      </c>
      <c r="C13691">
        <v>41.919998168945313</v>
      </c>
      <c r="D13691" s="2">
        <v>0</v>
      </c>
      <c r="E13691" t="s">
        <v>48724</v>
      </c>
      <c r="F13691" s="1">
        <f t="shared" si="1131"/>
        <v>43243.531249966814</v>
      </c>
      <c r="G13691">
        <f t="shared" si="1127"/>
        <v>23</v>
      </c>
      <c r="H13691">
        <f t="shared" si="1128"/>
        <v>5</v>
      </c>
      <c r="I13691">
        <f t="shared" si="1129"/>
        <v>2018</v>
      </c>
      <c r="J13691">
        <v>75.160003662109375</v>
      </c>
      <c r="K13691">
        <v>0.40000000596046448</v>
      </c>
    </row>
    <row r="13692" spans="1:11" x14ac:dyDescent="0.25">
      <c r="A13692" t="s">
        <v>13685</v>
      </c>
      <c r="B13692" s="1">
        <f t="shared" si="1130"/>
        <v>43608.541666633479</v>
      </c>
      <c r="C13692">
        <v>51</v>
      </c>
      <c r="D13692" s="2">
        <v>0</v>
      </c>
      <c r="E13692" t="s">
        <v>48725</v>
      </c>
      <c r="F13692" s="1">
        <f t="shared" si="1131"/>
        <v>43243.541666633479</v>
      </c>
      <c r="G13692">
        <f t="shared" si="1127"/>
        <v>23</v>
      </c>
      <c r="H13692">
        <f t="shared" si="1128"/>
        <v>5</v>
      </c>
      <c r="I13692">
        <f t="shared" si="1129"/>
        <v>2018</v>
      </c>
      <c r="J13692">
        <v>71.480003356933594</v>
      </c>
      <c r="K13692">
        <v>0</v>
      </c>
    </row>
    <row r="13693" spans="1:11" x14ac:dyDescent="0.25">
      <c r="A13693" t="s">
        <v>13686</v>
      </c>
      <c r="B13693" s="1">
        <f t="shared" si="1130"/>
        <v>43608.552083300143</v>
      </c>
      <c r="C13693">
        <v>40.080001831054688</v>
      </c>
      <c r="D13693" s="2">
        <v>0.40000000596046448</v>
      </c>
      <c r="E13693" t="s">
        <v>48726</v>
      </c>
      <c r="F13693" s="1">
        <f t="shared" si="1131"/>
        <v>43243.552083300143</v>
      </c>
      <c r="G13693">
        <f t="shared" si="1127"/>
        <v>23</v>
      </c>
      <c r="H13693">
        <f t="shared" si="1128"/>
        <v>5</v>
      </c>
      <c r="I13693">
        <f t="shared" si="1129"/>
        <v>2018</v>
      </c>
      <c r="J13693">
        <v>59.400001525878906</v>
      </c>
      <c r="K13693">
        <v>0</v>
      </c>
    </row>
    <row r="13694" spans="1:11" x14ac:dyDescent="0.25">
      <c r="A13694" t="s">
        <v>13687</v>
      </c>
      <c r="B13694" s="1">
        <f t="shared" si="1130"/>
        <v>43608.562499966807</v>
      </c>
      <c r="C13694">
        <v>41.479999542236328</v>
      </c>
      <c r="D13694" s="2">
        <v>0</v>
      </c>
      <c r="E13694" t="s">
        <v>48727</v>
      </c>
      <c r="F13694" s="1">
        <f t="shared" si="1131"/>
        <v>43243.562499966807</v>
      </c>
      <c r="G13694">
        <f t="shared" si="1127"/>
        <v>23</v>
      </c>
      <c r="H13694">
        <f t="shared" si="1128"/>
        <v>5</v>
      </c>
      <c r="I13694">
        <f t="shared" si="1129"/>
        <v>2018</v>
      </c>
      <c r="J13694">
        <v>71.680000305175781</v>
      </c>
      <c r="K13694">
        <v>0</v>
      </c>
    </row>
    <row r="13695" spans="1:11" x14ac:dyDescent="0.25">
      <c r="A13695" t="s">
        <v>13688</v>
      </c>
      <c r="B13695" s="1">
        <f t="shared" si="1130"/>
        <v>43608.572916633471</v>
      </c>
      <c r="C13695">
        <v>38.680000305175781</v>
      </c>
      <c r="D13695" s="2">
        <v>0</v>
      </c>
      <c r="E13695" t="s">
        <v>48728</v>
      </c>
      <c r="F13695" s="1">
        <f t="shared" si="1131"/>
        <v>43243.572916633471</v>
      </c>
      <c r="G13695">
        <f t="shared" si="1127"/>
        <v>23</v>
      </c>
      <c r="H13695">
        <f t="shared" si="1128"/>
        <v>5</v>
      </c>
      <c r="I13695">
        <f t="shared" si="1129"/>
        <v>2018</v>
      </c>
      <c r="J13695">
        <v>72</v>
      </c>
      <c r="K13695">
        <v>0.40000000596046448</v>
      </c>
    </row>
    <row r="13696" spans="1:11" x14ac:dyDescent="0.25">
      <c r="A13696" t="s">
        <v>13689</v>
      </c>
      <c r="B13696" s="1">
        <f t="shared" si="1130"/>
        <v>43608.583333300136</v>
      </c>
      <c r="C13696">
        <v>46.759998321533203</v>
      </c>
      <c r="D13696" s="2">
        <v>0</v>
      </c>
      <c r="E13696" t="s">
        <v>48729</v>
      </c>
      <c r="F13696" s="1">
        <f t="shared" si="1131"/>
        <v>43243.583333300136</v>
      </c>
      <c r="G13696">
        <f t="shared" si="1127"/>
        <v>23</v>
      </c>
      <c r="H13696">
        <f t="shared" si="1128"/>
        <v>5</v>
      </c>
      <c r="I13696">
        <f t="shared" si="1129"/>
        <v>2018</v>
      </c>
      <c r="J13696">
        <v>63.159999847412109</v>
      </c>
      <c r="K13696">
        <v>0</v>
      </c>
    </row>
    <row r="13697" spans="1:11" x14ac:dyDescent="0.25">
      <c r="A13697" t="s">
        <v>13690</v>
      </c>
      <c r="B13697" s="1">
        <f t="shared" si="1130"/>
        <v>43608.5937499668</v>
      </c>
      <c r="C13697">
        <v>48.080001831054688</v>
      </c>
      <c r="D13697" s="2">
        <v>0</v>
      </c>
      <c r="E13697" t="s">
        <v>48730</v>
      </c>
      <c r="F13697" s="1">
        <f t="shared" si="1131"/>
        <v>43243.5937499668</v>
      </c>
      <c r="G13697">
        <f t="shared" si="1127"/>
        <v>23</v>
      </c>
      <c r="H13697">
        <f t="shared" si="1128"/>
        <v>5</v>
      </c>
      <c r="I13697">
        <f t="shared" si="1129"/>
        <v>2018</v>
      </c>
      <c r="J13697">
        <v>61.759998321533203</v>
      </c>
      <c r="K13697">
        <v>0</v>
      </c>
    </row>
    <row r="13698" spans="1:11" x14ac:dyDescent="0.25">
      <c r="A13698" t="s">
        <v>13691</v>
      </c>
      <c r="B13698" s="1">
        <f t="shared" si="1130"/>
        <v>43608.604166633464</v>
      </c>
      <c r="C13698">
        <v>39.919998168945313</v>
      </c>
      <c r="D13698" s="2">
        <v>0</v>
      </c>
      <c r="E13698" t="s">
        <v>48731</v>
      </c>
      <c r="F13698" s="1">
        <f t="shared" si="1131"/>
        <v>43243.604166633464</v>
      </c>
      <c r="G13698">
        <f t="shared" si="1127"/>
        <v>23</v>
      </c>
      <c r="H13698">
        <f t="shared" si="1128"/>
        <v>5</v>
      </c>
      <c r="I13698">
        <f t="shared" si="1129"/>
        <v>2018</v>
      </c>
      <c r="J13698">
        <v>64.919998168945313</v>
      </c>
      <c r="K13698">
        <v>0</v>
      </c>
    </row>
    <row r="13699" spans="1:11" x14ac:dyDescent="0.25">
      <c r="A13699" t="s">
        <v>13692</v>
      </c>
      <c r="B13699" s="1">
        <f t="shared" si="1130"/>
        <v>43608.614583300128</v>
      </c>
      <c r="C13699">
        <v>47.599998474121094</v>
      </c>
      <c r="D13699" s="2">
        <v>0.40000000596046448</v>
      </c>
      <c r="E13699" t="s">
        <v>48732</v>
      </c>
      <c r="F13699" s="1">
        <f t="shared" si="1131"/>
        <v>43243.614583300128</v>
      </c>
      <c r="G13699">
        <f t="shared" si="1127"/>
        <v>23</v>
      </c>
      <c r="H13699">
        <f t="shared" si="1128"/>
        <v>5</v>
      </c>
      <c r="I13699">
        <f t="shared" si="1129"/>
        <v>2018</v>
      </c>
      <c r="J13699">
        <v>67.800003051757813</v>
      </c>
      <c r="K13699">
        <v>0</v>
      </c>
    </row>
    <row r="13700" spans="1:11" x14ac:dyDescent="0.25">
      <c r="A13700" t="s">
        <v>13693</v>
      </c>
      <c r="B13700" s="1">
        <f t="shared" si="1130"/>
        <v>43608.624999966793</v>
      </c>
      <c r="C13700">
        <v>41.360000610351563</v>
      </c>
      <c r="D13700" s="2">
        <v>0</v>
      </c>
      <c r="E13700" t="s">
        <v>48733</v>
      </c>
      <c r="F13700" s="1">
        <f t="shared" si="1131"/>
        <v>43243.624999966793</v>
      </c>
      <c r="G13700">
        <f t="shared" si="1127"/>
        <v>23</v>
      </c>
      <c r="H13700">
        <f t="shared" si="1128"/>
        <v>5</v>
      </c>
      <c r="I13700">
        <f t="shared" si="1129"/>
        <v>2018</v>
      </c>
      <c r="J13700">
        <v>69.120002746582031</v>
      </c>
      <c r="K13700">
        <v>0.40000000596046448</v>
      </c>
    </row>
    <row r="13701" spans="1:11" x14ac:dyDescent="0.25">
      <c r="A13701" t="s">
        <v>13694</v>
      </c>
      <c r="B13701" s="1">
        <f t="shared" si="1130"/>
        <v>43608.635416633457</v>
      </c>
      <c r="C13701">
        <v>42.520000457763672</v>
      </c>
      <c r="D13701" s="2">
        <v>0</v>
      </c>
      <c r="E13701" t="s">
        <v>48734</v>
      </c>
      <c r="F13701" s="1">
        <f t="shared" si="1131"/>
        <v>43243.635416633457</v>
      </c>
      <c r="G13701">
        <f t="shared" si="1127"/>
        <v>23</v>
      </c>
      <c r="H13701">
        <f t="shared" si="1128"/>
        <v>5</v>
      </c>
      <c r="I13701">
        <f t="shared" si="1129"/>
        <v>2018</v>
      </c>
      <c r="J13701">
        <v>70.279998779296875</v>
      </c>
      <c r="K13701">
        <v>0</v>
      </c>
    </row>
    <row r="13702" spans="1:11" x14ac:dyDescent="0.25">
      <c r="A13702" t="s">
        <v>13695</v>
      </c>
      <c r="B13702" s="1">
        <f t="shared" si="1130"/>
        <v>43608.645833300121</v>
      </c>
      <c r="C13702">
        <v>40.319999694824219</v>
      </c>
      <c r="D13702" s="2">
        <v>0</v>
      </c>
      <c r="E13702" t="s">
        <v>48735</v>
      </c>
      <c r="F13702" s="1">
        <f t="shared" si="1131"/>
        <v>43243.645833300121</v>
      </c>
      <c r="G13702">
        <f t="shared" si="1127"/>
        <v>23</v>
      </c>
      <c r="H13702">
        <f t="shared" si="1128"/>
        <v>5</v>
      </c>
      <c r="I13702">
        <f t="shared" si="1129"/>
        <v>2018</v>
      </c>
      <c r="J13702">
        <v>70.680000305175781</v>
      </c>
      <c r="K13702">
        <v>0</v>
      </c>
    </row>
    <row r="13703" spans="1:11" x14ac:dyDescent="0.25">
      <c r="A13703" t="s">
        <v>13696</v>
      </c>
      <c r="B13703" s="1">
        <f t="shared" si="1130"/>
        <v>43608.656249966785</v>
      </c>
      <c r="C13703">
        <v>42.479999542236328</v>
      </c>
      <c r="D13703" s="2">
        <v>0</v>
      </c>
      <c r="E13703" t="s">
        <v>48736</v>
      </c>
      <c r="F13703" s="1">
        <f t="shared" si="1131"/>
        <v>43243.656249966785</v>
      </c>
      <c r="G13703">
        <f t="shared" si="1127"/>
        <v>23</v>
      </c>
      <c r="H13703">
        <f t="shared" si="1128"/>
        <v>5</v>
      </c>
      <c r="I13703">
        <f t="shared" si="1129"/>
        <v>2018</v>
      </c>
      <c r="J13703">
        <v>65</v>
      </c>
      <c r="K13703">
        <v>0</v>
      </c>
    </row>
    <row r="13704" spans="1:11" x14ac:dyDescent="0.25">
      <c r="A13704" t="s">
        <v>13697</v>
      </c>
      <c r="B13704" s="1">
        <f t="shared" si="1130"/>
        <v>43608.666666633449</v>
      </c>
      <c r="C13704">
        <v>42.119998931884766</v>
      </c>
      <c r="D13704" s="2">
        <v>0</v>
      </c>
      <c r="E13704" t="s">
        <v>48737</v>
      </c>
      <c r="F13704" s="1">
        <f t="shared" si="1131"/>
        <v>43243.666666633449</v>
      </c>
      <c r="G13704">
        <f t="shared" si="1127"/>
        <v>23</v>
      </c>
      <c r="H13704">
        <f t="shared" si="1128"/>
        <v>5</v>
      </c>
      <c r="I13704">
        <f t="shared" si="1129"/>
        <v>2018</v>
      </c>
      <c r="J13704">
        <v>67.919998168945313</v>
      </c>
      <c r="K13704">
        <v>0</v>
      </c>
    </row>
    <row r="13705" spans="1:11" x14ac:dyDescent="0.25">
      <c r="A13705" t="s">
        <v>13698</v>
      </c>
      <c r="B13705" s="1">
        <f t="shared" si="1130"/>
        <v>43608.677083300114</v>
      </c>
      <c r="C13705">
        <v>49.200000762939453</v>
      </c>
      <c r="D13705" s="2">
        <v>0.40000000596046448</v>
      </c>
      <c r="E13705" t="s">
        <v>48738</v>
      </c>
      <c r="F13705" s="1">
        <f t="shared" si="1131"/>
        <v>43243.677083300114</v>
      </c>
      <c r="G13705">
        <f t="shared" si="1127"/>
        <v>23</v>
      </c>
      <c r="H13705">
        <f t="shared" si="1128"/>
        <v>5</v>
      </c>
      <c r="I13705">
        <f t="shared" si="1129"/>
        <v>2018</v>
      </c>
      <c r="J13705">
        <v>72.959999084472656</v>
      </c>
      <c r="K13705">
        <v>0</v>
      </c>
    </row>
    <row r="13706" spans="1:11" x14ac:dyDescent="0.25">
      <c r="A13706" t="s">
        <v>13699</v>
      </c>
      <c r="B13706" s="1">
        <f t="shared" si="1130"/>
        <v>43608.687499966778</v>
      </c>
      <c r="C13706">
        <v>47.080001831054688</v>
      </c>
      <c r="D13706" s="2">
        <v>0</v>
      </c>
      <c r="E13706" t="s">
        <v>48739</v>
      </c>
      <c r="F13706" s="1">
        <f t="shared" si="1131"/>
        <v>43243.687499966778</v>
      </c>
      <c r="G13706">
        <f t="shared" ref="G13706:G13769" si="1132">DAY(F13706)</f>
        <v>23</v>
      </c>
      <c r="H13706">
        <f t="shared" ref="H13706:H13769" si="1133">MONTH(F13706)</f>
        <v>5</v>
      </c>
      <c r="I13706">
        <f t="shared" ref="I13706:I13769" si="1134">YEAR(F13706)</f>
        <v>2018</v>
      </c>
      <c r="J13706">
        <v>67.839996337890625</v>
      </c>
      <c r="K13706">
        <v>0.40000000596046448</v>
      </c>
    </row>
    <row r="13707" spans="1:11" x14ac:dyDescent="0.25">
      <c r="A13707" t="s">
        <v>13700</v>
      </c>
      <c r="B13707" s="1">
        <f t="shared" ref="B13707:B13770" si="1135">B13706+1/(24*4)</f>
        <v>43608.697916633442</v>
      </c>
      <c r="C13707">
        <v>46.479999542236328</v>
      </c>
      <c r="D13707" s="2">
        <v>0</v>
      </c>
      <c r="E13707" t="s">
        <v>48740</v>
      </c>
      <c r="F13707" s="1">
        <f t="shared" ref="F13707:F13770" si="1136">F13706+1/(24*4)</f>
        <v>43243.697916633442</v>
      </c>
      <c r="G13707">
        <f t="shared" si="1132"/>
        <v>23</v>
      </c>
      <c r="H13707">
        <f t="shared" si="1133"/>
        <v>5</v>
      </c>
      <c r="I13707">
        <f t="shared" si="1134"/>
        <v>2018</v>
      </c>
      <c r="J13707">
        <v>65.879997253417969</v>
      </c>
      <c r="K13707">
        <v>0</v>
      </c>
    </row>
    <row r="13708" spans="1:11" x14ac:dyDescent="0.25">
      <c r="A13708" t="s">
        <v>13701</v>
      </c>
      <c r="B13708" s="1">
        <f t="shared" si="1135"/>
        <v>43608.708333300106</v>
      </c>
      <c r="C13708">
        <v>55.080001831054688</v>
      </c>
      <c r="D13708" s="2">
        <v>0</v>
      </c>
      <c r="E13708" t="s">
        <v>48741</v>
      </c>
      <c r="F13708" s="1">
        <f t="shared" si="1136"/>
        <v>43243.708333300106</v>
      </c>
      <c r="G13708">
        <f t="shared" si="1132"/>
        <v>23</v>
      </c>
      <c r="H13708">
        <f t="shared" si="1133"/>
        <v>5</v>
      </c>
      <c r="I13708">
        <f t="shared" si="1134"/>
        <v>2018</v>
      </c>
      <c r="J13708">
        <v>79.480003356933594</v>
      </c>
      <c r="K13708">
        <v>0</v>
      </c>
    </row>
    <row r="13709" spans="1:11" x14ac:dyDescent="0.25">
      <c r="A13709" t="s">
        <v>13702</v>
      </c>
      <c r="B13709" s="1">
        <f t="shared" si="1135"/>
        <v>43608.718749966771</v>
      </c>
      <c r="C13709">
        <v>53.040000915527344</v>
      </c>
      <c r="D13709" s="2">
        <v>0.40000000596046448</v>
      </c>
      <c r="E13709" t="s">
        <v>48742</v>
      </c>
      <c r="F13709" s="1">
        <f t="shared" si="1136"/>
        <v>43243.718749966771</v>
      </c>
      <c r="G13709">
        <f t="shared" si="1132"/>
        <v>23</v>
      </c>
      <c r="H13709">
        <f t="shared" si="1133"/>
        <v>5</v>
      </c>
      <c r="I13709">
        <f t="shared" si="1134"/>
        <v>2018</v>
      </c>
      <c r="J13709">
        <v>70.44000244140625</v>
      </c>
      <c r="K13709">
        <v>0.40000000596046448</v>
      </c>
    </row>
    <row r="13710" spans="1:11" x14ac:dyDescent="0.25">
      <c r="A13710" t="s">
        <v>13703</v>
      </c>
      <c r="B13710" s="1">
        <f t="shared" si="1135"/>
        <v>43608.729166633435</v>
      </c>
      <c r="C13710">
        <v>50.680000305175781</v>
      </c>
      <c r="D13710" s="2">
        <v>0</v>
      </c>
      <c r="E13710" t="s">
        <v>48743</v>
      </c>
      <c r="F13710" s="1">
        <f t="shared" si="1136"/>
        <v>43243.729166633435</v>
      </c>
      <c r="G13710">
        <f t="shared" si="1132"/>
        <v>23</v>
      </c>
      <c r="H13710">
        <f t="shared" si="1133"/>
        <v>5</v>
      </c>
      <c r="I13710">
        <f t="shared" si="1134"/>
        <v>2018</v>
      </c>
      <c r="J13710">
        <v>72.480003356933594</v>
      </c>
      <c r="K13710">
        <v>0</v>
      </c>
    </row>
    <row r="13711" spans="1:11" x14ac:dyDescent="0.25">
      <c r="A13711" t="s">
        <v>13704</v>
      </c>
      <c r="B13711" s="1">
        <f t="shared" si="1135"/>
        <v>43608.739583300099</v>
      </c>
      <c r="C13711">
        <v>44.720001220703125</v>
      </c>
      <c r="D13711" s="2">
        <v>0</v>
      </c>
      <c r="E13711" t="s">
        <v>48744</v>
      </c>
      <c r="F13711" s="1">
        <f t="shared" si="1136"/>
        <v>43243.739583300099</v>
      </c>
      <c r="G13711">
        <f t="shared" si="1132"/>
        <v>23</v>
      </c>
      <c r="H13711">
        <f t="shared" si="1133"/>
        <v>5</v>
      </c>
      <c r="I13711">
        <f t="shared" si="1134"/>
        <v>2018</v>
      </c>
      <c r="J13711">
        <v>78.639999389648438</v>
      </c>
      <c r="K13711">
        <v>0</v>
      </c>
    </row>
    <row r="13712" spans="1:11" x14ac:dyDescent="0.25">
      <c r="A13712" t="s">
        <v>13705</v>
      </c>
      <c r="B13712" s="1">
        <f t="shared" si="1135"/>
        <v>43608.749999966763</v>
      </c>
      <c r="C13712">
        <v>45.119998931884766</v>
      </c>
      <c r="D13712" s="2">
        <v>0</v>
      </c>
      <c r="E13712" t="s">
        <v>48745</v>
      </c>
      <c r="F13712" s="1">
        <f t="shared" si="1136"/>
        <v>43243.749999966763</v>
      </c>
      <c r="G13712">
        <f t="shared" si="1132"/>
        <v>23</v>
      </c>
      <c r="H13712">
        <f t="shared" si="1133"/>
        <v>5</v>
      </c>
      <c r="I13712">
        <f t="shared" si="1134"/>
        <v>2018</v>
      </c>
      <c r="J13712">
        <v>78.279998779296875</v>
      </c>
      <c r="K13712">
        <v>0.40000000596046448</v>
      </c>
    </row>
    <row r="13713" spans="1:11" x14ac:dyDescent="0.25">
      <c r="A13713" t="s">
        <v>13706</v>
      </c>
      <c r="B13713" s="1">
        <f t="shared" si="1135"/>
        <v>43608.760416633428</v>
      </c>
      <c r="C13713">
        <v>44.959999084472656</v>
      </c>
      <c r="D13713" s="2">
        <v>0.40000000596046448</v>
      </c>
      <c r="E13713" t="s">
        <v>48746</v>
      </c>
      <c r="F13713" s="1">
        <f t="shared" si="1136"/>
        <v>43243.760416633428</v>
      </c>
      <c r="G13713">
        <f t="shared" si="1132"/>
        <v>23</v>
      </c>
      <c r="H13713">
        <f t="shared" si="1133"/>
        <v>5</v>
      </c>
      <c r="I13713">
        <f t="shared" si="1134"/>
        <v>2018</v>
      </c>
      <c r="J13713">
        <v>76.55999755859375</v>
      </c>
      <c r="K13713">
        <v>0</v>
      </c>
    </row>
    <row r="13714" spans="1:11" x14ac:dyDescent="0.25">
      <c r="A13714" t="s">
        <v>13707</v>
      </c>
      <c r="B13714" s="1">
        <f t="shared" si="1135"/>
        <v>43608.770833300092</v>
      </c>
      <c r="C13714">
        <v>56.639999389648438</v>
      </c>
      <c r="D13714" s="2">
        <v>0</v>
      </c>
      <c r="E13714" t="s">
        <v>48747</v>
      </c>
      <c r="F13714" s="1">
        <f t="shared" si="1136"/>
        <v>43243.770833300092</v>
      </c>
      <c r="G13714">
        <f t="shared" si="1132"/>
        <v>23</v>
      </c>
      <c r="H13714">
        <f t="shared" si="1133"/>
        <v>5</v>
      </c>
      <c r="I13714">
        <f t="shared" si="1134"/>
        <v>2018</v>
      </c>
      <c r="J13714">
        <v>74.55999755859375</v>
      </c>
      <c r="K13714">
        <v>0.40000000596046448</v>
      </c>
    </row>
    <row r="13715" spans="1:11" x14ac:dyDescent="0.25">
      <c r="A13715" t="s">
        <v>13708</v>
      </c>
      <c r="B13715" s="1">
        <f t="shared" si="1135"/>
        <v>43608.781249966756</v>
      </c>
      <c r="C13715">
        <v>53</v>
      </c>
      <c r="D13715" s="2">
        <v>0</v>
      </c>
      <c r="E13715" t="s">
        <v>48748</v>
      </c>
      <c r="F13715" s="1">
        <f t="shared" si="1136"/>
        <v>43243.781249966756</v>
      </c>
      <c r="G13715">
        <f t="shared" si="1132"/>
        <v>23</v>
      </c>
      <c r="H13715">
        <f t="shared" si="1133"/>
        <v>5</v>
      </c>
      <c r="I13715">
        <f t="shared" si="1134"/>
        <v>2018</v>
      </c>
      <c r="J13715">
        <v>73.800003051757813</v>
      </c>
      <c r="K13715">
        <v>0</v>
      </c>
    </row>
    <row r="13716" spans="1:11" x14ac:dyDescent="0.25">
      <c r="A13716" t="s">
        <v>13709</v>
      </c>
      <c r="B13716" s="1">
        <f t="shared" si="1135"/>
        <v>43608.79166663342</v>
      </c>
      <c r="C13716">
        <v>50.319999694824219</v>
      </c>
      <c r="D13716" s="2">
        <v>0</v>
      </c>
      <c r="E13716" t="s">
        <v>48749</v>
      </c>
      <c r="F13716" s="1">
        <f t="shared" si="1136"/>
        <v>43243.79166663342</v>
      </c>
      <c r="G13716">
        <f t="shared" si="1132"/>
        <v>23</v>
      </c>
      <c r="H13716">
        <f t="shared" si="1133"/>
        <v>5</v>
      </c>
      <c r="I13716">
        <f t="shared" si="1134"/>
        <v>2018</v>
      </c>
      <c r="J13716">
        <v>72.760002136230469</v>
      </c>
      <c r="K13716">
        <v>0</v>
      </c>
    </row>
    <row r="13717" spans="1:11" x14ac:dyDescent="0.25">
      <c r="A13717" t="s">
        <v>13710</v>
      </c>
      <c r="B13717" s="1">
        <f t="shared" si="1135"/>
        <v>43608.802083300085</v>
      </c>
      <c r="C13717">
        <v>45.240001678466797</v>
      </c>
      <c r="D13717" s="2">
        <v>0</v>
      </c>
      <c r="E13717" t="s">
        <v>48750</v>
      </c>
      <c r="F13717" s="1">
        <f t="shared" si="1136"/>
        <v>43243.802083300085</v>
      </c>
      <c r="G13717">
        <f t="shared" si="1132"/>
        <v>23</v>
      </c>
      <c r="H13717">
        <f t="shared" si="1133"/>
        <v>5</v>
      </c>
      <c r="I13717">
        <f t="shared" si="1134"/>
        <v>2018</v>
      </c>
      <c r="J13717">
        <v>71.919998168945313</v>
      </c>
      <c r="K13717">
        <v>0.40000000596046448</v>
      </c>
    </row>
    <row r="13718" spans="1:11" x14ac:dyDescent="0.25">
      <c r="A13718" t="s">
        <v>13711</v>
      </c>
      <c r="B13718" s="1">
        <f t="shared" si="1135"/>
        <v>43608.812499966749</v>
      </c>
      <c r="C13718">
        <v>44.759998321533203</v>
      </c>
      <c r="D13718" s="2">
        <v>0</v>
      </c>
      <c r="E13718" t="s">
        <v>48751</v>
      </c>
      <c r="F13718" s="1">
        <f t="shared" si="1136"/>
        <v>43243.812499966749</v>
      </c>
      <c r="G13718">
        <f t="shared" si="1132"/>
        <v>23</v>
      </c>
      <c r="H13718">
        <f t="shared" si="1133"/>
        <v>5</v>
      </c>
      <c r="I13718">
        <f t="shared" si="1134"/>
        <v>2018</v>
      </c>
      <c r="J13718">
        <v>82.680000305175781</v>
      </c>
      <c r="K13718">
        <v>0</v>
      </c>
    </row>
    <row r="13719" spans="1:11" x14ac:dyDescent="0.25">
      <c r="A13719" t="s">
        <v>13712</v>
      </c>
      <c r="B13719" s="1">
        <f t="shared" si="1135"/>
        <v>43608.822916633413</v>
      </c>
      <c r="C13719">
        <v>41.799999237060547</v>
      </c>
      <c r="D13719" s="2">
        <v>0.40000000596046448</v>
      </c>
      <c r="E13719" t="s">
        <v>48752</v>
      </c>
      <c r="F13719" s="1">
        <f t="shared" si="1136"/>
        <v>43243.822916633413</v>
      </c>
      <c r="G13719">
        <f t="shared" si="1132"/>
        <v>23</v>
      </c>
      <c r="H13719">
        <f t="shared" si="1133"/>
        <v>5</v>
      </c>
      <c r="I13719">
        <f t="shared" si="1134"/>
        <v>2018</v>
      </c>
      <c r="J13719">
        <v>61.680000305175781</v>
      </c>
      <c r="K13719">
        <v>0.40000000596046448</v>
      </c>
    </row>
    <row r="13720" spans="1:11" x14ac:dyDescent="0.25">
      <c r="A13720" t="s">
        <v>13713</v>
      </c>
      <c r="B13720" s="1">
        <f t="shared" si="1135"/>
        <v>43608.833333300077</v>
      </c>
      <c r="C13720">
        <v>38.319999694824219</v>
      </c>
      <c r="D13720" s="2">
        <v>0</v>
      </c>
      <c r="E13720" t="s">
        <v>48753</v>
      </c>
      <c r="F13720" s="1">
        <f t="shared" si="1136"/>
        <v>43243.833333300077</v>
      </c>
      <c r="G13720">
        <f t="shared" si="1132"/>
        <v>23</v>
      </c>
      <c r="H13720">
        <f t="shared" si="1133"/>
        <v>5</v>
      </c>
      <c r="I13720">
        <f t="shared" si="1134"/>
        <v>2018</v>
      </c>
      <c r="J13720">
        <v>58.680000305175781</v>
      </c>
      <c r="K13720">
        <v>0.40000000596046448</v>
      </c>
    </row>
    <row r="13721" spans="1:11" x14ac:dyDescent="0.25">
      <c r="A13721" t="s">
        <v>13714</v>
      </c>
      <c r="B13721" s="1">
        <f t="shared" si="1135"/>
        <v>43608.843749966742</v>
      </c>
      <c r="C13721">
        <v>37.319999694824219</v>
      </c>
      <c r="D13721" s="2">
        <v>0.80000001192092896</v>
      </c>
      <c r="E13721" t="s">
        <v>48754</v>
      </c>
      <c r="F13721" s="1">
        <f t="shared" si="1136"/>
        <v>43243.843749966742</v>
      </c>
      <c r="G13721">
        <f t="shared" si="1132"/>
        <v>23</v>
      </c>
      <c r="H13721">
        <f t="shared" si="1133"/>
        <v>5</v>
      </c>
      <c r="I13721">
        <f t="shared" si="1134"/>
        <v>2018</v>
      </c>
      <c r="J13721">
        <v>57.919998168945313</v>
      </c>
      <c r="K13721">
        <v>0.40000000596046448</v>
      </c>
    </row>
    <row r="13722" spans="1:11" x14ac:dyDescent="0.25">
      <c r="A13722" t="s">
        <v>13715</v>
      </c>
      <c r="B13722" s="1">
        <f t="shared" si="1135"/>
        <v>43608.854166633406</v>
      </c>
      <c r="C13722">
        <v>52.479999542236328</v>
      </c>
      <c r="D13722" s="2">
        <v>0.80000001192092896</v>
      </c>
      <c r="E13722" t="s">
        <v>48755</v>
      </c>
      <c r="F13722" s="1">
        <f t="shared" si="1136"/>
        <v>43243.854166633406</v>
      </c>
      <c r="G13722">
        <f t="shared" si="1132"/>
        <v>23</v>
      </c>
      <c r="H13722">
        <f t="shared" si="1133"/>
        <v>5</v>
      </c>
      <c r="I13722">
        <f t="shared" si="1134"/>
        <v>2018</v>
      </c>
      <c r="J13722">
        <v>70.239997863769531</v>
      </c>
      <c r="K13722">
        <v>0</v>
      </c>
    </row>
    <row r="13723" spans="1:11" x14ac:dyDescent="0.25">
      <c r="A13723" t="s">
        <v>13716</v>
      </c>
      <c r="B13723" s="1">
        <f t="shared" si="1135"/>
        <v>43608.86458330007</v>
      </c>
      <c r="C13723">
        <v>37.759998321533203</v>
      </c>
      <c r="D13723" s="2">
        <v>0.40000000596046448</v>
      </c>
      <c r="E13723" t="s">
        <v>48756</v>
      </c>
      <c r="F13723" s="1">
        <f t="shared" si="1136"/>
        <v>43243.86458330007</v>
      </c>
      <c r="G13723">
        <f t="shared" si="1132"/>
        <v>23</v>
      </c>
      <c r="H13723">
        <f t="shared" si="1133"/>
        <v>5</v>
      </c>
      <c r="I13723">
        <f t="shared" si="1134"/>
        <v>2018</v>
      </c>
      <c r="J13723">
        <v>63.560001373291016</v>
      </c>
      <c r="K13723">
        <v>0</v>
      </c>
    </row>
    <row r="13724" spans="1:11" x14ac:dyDescent="0.25">
      <c r="A13724" t="s">
        <v>13717</v>
      </c>
      <c r="B13724" s="1">
        <f t="shared" si="1135"/>
        <v>43608.874999966734</v>
      </c>
      <c r="C13724">
        <v>39</v>
      </c>
      <c r="D13724" s="2">
        <v>0.40000000596046448</v>
      </c>
      <c r="E13724" t="s">
        <v>48757</v>
      </c>
      <c r="F13724" s="1">
        <f t="shared" si="1136"/>
        <v>43243.874999966734</v>
      </c>
      <c r="G13724">
        <f t="shared" si="1132"/>
        <v>23</v>
      </c>
      <c r="H13724">
        <f t="shared" si="1133"/>
        <v>5</v>
      </c>
      <c r="I13724">
        <f t="shared" si="1134"/>
        <v>2018</v>
      </c>
      <c r="J13724">
        <v>53.919998168945313</v>
      </c>
      <c r="K13724">
        <v>0.40000000596046448</v>
      </c>
    </row>
    <row r="13725" spans="1:11" x14ac:dyDescent="0.25">
      <c r="A13725" t="s">
        <v>13718</v>
      </c>
      <c r="B13725" s="1">
        <f t="shared" si="1135"/>
        <v>43608.885416633399</v>
      </c>
      <c r="C13725">
        <v>50.040000915527344</v>
      </c>
      <c r="D13725" s="2">
        <v>0.80000001192092896</v>
      </c>
      <c r="E13725" t="s">
        <v>48758</v>
      </c>
      <c r="F13725" s="1">
        <f t="shared" si="1136"/>
        <v>43243.885416633399</v>
      </c>
      <c r="G13725">
        <f t="shared" si="1132"/>
        <v>23</v>
      </c>
      <c r="H13725">
        <f t="shared" si="1133"/>
        <v>5</v>
      </c>
      <c r="I13725">
        <f t="shared" si="1134"/>
        <v>2018</v>
      </c>
      <c r="J13725">
        <v>59.439998626708984</v>
      </c>
      <c r="K13725">
        <v>0.80000001192092896</v>
      </c>
    </row>
    <row r="13726" spans="1:11" x14ac:dyDescent="0.25">
      <c r="A13726" t="s">
        <v>13719</v>
      </c>
      <c r="B13726" s="1">
        <f t="shared" si="1135"/>
        <v>43608.895833300063</v>
      </c>
      <c r="C13726">
        <v>42.959999084472656</v>
      </c>
      <c r="D13726" s="2">
        <v>0.80000001192092896</v>
      </c>
      <c r="E13726" t="s">
        <v>48759</v>
      </c>
      <c r="F13726" s="1">
        <f t="shared" si="1136"/>
        <v>43243.895833300063</v>
      </c>
      <c r="G13726">
        <f t="shared" si="1132"/>
        <v>23</v>
      </c>
      <c r="H13726">
        <f t="shared" si="1133"/>
        <v>5</v>
      </c>
      <c r="I13726">
        <f t="shared" si="1134"/>
        <v>2018</v>
      </c>
      <c r="J13726">
        <v>57.560001373291016</v>
      </c>
      <c r="K13726">
        <v>0</v>
      </c>
    </row>
    <row r="13727" spans="1:11" x14ac:dyDescent="0.25">
      <c r="A13727" t="s">
        <v>13720</v>
      </c>
      <c r="B13727" s="1">
        <f t="shared" si="1135"/>
        <v>43608.906249966727</v>
      </c>
      <c r="C13727">
        <v>40.520000457763672</v>
      </c>
      <c r="D13727" s="2">
        <v>0.80000001192092896</v>
      </c>
      <c r="E13727" t="s">
        <v>48760</v>
      </c>
      <c r="F13727" s="1">
        <f t="shared" si="1136"/>
        <v>43243.906249966727</v>
      </c>
      <c r="G13727">
        <f t="shared" si="1132"/>
        <v>23</v>
      </c>
      <c r="H13727">
        <f t="shared" si="1133"/>
        <v>5</v>
      </c>
      <c r="I13727">
        <f t="shared" si="1134"/>
        <v>2018</v>
      </c>
      <c r="J13727">
        <v>56.919998168945313</v>
      </c>
      <c r="K13727">
        <v>0.80000001192092896</v>
      </c>
    </row>
    <row r="13728" spans="1:11" x14ac:dyDescent="0.25">
      <c r="A13728" t="s">
        <v>13721</v>
      </c>
      <c r="B13728" s="1">
        <f t="shared" si="1135"/>
        <v>43608.916666633391</v>
      </c>
      <c r="C13728">
        <v>37.919998168945313</v>
      </c>
      <c r="D13728" s="2">
        <v>1.2000000476837158</v>
      </c>
      <c r="E13728" t="s">
        <v>48761</v>
      </c>
      <c r="F13728" s="1">
        <f t="shared" si="1136"/>
        <v>43243.916666633391</v>
      </c>
      <c r="G13728">
        <f t="shared" si="1132"/>
        <v>23</v>
      </c>
      <c r="H13728">
        <f t="shared" si="1133"/>
        <v>5</v>
      </c>
      <c r="I13728">
        <f t="shared" si="1134"/>
        <v>2018</v>
      </c>
      <c r="J13728">
        <v>56.680000305175781</v>
      </c>
      <c r="K13728">
        <v>0.40000000596046448</v>
      </c>
    </row>
    <row r="13729" spans="1:11" x14ac:dyDescent="0.25">
      <c r="A13729" t="s">
        <v>13722</v>
      </c>
      <c r="B13729" s="1">
        <f t="shared" si="1135"/>
        <v>43608.927083300056</v>
      </c>
      <c r="C13729">
        <v>37.040000915527344</v>
      </c>
      <c r="D13729" s="2">
        <v>0.80000001192092896</v>
      </c>
      <c r="E13729" t="s">
        <v>48762</v>
      </c>
      <c r="F13729" s="1">
        <f t="shared" si="1136"/>
        <v>43243.927083300056</v>
      </c>
      <c r="G13729">
        <f t="shared" si="1132"/>
        <v>23</v>
      </c>
      <c r="H13729">
        <f t="shared" si="1133"/>
        <v>5</v>
      </c>
      <c r="I13729">
        <f t="shared" si="1134"/>
        <v>2018</v>
      </c>
      <c r="J13729">
        <v>59.319999694824219</v>
      </c>
      <c r="K13729">
        <v>0.80000001192092896</v>
      </c>
    </row>
    <row r="13730" spans="1:11" x14ac:dyDescent="0.25">
      <c r="A13730" t="s">
        <v>13723</v>
      </c>
      <c r="B13730" s="1">
        <f t="shared" si="1135"/>
        <v>43608.93749996672</v>
      </c>
      <c r="C13730">
        <v>29</v>
      </c>
      <c r="D13730" s="2">
        <v>0</v>
      </c>
      <c r="E13730" t="s">
        <v>48763</v>
      </c>
      <c r="F13730" s="1">
        <f t="shared" si="1136"/>
        <v>43243.93749996672</v>
      </c>
      <c r="G13730">
        <f t="shared" si="1132"/>
        <v>23</v>
      </c>
      <c r="H13730">
        <f t="shared" si="1133"/>
        <v>5</v>
      </c>
      <c r="I13730">
        <f t="shared" si="1134"/>
        <v>2018</v>
      </c>
      <c r="J13730">
        <v>49</v>
      </c>
      <c r="K13730">
        <v>1.2000000476837158</v>
      </c>
    </row>
    <row r="13731" spans="1:11" x14ac:dyDescent="0.25">
      <c r="A13731" t="s">
        <v>13724</v>
      </c>
      <c r="B13731" s="1">
        <f t="shared" si="1135"/>
        <v>43608.947916633384</v>
      </c>
      <c r="C13731">
        <v>27.879999160766602</v>
      </c>
      <c r="D13731" s="2">
        <v>0</v>
      </c>
      <c r="E13731" t="s">
        <v>48764</v>
      </c>
      <c r="F13731" s="1">
        <f t="shared" si="1136"/>
        <v>43243.947916633384</v>
      </c>
      <c r="G13731">
        <f t="shared" si="1132"/>
        <v>23</v>
      </c>
      <c r="H13731">
        <f t="shared" si="1133"/>
        <v>5</v>
      </c>
      <c r="I13731">
        <f t="shared" si="1134"/>
        <v>2018</v>
      </c>
      <c r="J13731">
        <v>41.560001373291016</v>
      </c>
      <c r="K13731">
        <v>0.40000000596046448</v>
      </c>
    </row>
    <row r="13732" spans="1:11" x14ac:dyDescent="0.25">
      <c r="A13732" t="s">
        <v>13725</v>
      </c>
      <c r="B13732" s="1">
        <f t="shared" si="1135"/>
        <v>43608.958333300048</v>
      </c>
      <c r="C13732">
        <v>27.799999237060547</v>
      </c>
      <c r="D13732" s="2">
        <v>1.2000000476837158</v>
      </c>
      <c r="E13732" t="s">
        <v>48765</v>
      </c>
      <c r="F13732" s="1">
        <f t="shared" si="1136"/>
        <v>43243.958333300048</v>
      </c>
      <c r="G13732">
        <f t="shared" si="1132"/>
        <v>23</v>
      </c>
      <c r="H13732">
        <f t="shared" si="1133"/>
        <v>5</v>
      </c>
      <c r="I13732">
        <f t="shared" si="1134"/>
        <v>2018</v>
      </c>
      <c r="J13732">
        <v>41.680000305175781</v>
      </c>
      <c r="K13732">
        <v>1.6000000238418579</v>
      </c>
    </row>
    <row r="13733" spans="1:11" x14ac:dyDescent="0.25">
      <c r="A13733" t="s">
        <v>13726</v>
      </c>
      <c r="B13733" s="1">
        <f t="shared" si="1135"/>
        <v>43608.968749966712</v>
      </c>
      <c r="C13733">
        <v>30.120000839233398</v>
      </c>
      <c r="D13733" s="2">
        <v>1.2000000476837158</v>
      </c>
      <c r="E13733" t="s">
        <v>48766</v>
      </c>
      <c r="F13733" s="1">
        <f t="shared" si="1136"/>
        <v>43243.968749966712</v>
      </c>
      <c r="G13733">
        <f t="shared" si="1132"/>
        <v>23</v>
      </c>
      <c r="H13733">
        <f t="shared" si="1133"/>
        <v>5</v>
      </c>
      <c r="I13733">
        <f t="shared" si="1134"/>
        <v>2018</v>
      </c>
      <c r="J13733">
        <v>40.880001068115234</v>
      </c>
      <c r="K13733">
        <v>1.6000000238418579</v>
      </c>
    </row>
    <row r="13734" spans="1:11" x14ac:dyDescent="0.25">
      <c r="A13734" t="s">
        <v>13727</v>
      </c>
      <c r="B13734" s="1">
        <f t="shared" si="1135"/>
        <v>43608.979166633377</v>
      </c>
      <c r="C13734">
        <v>28.079999923706055</v>
      </c>
      <c r="D13734" s="2">
        <v>1.6000000238418579</v>
      </c>
      <c r="E13734" t="s">
        <v>48767</v>
      </c>
      <c r="F13734" s="1">
        <f t="shared" si="1136"/>
        <v>43243.979166633377</v>
      </c>
      <c r="G13734">
        <f t="shared" si="1132"/>
        <v>23</v>
      </c>
      <c r="H13734">
        <f t="shared" si="1133"/>
        <v>5</v>
      </c>
      <c r="I13734">
        <f t="shared" si="1134"/>
        <v>2018</v>
      </c>
      <c r="J13734">
        <v>33.400001525878906</v>
      </c>
      <c r="K13734">
        <v>0.40000000596046448</v>
      </c>
    </row>
    <row r="13735" spans="1:11" x14ac:dyDescent="0.25">
      <c r="A13735" t="s">
        <v>13728</v>
      </c>
      <c r="B13735" s="1">
        <f t="shared" si="1135"/>
        <v>43608.989583300041</v>
      </c>
      <c r="C13735">
        <v>17.639999389648438</v>
      </c>
      <c r="D13735" s="2">
        <v>1.6000000238418579</v>
      </c>
      <c r="E13735" t="s">
        <v>48768</v>
      </c>
      <c r="F13735" s="1">
        <f t="shared" si="1136"/>
        <v>43243.989583300041</v>
      </c>
      <c r="G13735">
        <f t="shared" si="1132"/>
        <v>23</v>
      </c>
      <c r="H13735">
        <f t="shared" si="1133"/>
        <v>5</v>
      </c>
      <c r="I13735">
        <f t="shared" si="1134"/>
        <v>2018</v>
      </c>
      <c r="J13735">
        <v>36.119998931884766</v>
      </c>
      <c r="K13735">
        <v>0</v>
      </c>
    </row>
    <row r="13736" spans="1:11" x14ac:dyDescent="0.25">
      <c r="A13736" t="s">
        <v>13729</v>
      </c>
      <c r="B13736" s="1">
        <f t="shared" si="1135"/>
        <v>43608.999999966705</v>
      </c>
      <c r="C13736">
        <v>15.439999580383301</v>
      </c>
      <c r="D13736" s="2">
        <v>0</v>
      </c>
      <c r="E13736" t="s">
        <v>48769</v>
      </c>
      <c r="F13736" s="1">
        <f t="shared" si="1136"/>
        <v>43243.999999966705</v>
      </c>
      <c r="G13736">
        <f t="shared" si="1132"/>
        <v>24</v>
      </c>
      <c r="H13736">
        <f t="shared" si="1133"/>
        <v>5</v>
      </c>
      <c r="I13736">
        <f t="shared" si="1134"/>
        <v>2018</v>
      </c>
      <c r="J13736">
        <v>23.600000381469727</v>
      </c>
      <c r="K13736">
        <v>0</v>
      </c>
    </row>
    <row r="13737" spans="1:11" x14ac:dyDescent="0.25">
      <c r="A13737" t="s">
        <v>13730</v>
      </c>
      <c r="B13737" s="1">
        <f t="shared" si="1135"/>
        <v>43609.010416633369</v>
      </c>
      <c r="C13737">
        <v>11.720000267028809</v>
      </c>
      <c r="D13737" s="2">
        <v>0.40000000596046448</v>
      </c>
      <c r="E13737" t="s">
        <v>48770</v>
      </c>
      <c r="F13737" s="1">
        <f t="shared" si="1136"/>
        <v>43244.010416633369</v>
      </c>
      <c r="G13737">
        <f t="shared" si="1132"/>
        <v>24</v>
      </c>
      <c r="H13737">
        <f t="shared" si="1133"/>
        <v>5</v>
      </c>
      <c r="I13737">
        <f t="shared" si="1134"/>
        <v>2018</v>
      </c>
      <c r="J13737">
        <v>13.880000114440918</v>
      </c>
      <c r="K13737">
        <v>0</v>
      </c>
    </row>
    <row r="13738" spans="1:11" x14ac:dyDescent="0.25">
      <c r="A13738" t="s">
        <v>13731</v>
      </c>
      <c r="B13738" s="1">
        <f t="shared" si="1135"/>
        <v>43609.020833300034</v>
      </c>
      <c r="C13738">
        <v>8.5600004196166992</v>
      </c>
      <c r="D13738" s="2">
        <v>0</v>
      </c>
      <c r="E13738" t="s">
        <v>48771</v>
      </c>
      <c r="F13738" s="1">
        <f t="shared" si="1136"/>
        <v>43244.020833300034</v>
      </c>
      <c r="G13738">
        <f t="shared" si="1132"/>
        <v>24</v>
      </c>
      <c r="H13738">
        <f t="shared" si="1133"/>
        <v>5</v>
      </c>
      <c r="I13738">
        <f t="shared" si="1134"/>
        <v>2018</v>
      </c>
      <c r="J13738">
        <v>13.359999656677246</v>
      </c>
      <c r="K13738">
        <v>0</v>
      </c>
    </row>
    <row r="13739" spans="1:11" x14ac:dyDescent="0.25">
      <c r="A13739" t="s">
        <v>13732</v>
      </c>
      <c r="B13739" s="1">
        <f t="shared" si="1135"/>
        <v>43609.031249966698</v>
      </c>
      <c r="C13739">
        <v>8.4399995803833008</v>
      </c>
      <c r="D13739" s="2">
        <v>0</v>
      </c>
      <c r="E13739" t="s">
        <v>48772</v>
      </c>
      <c r="F13739" s="1">
        <f t="shared" si="1136"/>
        <v>43244.031249966698</v>
      </c>
      <c r="G13739">
        <f t="shared" si="1132"/>
        <v>24</v>
      </c>
      <c r="H13739">
        <f t="shared" si="1133"/>
        <v>5</v>
      </c>
      <c r="I13739">
        <f t="shared" si="1134"/>
        <v>2018</v>
      </c>
      <c r="J13739">
        <v>12.960000038146973</v>
      </c>
      <c r="K13739">
        <v>0</v>
      </c>
    </row>
    <row r="13740" spans="1:11" x14ac:dyDescent="0.25">
      <c r="A13740" t="s">
        <v>13733</v>
      </c>
      <c r="B13740" s="1">
        <f t="shared" si="1135"/>
        <v>43609.041666633362</v>
      </c>
      <c r="C13740">
        <v>8.0799999237060547</v>
      </c>
      <c r="D13740" s="2">
        <v>0</v>
      </c>
      <c r="E13740" t="s">
        <v>48773</v>
      </c>
      <c r="F13740" s="1">
        <f t="shared" si="1136"/>
        <v>43244.041666633362</v>
      </c>
      <c r="G13740">
        <f t="shared" si="1132"/>
        <v>24</v>
      </c>
      <c r="H13740">
        <f t="shared" si="1133"/>
        <v>5</v>
      </c>
      <c r="I13740">
        <f t="shared" si="1134"/>
        <v>2018</v>
      </c>
      <c r="J13740">
        <v>12.359999656677246</v>
      </c>
      <c r="K13740">
        <v>0</v>
      </c>
    </row>
    <row r="13741" spans="1:11" x14ac:dyDescent="0.25">
      <c r="A13741" t="s">
        <v>13734</v>
      </c>
      <c r="B13741" s="1">
        <f t="shared" si="1135"/>
        <v>43609.052083300026</v>
      </c>
      <c r="C13741">
        <v>8.2399997711181641</v>
      </c>
      <c r="D13741" s="2">
        <v>0</v>
      </c>
      <c r="E13741" t="s">
        <v>48774</v>
      </c>
      <c r="F13741" s="1">
        <f t="shared" si="1136"/>
        <v>43244.052083300026</v>
      </c>
      <c r="G13741">
        <f t="shared" si="1132"/>
        <v>24</v>
      </c>
      <c r="H13741">
        <f t="shared" si="1133"/>
        <v>5</v>
      </c>
      <c r="I13741">
        <f t="shared" si="1134"/>
        <v>2018</v>
      </c>
      <c r="J13741">
        <v>11.359999656677246</v>
      </c>
      <c r="K13741">
        <v>0</v>
      </c>
    </row>
    <row r="13742" spans="1:11" x14ac:dyDescent="0.25">
      <c r="A13742" t="s">
        <v>13735</v>
      </c>
      <c r="B13742" s="1">
        <f t="shared" si="1135"/>
        <v>43609.062499966691</v>
      </c>
      <c r="C13742">
        <v>8</v>
      </c>
      <c r="D13742" s="2">
        <v>0</v>
      </c>
      <c r="E13742" t="s">
        <v>48775</v>
      </c>
      <c r="F13742" s="1">
        <f t="shared" si="1136"/>
        <v>43244.062499966691</v>
      </c>
      <c r="G13742">
        <f t="shared" si="1132"/>
        <v>24</v>
      </c>
      <c r="H13742">
        <f t="shared" si="1133"/>
        <v>5</v>
      </c>
      <c r="I13742">
        <f t="shared" si="1134"/>
        <v>2018</v>
      </c>
      <c r="J13742">
        <v>10.479999542236328</v>
      </c>
      <c r="K13742">
        <v>0</v>
      </c>
    </row>
    <row r="13743" spans="1:11" x14ac:dyDescent="0.25">
      <c r="A13743" t="s">
        <v>13736</v>
      </c>
      <c r="B13743" s="1">
        <f t="shared" si="1135"/>
        <v>43609.072916633355</v>
      </c>
      <c r="C13743">
        <v>7.8000001907348633</v>
      </c>
      <c r="D13743" s="2">
        <v>0</v>
      </c>
      <c r="E13743" t="s">
        <v>48776</v>
      </c>
      <c r="F13743" s="1">
        <f t="shared" si="1136"/>
        <v>43244.072916633355</v>
      </c>
      <c r="G13743">
        <f t="shared" si="1132"/>
        <v>24</v>
      </c>
      <c r="H13743">
        <f t="shared" si="1133"/>
        <v>5</v>
      </c>
      <c r="I13743">
        <f t="shared" si="1134"/>
        <v>2018</v>
      </c>
      <c r="J13743">
        <v>10.720000267028809</v>
      </c>
      <c r="K13743">
        <v>0</v>
      </c>
    </row>
    <row r="13744" spans="1:11" x14ac:dyDescent="0.25">
      <c r="A13744" t="s">
        <v>13737</v>
      </c>
      <c r="B13744" s="1">
        <f t="shared" si="1135"/>
        <v>43609.083333300019</v>
      </c>
      <c r="C13744">
        <v>7.440000057220459</v>
      </c>
      <c r="D13744" s="2">
        <v>0</v>
      </c>
      <c r="E13744" t="s">
        <v>48777</v>
      </c>
      <c r="F13744" s="1">
        <f t="shared" si="1136"/>
        <v>43244.083333300019</v>
      </c>
      <c r="G13744">
        <f t="shared" si="1132"/>
        <v>24</v>
      </c>
      <c r="H13744">
        <f t="shared" si="1133"/>
        <v>5</v>
      </c>
      <c r="I13744">
        <f t="shared" si="1134"/>
        <v>2018</v>
      </c>
      <c r="J13744">
        <v>10.399999618530273</v>
      </c>
      <c r="K13744">
        <v>0.40000000596046448</v>
      </c>
    </row>
    <row r="13745" spans="1:11" x14ac:dyDescent="0.25">
      <c r="A13745" t="s">
        <v>13738</v>
      </c>
      <c r="B13745" s="1">
        <f t="shared" si="1135"/>
        <v>43609.093749966683</v>
      </c>
      <c r="C13745">
        <v>6.8400001525878906</v>
      </c>
      <c r="D13745" s="2">
        <v>0</v>
      </c>
      <c r="E13745" t="s">
        <v>48778</v>
      </c>
      <c r="F13745" s="1">
        <f t="shared" si="1136"/>
        <v>43244.093749966683</v>
      </c>
      <c r="G13745">
        <f t="shared" si="1132"/>
        <v>24</v>
      </c>
      <c r="H13745">
        <f t="shared" si="1133"/>
        <v>5</v>
      </c>
      <c r="I13745">
        <f t="shared" si="1134"/>
        <v>2018</v>
      </c>
      <c r="J13745">
        <v>10.439999580383301</v>
      </c>
      <c r="K13745">
        <v>0</v>
      </c>
    </row>
    <row r="13746" spans="1:11" x14ac:dyDescent="0.25">
      <c r="A13746" t="s">
        <v>13739</v>
      </c>
      <c r="B13746" s="1">
        <f t="shared" si="1135"/>
        <v>43609.104166633348</v>
      </c>
      <c r="C13746">
        <v>6.9200000762939453</v>
      </c>
      <c r="D13746" s="2">
        <v>0</v>
      </c>
      <c r="E13746" t="s">
        <v>48779</v>
      </c>
      <c r="F13746" s="1">
        <f t="shared" si="1136"/>
        <v>43244.104166633348</v>
      </c>
      <c r="G13746">
        <f t="shared" si="1132"/>
        <v>24</v>
      </c>
      <c r="H13746">
        <f t="shared" si="1133"/>
        <v>5</v>
      </c>
      <c r="I13746">
        <f t="shared" si="1134"/>
        <v>2018</v>
      </c>
      <c r="J13746">
        <v>9.5200004577636719</v>
      </c>
      <c r="K13746">
        <v>0</v>
      </c>
    </row>
    <row r="13747" spans="1:11" x14ac:dyDescent="0.25">
      <c r="A13747" t="s">
        <v>13740</v>
      </c>
      <c r="B13747" s="1">
        <f t="shared" si="1135"/>
        <v>43609.114583300012</v>
      </c>
      <c r="C13747">
        <v>8.5600004196166992</v>
      </c>
      <c r="D13747" s="2">
        <v>0</v>
      </c>
      <c r="E13747" t="s">
        <v>48780</v>
      </c>
      <c r="F13747" s="1">
        <f t="shared" si="1136"/>
        <v>43244.114583300012</v>
      </c>
      <c r="G13747">
        <f t="shared" si="1132"/>
        <v>24</v>
      </c>
      <c r="H13747">
        <f t="shared" si="1133"/>
        <v>5</v>
      </c>
      <c r="I13747">
        <f t="shared" si="1134"/>
        <v>2018</v>
      </c>
      <c r="J13747">
        <v>10.840000152587891</v>
      </c>
      <c r="K13747">
        <v>0</v>
      </c>
    </row>
    <row r="13748" spans="1:11" x14ac:dyDescent="0.25">
      <c r="A13748" t="s">
        <v>13741</v>
      </c>
      <c r="B13748" s="1">
        <f t="shared" si="1135"/>
        <v>43609.124999966676</v>
      </c>
      <c r="C13748">
        <v>9.1599998474121094</v>
      </c>
      <c r="D13748" s="2">
        <v>0</v>
      </c>
      <c r="E13748" t="s">
        <v>48781</v>
      </c>
      <c r="F13748" s="1">
        <f t="shared" si="1136"/>
        <v>43244.124999966676</v>
      </c>
      <c r="G13748">
        <f t="shared" si="1132"/>
        <v>24</v>
      </c>
      <c r="H13748">
        <f t="shared" si="1133"/>
        <v>5</v>
      </c>
      <c r="I13748">
        <f t="shared" si="1134"/>
        <v>2018</v>
      </c>
      <c r="J13748">
        <v>10.960000038146973</v>
      </c>
      <c r="K13748">
        <v>0</v>
      </c>
    </row>
    <row r="13749" spans="1:11" x14ac:dyDescent="0.25">
      <c r="A13749" t="s">
        <v>13742</v>
      </c>
      <c r="B13749" s="1">
        <f t="shared" si="1135"/>
        <v>43609.13541663334</v>
      </c>
      <c r="C13749">
        <v>8.4799995422363281</v>
      </c>
      <c r="D13749" s="2">
        <v>0</v>
      </c>
      <c r="E13749" t="s">
        <v>48782</v>
      </c>
      <c r="F13749" s="1">
        <f t="shared" si="1136"/>
        <v>43244.13541663334</v>
      </c>
      <c r="G13749">
        <f t="shared" si="1132"/>
        <v>24</v>
      </c>
      <c r="H13749">
        <f t="shared" si="1133"/>
        <v>5</v>
      </c>
      <c r="I13749">
        <f t="shared" si="1134"/>
        <v>2018</v>
      </c>
      <c r="J13749">
        <v>11.039999961853027</v>
      </c>
      <c r="K13749">
        <v>0</v>
      </c>
    </row>
    <row r="13750" spans="1:11" x14ac:dyDescent="0.25">
      <c r="A13750" t="s">
        <v>13743</v>
      </c>
      <c r="B13750" s="1">
        <f t="shared" si="1135"/>
        <v>43609.145833300005</v>
      </c>
      <c r="C13750">
        <v>8.3199996948242188</v>
      </c>
      <c r="D13750" s="2">
        <v>0</v>
      </c>
      <c r="E13750" t="s">
        <v>48783</v>
      </c>
      <c r="F13750" s="1">
        <f t="shared" si="1136"/>
        <v>43244.145833300005</v>
      </c>
      <c r="G13750">
        <f t="shared" si="1132"/>
        <v>24</v>
      </c>
      <c r="H13750">
        <f t="shared" si="1133"/>
        <v>5</v>
      </c>
      <c r="I13750">
        <f t="shared" si="1134"/>
        <v>2018</v>
      </c>
      <c r="J13750">
        <v>11.680000305175781</v>
      </c>
      <c r="K13750">
        <v>0</v>
      </c>
    </row>
    <row r="13751" spans="1:11" x14ac:dyDescent="0.25">
      <c r="A13751" t="s">
        <v>13744</v>
      </c>
      <c r="B13751" s="1">
        <f t="shared" si="1135"/>
        <v>43609.156249966669</v>
      </c>
      <c r="C13751">
        <v>7.8400001525878906</v>
      </c>
      <c r="D13751" s="2">
        <v>0</v>
      </c>
      <c r="E13751" t="s">
        <v>48784</v>
      </c>
      <c r="F13751" s="1">
        <f t="shared" si="1136"/>
        <v>43244.156249966669</v>
      </c>
      <c r="G13751">
        <f t="shared" si="1132"/>
        <v>24</v>
      </c>
      <c r="H13751">
        <f t="shared" si="1133"/>
        <v>5</v>
      </c>
      <c r="I13751">
        <f t="shared" si="1134"/>
        <v>2018</v>
      </c>
      <c r="J13751">
        <v>12.479999542236328</v>
      </c>
      <c r="K13751">
        <v>0</v>
      </c>
    </row>
    <row r="13752" spans="1:11" x14ac:dyDescent="0.25">
      <c r="A13752" t="s">
        <v>13745</v>
      </c>
      <c r="B13752" s="1">
        <f t="shared" si="1135"/>
        <v>43609.166666633333</v>
      </c>
      <c r="C13752">
        <v>7.5199999809265137</v>
      </c>
      <c r="D13752" s="2">
        <v>0</v>
      </c>
      <c r="E13752" t="s">
        <v>48785</v>
      </c>
      <c r="F13752" s="1">
        <f t="shared" si="1136"/>
        <v>43244.166666633333</v>
      </c>
      <c r="G13752">
        <f t="shared" si="1132"/>
        <v>24</v>
      </c>
      <c r="H13752">
        <f t="shared" si="1133"/>
        <v>5</v>
      </c>
      <c r="I13752">
        <f t="shared" si="1134"/>
        <v>2018</v>
      </c>
      <c r="J13752">
        <v>10.680000305175781</v>
      </c>
      <c r="K13752">
        <v>0</v>
      </c>
    </row>
    <row r="13753" spans="1:11" x14ac:dyDescent="0.25">
      <c r="A13753" t="s">
        <v>13746</v>
      </c>
      <c r="B13753" s="1">
        <f t="shared" si="1135"/>
        <v>43609.177083299997</v>
      </c>
      <c r="C13753">
        <v>8.0399999618530273</v>
      </c>
      <c r="D13753" s="2">
        <v>0</v>
      </c>
      <c r="E13753" t="s">
        <v>48786</v>
      </c>
      <c r="F13753" s="1">
        <f t="shared" si="1136"/>
        <v>43244.177083299997</v>
      </c>
      <c r="G13753">
        <f t="shared" si="1132"/>
        <v>24</v>
      </c>
      <c r="H13753">
        <f t="shared" si="1133"/>
        <v>5</v>
      </c>
      <c r="I13753">
        <f t="shared" si="1134"/>
        <v>2018</v>
      </c>
      <c r="J13753">
        <v>10.439999580383301</v>
      </c>
      <c r="K13753">
        <v>0</v>
      </c>
    </row>
    <row r="13754" spans="1:11" x14ac:dyDescent="0.25">
      <c r="A13754" t="s">
        <v>13747</v>
      </c>
      <c r="B13754" s="1">
        <f t="shared" si="1135"/>
        <v>43609.187499966662</v>
      </c>
      <c r="C13754">
        <v>8.2399997711181641</v>
      </c>
      <c r="D13754" s="2">
        <v>0</v>
      </c>
      <c r="E13754" t="s">
        <v>48787</v>
      </c>
      <c r="F13754" s="1">
        <f t="shared" si="1136"/>
        <v>43244.187499966662</v>
      </c>
      <c r="G13754">
        <f t="shared" si="1132"/>
        <v>24</v>
      </c>
      <c r="H13754">
        <f t="shared" si="1133"/>
        <v>5</v>
      </c>
      <c r="I13754">
        <f t="shared" si="1134"/>
        <v>2018</v>
      </c>
      <c r="J13754">
        <v>10.399999618530273</v>
      </c>
      <c r="K13754">
        <v>0</v>
      </c>
    </row>
    <row r="13755" spans="1:11" x14ac:dyDescent="0.25">
      <c r="A13755" t="s">
        <v>13748</v>
      </c>
      <c r="B13755" s="1">
        <f t="shared" si="1135"/>
        <v>43609.197916633326</v>
      </c>
      <c r="C13755">
        <v>7.5199999809265137</v>
      </c>
      <c r="D13755" s="2">
        <v>0</v>
      </c>
      <c r="E13755" t="s">
        <v>48788</v>
      </c>
      <c r="F13755" s="1">
        <f t="shared" si="1136"/>
        <v>43244.197916633326</v>
      </c>
      <c r="G13755">
        <f t="shared" si="1132"/>
        <v>24</v>
      </c>
      <c r="H13755">
        <f t="shared" si="1133"/>
        <v>5</v>
      </c>
      <c r="I13755">
        <f t="shared" si="1134"/>
        <v>2018</v>
      </c>
      <c r="J13755">
        <v>10.199999809265137</v>
      </c>
      <c r="K13755">
        <v>0</v>
      </c>
    </row>
    <row r="13756" spans="1:11" x14ac:dyDescent="0.25">
      <c r="A13756" t="s">
        <v>13749</v>
      </c>
      <c r="B13756" s="1">
        <f t="shared" si="1135"/>
        <v>43609.20833329999</v>
      </c>
      <c r="C13756">
        <v>7.7199997901916504</v>
      </c>
      <c r="D13756" s="2">
        <v>0</v>
      </c>
      <c r="E13756" t="s">
        <v>48789</v>
      </c>
      <c r="F13756" s="1">
        <f t="shared" si="1136"/>
        <v>43244.20833329999</v>
      </c>
      <c r="G13756">
        <f t="shared" si="1132"/>
        <v>24</v>
      </c>
      <c r="H13756">
        <f t="shared" si="1133"/>
        <v>5</v>
      </c>
      <c r="I13756">
        <f t="shared" si="1134"/>
        <v>2018</v>
      </c>
      <c r="J13756">
        <v>10.039999961853027</v>
      </c>
      <c r="K13756">
        <v>0</v>
      </c>
    </row>
    <row r="13757" spans="1:11" x14ac:dyDescent="0.25">
      <c r="A13757" t="s">
        <v>13750</v>
      </c>
      <c r="B13757" s="1">
        <f t="shared" si="1135"/>
        <v>43609.218749966654</v>
      </c>
      <c r="C13757">
        <v>7.119999885559082</v>
      </c>
      <c r="D13757" s="2">
        <v>0</v>
      </c>
      <c r="E13757" t="s">
        <v>48790</v>
      </c>
      <c r="F13757" s="1">
        <f t="shared" si="1136"/>
        <v>43244.218749966654</v>
      </c>
      <c r="G13757">
        <f t="shared" si="1132"/>
        <v>24</v>
      </c>
      <c r="H13757">
        <f t="shared" si="1133"/>
        <v>5</v>
      </c>
      <c r="I13757">
        <f t="shared" si="1134"/>
        <v>2018</v>
      </c>
      <c r="J13757">
        <v>10.760000228881836</v>
      </c>
      <c r="K13757">
        <v>0</v>
      </c>
    </row>
    <row r="13758" spans="1:11" x14ac:dyDescent="0.25">
      <c r="A13758" t="s">
        <v>13751</v>
      </c>
      <c r="B13758" s="1">
        <f t="shared" si="1135"/>
        <v>43609.229166633319</v>
      </c>
      <c r="C13758">
        <v>7</v>
      </c>
      <c r="D13758" s="2">
        <v>0</v>
      </c>
      <c r="E13758" t="s">
        <v>48791</v>
      </c>
      <c r="F13758" s="1">
        <f t="shared" si="1136"/>
        <v>43244.229166633319</v>
      </c>
      <c r="G13758">
        <f t="shared" si="1132"/>
        <v>24</v>
      </c>
      <c r="H13758">
        <f t="shared" si="1133"/>
        <v>5</v>
      </c>
      <c r="I13758">
        <f t="shared" si="1134"/>
        <v>2018</v>
      </c>
      <c r="J13758">
        <v>10.640000343322754</v>
      </c>
      <c r="K13758">
        <v>0.40000000596046448</v>
      </c>
    </row>
    <row r="13759" spans="1:11" x14ac:dyDescent="0.25">
      <c r="A13759" t="s">
        <v>13752</v>
      </c>
      <c r="B13759" s="1">
        <f t="shared" si="1135"/>
        <v>43609.239583299983</v>
      </c>
      <c r="C13759">
        <v>6.559999942779541</v>
      </c>
      <c r="D13759" s="2">
        <v>0</v>
      </c>
      <c r="E13759" t="s">
        <v>48792</v>
      </c>
      <c r="F13759" s="1">
        <f t="shared" si="1136"/>
        <v>43244.239583299983</v>
      </c>
      <c r="G13759">
        <f t="shared" si="1132"/>
        <v>24</v>
      </c>
      <c r="H13759">
        <f t="shared" si="1133"/>
        <v>5</v>
      </c>
      <c r="I13759">
        <f t="shared" si="1134"/>
        <v>2018</v>
      </c>
      <c r="J13759">
        <v>11.800000190734863</v>
      </c>
      <c r="K13759">
        <v>0</v>
      </c>
    </row>
    <row r="13760" spans="1:11" x14ac:dyDescent="0.25">
      <c r="A13760" t="s">
        <v>13753</v>
      </c>
      <c r="B13760" s="1">
        <f t="shared" si="1135"/>
        <v>43609.249999966647</v>
      </c>
      <c r="C13760">
        <v>7</v>
      </c>
      <c r="D13760" s="2">
        <v>0</v>
      </c>
      <c r="E13760" t="s">
        <v>48793</v>
      </c>
      <c r="F13760" s="1">
        <f t="shared" si="1136"/>
        <v>43244.249999966647</v>
      </c>
      <c r="G13760">
        <f t="shared" si="1132"/>
        <v>24</v>
      </c>
      <c r="H13760">
        <f t="shared" si="1133"/>
        <v>5</v>
      </c>
      <c r="I13760">
        <f t="shared" si="1134"/>
        <v>2018</v>
      </c>
      <c r="J13760">
        <v>11.800000190734863</v>
      </c>
      <c r="K13760">
        <v>0.40000000596046448</v>
      </c>
    </row>
    <row r="13761" spans="1:11" x14ac:dyDescent="0.25">
      <c r="A13761" t="s">
        <v>13754</v>
      </c>
      <c r="B13761" s="1">
        <f t="shared" si="1135"/>
        <v>43609.260416633311</v>
      </c>
      <c r="C13761">
        <v>6.1999998092651367</v>
      </c>
      <c r="D13761" s="2">
        <v>0</v>
      </c>
      <c r="E13761" t="s">
        <v>48794</v>
      </c>
      <c r="F13761" s="1">
        <f t="shared" si="1136"/>
        <v>43244.260416633311</v>
      </c>
      <c r="G13761">
        <f t="shared" si="1132"/>
        <v>24</v>
      </c>
      <c r="H13761">
        <f t="shared" si="1133"/>
        <v>5</v>
      </c>
      <c r="I13761">
        <f t="shared" si="1134"/>
        <v>2018</v>
      </c>
      <c r="J13761">
        <v>5.9200000762939453</v>
      </c>
      <c r="K13761">
        <v>0</v>
      </c>
    </row>
    <row r="13762" spans="1:11" x14ac:dyDescent="0.25">
      <c r="A13762" t="s">
        <v>13755</v>
      </c>
      <c r="B13762" s="1">
        <f t="shared" si="1135"/>
        <v>43609.270833299975</v>
      </c>
      <c r="C13762">
        <v>6.2399997711181641</v>
      </c>
      <c r="D13762" s="2">
        <v>0</v>
      </c>
      <c r="E13762" t="s">
        <v>48795</v>
      </c>
      <c r="F13762" s="1">
        <f t="shared" si="1136"/>
        <v>43244.270833299975</v>
      </c>
      <c r="G13762">
        <f t="shared" si="1132"/>
        <v>24</v>
      </c>
      <c r="H13762">
        <f t="shared" si="1133"/>
        <v>5</v>
      </c>
      <c r="I13762">
        <f t="shared" si="1134"/>
        <v>2018</v>
      </c>
      <c r="J13762">
        <v>5.440000057220459</v>
      </c>
      <c r="K13762">
        <v>0</v>
      </c>
    </row>
    <row r="13763" spans="1:11" x14ac:dyDescent="0.25">
      <c r="A13763" t="s">
        <v>13756</v>
      </c>
      <c r="B13763" s="1">
        <f t="shared" si="1135"/>
        <v>43609.28124996664</v>
      </c>
      <c r="C13763">
        <v>6</v>
      </c>
      <c r="D13763" s="2">
        <v>0</v>
      </c>
      <c r="E13763" t="s">
        <v>48796</v>
      </c>
      <c r="F13763" s="1">
        <f t="shared" si="1136"/>
        <v>43244.28124996664</v>
      </c>
      <c r="G13763">
        <f t="shared" si="1132"/>
        <v>24</v>
      </c>
      <c r="H13763">
        <f t="shared" si="1133"/>
        <v>5</v>
      </c>
      <c r="I13763">
        <f t="shared" si="1134"/>
        <v>2018</v>
      </c>
      <c r="J13763">
        <v>5.3600001335144043</v>
      </c>
      <c r="K13763">
        <v>0</v>
      </c>
    </row>
    <row r="13764" spans="1:11" x14ac:dyDescent="0.25">
      <c r="A13764" t="s">
        <v>13757</v>
      </c>
      <c r="B13764" s="1">
        <f t="shared" si="1135"/>
        <v>43609.291666633304</v>
      </c>
      <c r="C13764">
        <v>6.0799999237060547</v>
      </c>
      <c r="D13764" s="2">
        <v>0</v>
      </c>
      <c r="E13764" t="s">
        <v>48797</v>
      </c>
      <c r="F13764" s="1">
        <f t="shared" si="1136"/>
        <v>43244.291666633304</v>
      </c>
      <c r="G13764">
        <f t="shared" si="1132"/>
        <v>24</v>
      </c>
      <c r="H13764">
        <f t="shared" si="1133"/>
        <v>5</v>
      </c>
      <c r="I13764">
        <f t="shared" si="1134"/>
        <v>2018</v>
      </c>
      <c r="J13764">
        <v>4.8400001525878906</v>
      </c>
      <c r="K13764">
        <v>0</v>
      </c>
    </row>
    <row r="13765" spans="1:11" x14ac:dyDescent="0.25">
      <c r="A13765" t="s">
        <v>13758</v>
      </c>
      <c r="B13765" s="1">
        <f t="shared" si="1135"/>
        <v>43609.302083299968</v>
      </c>
      <c r="C13765">
        <v>5.880000114440918</v>
      </c>
      <c r="D13765" s="2">
        <v>0</v>
      </c>
      <c r="E13765" t="s">
        <v>48798</v>
      </c>
      <c r="F13765" s="1">
        <f t="shared" si="1136"/>
        <v>43244.302083299968</v>
      </c>
      <c r="G13765">
        <f t="shared" si="1132"/>
        <v>24</v>
      </c>
      <c r="H13765">
        <f t="shared" si="1133"/>
        <v>5</v>
      </c>
      <c r="I13765">
        <f t="shared" si="1134"/>
        <v>2018</v>
      </c>
      <c r="J13765">
        <v>17.600000381469727</v>
      </c>
      <c r="K13765">
        <v>0</v>
      </c>
    </row>
    <row r="13766" spans="1:11" x14ac:dyDescent="0.25">
      <c r="A13766" t="s">
        <v>13759</v>
      </c>
      <c r="B13766" s="1">
        <f t="shared" si="1135"/>
        <v>43609.312499966632</v>
      </c>
      <c r="C13766">
        <v>5.880000114440918</v>
      </c>
      <c r="D13766" s="2">
        <v>0</v>
      </c>
      <c r="E13766" t="s">
        <v>48799</v>
      </c>
      <c r="F13766" s="1">
        <f t="shared" si="1136"/>
        <v>43244.312499966632</v>
      </c>
      <c r="G13766">
        <f t="shared" si="1132"/>
        <v>24</v>
      </c>
      <c r="H13766">
        <f t="shared" si="1133"/>
        <v>5</v>
      </c>
      <c r="I13766">
        <f t="shared" si="1134"/>
        <v>2018</v>
      </c>
      <c r="J13766">
        <v>18.280000686645508</v>
      </c>
      <c r="K13766">
        <v>0</v>
      </c>
    </row>
    <row r="13767" spans="1:11" x14ac:dyDescent="0.25">
      <c r="A13767" t="s">
        <v>13760</v>
      </c>
      <c r="B13767" s="1">
        <f t="shared" si="1135"/>
        <v>43609.322916633297</v>
      </c>
      <c r="C13767">
        <v>6.1999998092651367</v>
      </c>
      <c r="D13767" s="2">
        <v>0</v>
      </c>
      <c r="E13767" t="s">
        <v>48800</v>
      </c>
      <c r="F13767" s="1">
        <f t="shared" si="1136"/>
        <v>43244.322916633297</v>
      </c>
      <c r="G13767">
        <f t="shared" si="1132"/>
        <v>24</v>
      </c>
      <c r="H13767">
        <f t="shared" si="1133"/>
        <v>5</v>
      </c>
      <c r="I13767">
        <f t="shared" si="1134"/>
        <v>2018</v>
      </c>
      <c r="J13767">
        <v>13.960000038146973</v>
      </c>
      <c r="K13767">
        <v>0</v>
      </c>
    </row>
    <row r="13768" spans="1:11" x14ac:dyDescent="0.25">
      <c r="A13768" t="s">
        <v>13761</v>
      </c>
      <c r="B13768" s="1">
        <f t="shared" si="1135"/>
        <v>43609.333333299961</v>
      </c>
      <c r="C13768">
        <v>7.8400001525878906</v>
      </c>
      <c r="D13768" s="2">
        <v>0</v>
      </c>
      <c r="E13768" t="s">
        <v>48801</v>
      </c>
      <c r="F13768" s="1">
        <f t="shared" si="1136"/>
        <v>43244.333333299961</v>
      </c>
      <c r="G13768">
        <f t="shared" si="1132"/>
        <v>24</v>
      </c>
      <c r="H13768">
        <f t="shared" si="1133"/>
        <v>5</v>
      </c>
      <c r="I13768">
        <f t="shared" si="1134"/>
        <v>2018</v>
      </c>
      <c r="J13768">
        <v>42.080001831054688</v>
      </c>
      <c r="K13768">
        <v>0</v>
      </c>
    </row>
    <row r="13769" spans="1:11" x14ac:dyDescent="0.25">
      <c r="A13769" t="s">
        <v>13762</v>
      </c>
      <c r="B13769" s="1">
        <f t="shared" si="1135"/>
        <v>43609.343749966625</v>
      </c>
      <c r="C13769">
        <v>23.040000915527344</v>
      </c>
      <c r="D13769" s="2">
        <v>0</v>
      </c>
      <c r="E13769" t="s">
        <v>48802</v>
      </c>
      <c r="F13769" s="1">
        <f t="shared" si="1136"/>
        <v>43244.343749966625</v>
      </c>
      <c r="G13769">
        <f t="shared" si="1132"/>
        <v>24</v>
      </c>
      <c r="H13769">
        <f t="shared" si="1133"/>
        <v>5</v>
      </c>
      <c r="I13769">
        <f t="shared" si="1134"/>
        <v>2018</v>
      </c>
      <c r="J13769">
        <v>63.720001220703125</v>
      </c>
      <c r="K13769">
        <v>0</v>
      </c>
    </row>
    <row r="13770" spans="1:11" x14ac:dyDescent="0.25">
      <c r="A13770" t="s">
        <v>13763</v>
      </c>
      <c r="B13770" s="1">
        <f t="shared" si="1135"/>
        <v>43609.354166633289</v>
      </c>
      <c r="C13770">
        <v>31.360000610351563</v>
      </c>
      <c r="D13770" s="2">
        <v>0</v>
      </c>
      <c r="E13770" t="s">
        <v>48803</v>
      </c>
      <c r="F13770" s="1">
        <f t="shared" si="1136"/>
        <v>43244.354166633289</v>
      </c>
      <c r="G13770">
        <f t="shared" ref="G13770:G13833" si="1137">DAY(F13770)</f>
        <v>24</v>
      </c>
      <c r="H13770">
        <f t="shared" ref="H13770:H13833" si="1138">MONTH(F13770)</f>
        <v>5</v>
      </c>
      <c r="I13770">
        <f t="shared" ref="I13770:I13833" si="1139">YEAR(F13770)</f>
        <v>2018</v>
      </c>
      <c r="J13770">
        <v>72.080001831054688</v>
      </c>
      <c r="K13770">
        <v>0.40000000596046448</v>
      </c>
    </row>
    <row r="13771" spans="1:11" x14ac:dyDescent="0.25">
      <c r="A13771" t="s">
        <v>13764</v>
      </c>
      <c r="B13771" s="1">
        <f t="shared" ref="B13771:B13834" si="1140">B13770+1/(24*4)</f>
        <v>43609.364583299954</v>
      </c>
      <c r="C13771">
        <v>42.759998321533203</v>
      </c>
      <c r="D13771" s="2">
        <v>0.40000000596046448</v>
      </c>
      <c r="E13771" t="s">
        <v>48804</v>
      </c>
      <c r="F13771" s="1">
        <f t="shared" ref="F13771:F13834" si="1141">F13770+1/(24*4)</f>
        <v>43244.364583299954</v>
      </c>
      <c r="G13771">
        <f t="shared" si="1137"/>
        <v>24</v>
      </c>
      <c r="H13771">
        <f t="shared" si="1138"/>
        <v>5</v>
      </c>
      <c r="I13771">
        <f t="shared" si="1139"/>
        <v>2018</v>
      </c>
      <c r="J13771">
        <v>61.759998321533203</v>
      </c>
      <c r="K13771">
        <v>0.80000001192092896</v>
      </c>
    </row>
    <row r="13772" spans="1:11" x14ac:dyDescent="0.25">
      <c r="A13772" t="s">
        <v>13765</v>
      </c>
      <c r="B13772" s="1">
        <f t="shared" si="1140"/>
        <v>43609.374999966618</v>
      </c>
      <c r="C13772">
        <v>52.080001831054688</v>
      </c>
      <c r="D13772" s="2">
        <v>0.40000000596046448</v>
      </c>
      <c r="E13772" t="s">
        <v>48805</v>
      </c>
      <c r="F13772" s="1">
        <f t="shared" si="1141"/>
        <v>43244.374999966618</v>
      </c>
      <c r="G13772">
        <f t="shared" si="1137"/>
        <v>24</v>
      </c>
      <c r="H13772">
        <f t="shared" si="1138"/>
        <v>5</v>
      </c>
      <c r="I13772">
        <f t="shared" si="1139"/>
        <v>2018</v>
      </c>
      <c r="J13772">
        <v>70.480003356933594</v>
      </c>
      <c r="K13772">
        <v>0.40000000596046448</v>
      </c>
    </row>
    <row r="13773" spans="1:11" x14ac:dyDescent="0.25">
      <c r="A13773" t="s">
        <v>13766</v>
      </c>
      <c r="B13773" s="1">
        <f t="shared" si="1140"/>
        <v>43609.385416633282</v>
      </c>
      <c r="C13773">
        <v>50.680000305175781</v>
      </c>
      <c r="D13773" s="2">
        <v>0</v>
      </c>
      <c r="E13773" t="s">
        <v>48806</v>
      </c>
      <c r="F13773" s="1">
        <f t="shared" si="1141"/>
        <v>43244.385416633282</v>
      </c>
      <c r="G13773">
        <f t="shared" si="1137"/>
        <v>24</v>
      </c>
      <c r="H13773">
        <f t="shared" si="1138"/>
        <v>5</v>
      </c>
      <c r="I13773">
        <f t="shared" si="1139"/>
        <v>2018</v>
      </c>
      <c r="J13773">
        <v>73.760002136230469</v>
      </c>
      <c r="K13773">
        <v>0</v>
      </c>
    </row>
    <row r="13774" spans="1:11" x14ac:dyDescent="0.25">
      <c r="A13774" t="s">
        <v>13767</v>
      </c>
      <c r="B13774" s="1">
        <f t="shared" si="1140"/>
        <v>43609.395833299946</v>
      </c>
      <c r="C13774">
        <v>43.720001220703125</v>
      </c>
      <c r="D13774" s="2">
        <v>0</v>
      </c>
      <c r="E13774" t="s">
        <v>48807</v>
      </c>
      <c r="F13774" s="1">
        <f t="shared" si="1141"/>
        <v>43244.395833299946</v>
      </c>
      <c r="G13774">
        <f t="shared" si="1137"/>
        <v>24</v>
      </c>
      <c r="H13774">
        <f t="shared" si="1138"/>
        <v>5</v>
      </c>
      <c r="I13774">
        <f t="shared" si="1139"/>
        <v>2018</v>
      </c>
      <c r="J13774">
        <v>56.479999542236328</v>
      </c>
      <c r="K13774">
        <v>0.40000000596046448</v>
      </c>
    </row>
    <row r="13775" spans="1:11" x14ac:dyDescent="0.25">
      <c r="A13775" t="s">
        <v>13768</v>
      </c>
      <c r="B13775" s="1">
        <f t="shared" si="1140"/>
        <v>43609.406249966611</v>
      </c>
      <c r="C13775">
        <v>52.639999389648438</v>
      </c>
      <c r="D13775" s="2">
        <v>0</v>
      </c>
      <c r="E13775" t="s">
        <v>48808</v>
      </c>
      <c r="F13775" s="1">
        <f t="shared" si="1141"/>
        <v>43244.406249966611</v>
      </c>
      <c r="G13775">
        <f t="shared" si="1137"/>
        <v>24</v>
      </c>
      <c r="H13775">
        <f t="shared" si="1138"/>
        <v>5</v>
      </c>
      <c r="I13775">
        <f t="shared" si="1139"/>
        <v>2018</v>
      </c>
      <c r="J13775">
        <v>49.720001220703125</v>
      </c>
      <c r="K13775">
        <v>0</v>
      </c>
    </row>
    <row r="13776" spans="1:11" x14ac:dyDescent="0.25">
      <c r="A13776" t="s">
        <v>13769</v>
      </c>
      <c r="B13776" s="1">
        <f t="shared" si="1140"/>
        <v>43609.416666633275</v>
      </c>
      <c r="C13776">
        <v>41.400001525878906</v>
      </c>
      <c r="D13776" s="2">
        <v>0</v>
      </c>
      <c r="E13776" t="s">
        <v>48809</v>
      </c>
      <c r="F13776" s="1">
        <f t="shared" si="1141"/>
        <v>43244.416666633275</v>
      </c>
      <c r="G13776">
        <f t="shared" si="1137"/>
        <v>24</v>
      </c>
      <c r="H13776">
        <f t="shared" si="1138"/>
        <v>5</v>
      </c>
      <c r="I13776">
        <f t="shared" si="1139"/>
        <v>2018</v>
      </c>
      <c r="J13776">
        <v>68.239997863769531</v>
      </c>
      <c r="K13776">
        <v>0</v>
      </c>
    </row>
    <row r="13777" spans="1:11" x14ac:dyDescent="0.25">
      <c r="A13777" t="s">
        <v>13770</v>
      </c>
      <c r="B13777" s="1">
        <f t="shared" si="1140"/>
        <v>43609.427083299939</v>
      </c>
      <c r="C13777">
        <v>50.720001220703125</v>
      </c>
      <c r="D13777" s="2">
        <v>0</v>
      </c>
      <c r="E13777" t="s">
        <v>48810</v>
      </c>
      <c r="F13777" s="1">
        <f t="shared" si="1141"/>
        <v>43244.427083299939</v>
      </c>
      <c r="G13777">
        <f t="shared" si="1137"/>
        <v>24</v>
      </c>
      <c r="H13777">
        <f t="shared" si="1138"/>
        <v>5</v>
      </c>
      <c r="I13777">
        <f t="shared" si="1139"/>
        <v>2018</v>
      </c>
      <c r="J13777">
        <v>52.240001678466797</v>
      </c>
      <c r="K13777">
        <v>0</v>
      </c>
    </row>
    <row r="13778" spans="1:11" x14ac:dyDescent="0.25">
      <c r="A13778" t="s">
        <v>13771</v>
      </c>
      <c r="B13778" s="1">
        <f t="shared" si="1140"/>
        <v>43609.437499966603</v>
      </c>
      <c r="C13778">
        <v>37.959999084472656</v>
      </c>
      <c r="D13778" s="2">
        <v>0.40000000596046448</v>
      </c>
      <c r="E13778" t="s">
        <v>48811</v>
      </c>
      <c r="F13778" s="1">
        <f t="shared" si="1141"/>
        <v>43244.437499966603</v>
      </c>
      <c r="G13778">
        <f t="shared" si="1137"/>
        <v>24</v>
      </c>
      <c r="H13778">
        <f t="shared" si="1138"/>
        <v>5</v>
      </c>
      <c r="I13778">
        <f t="shared" si="1139"/>
        <v>2018</v>
      </c>
      <c r="J13778">
        <v>57.680000305175781</v>
      </c>
      <c r="K13778">
        <v>0</v>
      </c>
    </row>
    <row r="13779" spans="1:11" x14ac:dyDescent="0.25">
      <c r="A13779" t="s">
        <v>13772</v>
      </c>
      <c r="B13779" s="1">
        <f t="shared" si="1140"/>
        <v>43609.447916633268</v>
      </c>
      <c r="C13779">
        <v>45.119998931884766</v>
      </c>
      <c r="D13779" s="2">
        <v>0</v>
      </c>
      <c r="E13779" t="s">
        <v>48812</v>
      </c>
      <c r="F13779" s="1">
        <f t="shared" si="1141"/>
        <v>43244.447916633268</v>
      </c>
      <c r="G13779">
        <f t="shared" si="1137"/>
        <v>24</v>
      </c>
      <c r="H13779">
        <f t="shared" si="1138"/>
        <v>5</v>
      </c>
      <c r="I13779">
        <f t="shared" si="1139"/>
        <v>2018</v>
      </c>
      <c r="J13779">
        <v>69.680000305175781</v>
      </c>
      <c r="K13779">
        <v>0</v>
      </c>
    </row>
    <row r="13780" spans="1:11" x14ac:dyDescent="0.25">
      <c r="A13780" t="s">
        <v>13773</v>
      </c>
      <c r="B13780" s="1">
        <f t="shared" si="1140"/>
        <v>43609.458333299932</v>
      </c>
      <c r="C13780">
        <v>39.680000305175781</v>
      </c>
      <c r="D13780" s="2">
        <v>0</v>
      </c>
      <c r="E13780" t="s">
        <v>48813</v>
      </c>
      <c r="F13780" s="1">
        <f t="shared" si="1141"/>
        <v>43244.458333299932</v>
      </c>
      <c r="G13780">
        <f t="shared" si="1137"/>
        <v>24</v>
      </c>
      <c r="H13780">
        <f t="shared" si="1138"/>
        <v>5</v>
      </c>
      <c r="I13780">
        <f t="shared" si="1139"/>
        <v>2018</v>
      </c>
      <c r="J13780">
        <v>67.639999389648438</v>
      </c>
      <c r="K13780">
        <v>0.40000000596046448</v>
      </c>
    </row>
    <row r="13781" spans="1:11" x14ac:dyDescent="0.25">
      <c r="A13781" t="s">
        <v>13774</v>
      </c>
      <c r="B13781" s="1">
        <f t="shared" si="1140"/>
        <v>43609.468749966596</v>
      </c>
      <c r="C13781">
        <v>42.560001373291016</v>
      </c>
      <c r="D13781" s="2">
        <v>0.40000000596046448</v>
      </c>
      <c r="E13781" t="s">
        <v>48814</v>
      </c>
      <c r="F13781" s="1">
        <f t="shared" si="1141"/>
        <v>43244.468749966596</v>
      </c>
      <c r="G13781">
        <f t="shared" si="1137"/>
        <v>24</v>
      </c>
      <c r="H13781">
        <f t="shared" si="1138"/>
        <v>5</v>
      </c>
      <c r="I13781">
        <f t="shared" si="1139"/>
        <v>2018</v>
      </c>
      <c r="J13781">
        <v>62.520000457763672</v>
      </c>
      <c r="K13781">
        <v>0</v>
      </c>
    </row>
    <row r="13782" spans="1:11" x14ac:dyDescent="0.25">
      <c r="A13782" t="s">
        <v>13775</v>
      </c>
      <c r="B13782" s="1">
        <f t="shared" si="1140"/>
        <v>43609.47916663326</v>
      </c>
      <c r="C13782">
        <v>48.639999389648438</v>
      </c>
      <c r="D13782" s="2">
        <v>0</v>
      </c>
      <c r="E13782" t="s">
        <v>48815</v>
      </c>
      <c r="F13782" s="1">
        <f t="shared" si="1141"/>
        <v>43244.47916663326</v>
      </c>
      <c r="G13782">
        <f t="shared" si="1137"/>
        <v>24</v>
      </c>
      <c r="H13782">
        <f t="shared" si="1138"/>
        <v>5</v>
      </c>
      <c r="I13782">
        <f t="shared" si="1139"/>
        <v>2018</v>
      </c>
      <c r="J13782">
        <v>74.55999755859375</v>
      </c>
      <c r="K13782">
        <v>0</v>
      </c>
    </row>
    <row r="13783" spans="1:11" x14ac:dyDescent="0.25">
      <c r="A13783" t="s">
        <v>13776</v>
      </c>
      <c r="B13783" s="1">
        <f t="shared" si="1140"/>
        <v>43609.489583299925</v>
      </c>
      <c r="C13783">
        <v>51.040000915527344</v>
      </c>
      <c r="D13783" s="2">
        <v>0</v>
      </c>
      <c r="E13783" t="s">
        <v>48816</v>
      </c>
      <c r="F13783" s="1">
        <f t="shared" si="1141"/>
        <v>43244.489583299925</v>
      </c>
      <c r="G13783">
        <f t="shared" si="1137"/>
        <v>24</v>
      </c>
      <c r="H13783">
        <f t="shared" si="1138"/>
        <v>5</v>
      </c>
      <c r="I13783">
        <f t="shared" si="1139"/>
        <v>2018</v>
      </c>
      <c r="J13783">
        <v>66.120002746582031</v>
      </c>
      <c r="K13783">
        <v>0.40000000596046448</v>
      </c>
    </row>
    <row r="13784" spans="1:11" x14ac:dyDescent="0.25">
      <c r="A13784" t="s">
        <v>13777</v>
      </c>
      <c r="B13784" s="1">
        <f t="shared" si="1140"/>
        <v>43609.499999966589</v>
      </c>
      <c r="C13784">
        <v>48.759998321533203</v>
      </c>
      <c r="D13784" s="2">
        <v>0</v>
      </c>
      <c r="E13784" t="s">
        <v>48817</v>
      </c>
      <c r="F13784" s="1">
        <f t="shared" si="1141"/>
        <v>43244.499999966589</v>
      </c>
      <c r="G13784">
        <f t="shared" si="1137"/>
        <v>24</v>
      </c>
      <c r="H13784">
        <f t="shared" si="1138"/>
        <v>5</v>
      </c>
      <c r="I13784">
        <f t="shared" si="1139"/>
        <v>2018</v>
      </c>
      <c r="J13784">
        <v>73.319999694824219</v>
      </c>
      <c r="K13784">
        <v>0</v>
      </c>
    </row>
    <row r="13785" spans="1:11" x14ac:dyDescent="0.25">
      <c r="A13785" t="s">
        <v>13778</v>
      </c>
      <c r="B13785" s="1">
        <f t="shared" si="1140"/>
        <v>43609.510416633253</v>
      </c>
      <c r="C13785">
        <v>49.799999237060547</v>
      </c>
      <c r="D13785" s="2">
        <v>0</v>
      </c>
      <c r="E13785" t="s">
        <v>48818</v>
      </c>
      <c r="F13785" s="1">
        <f t="shared" si="1141"/>
        <v>43244.510416633253</v>
      </c>
      <c r="G13785">
        <f t="shared" si="1137"/>
        <v>24</v>
      </c>
      <c r="H13785">
        <f t="shared" si="1138"/>
        <v>5</v>
      </c>
      <c r="I13785">
        <f t="shared" si="1139"/>
        <v>2018</v>
      </c>
      <c r="J13785">
        <v>72.519996643066406</v>
      </c>
      <c r="K13785">
        <v>0</v>
      </c>
    </row>
    <row r="13786" spans="1:11" x14ac:dyDescent="0.25">
      <c r="A13786" t="s">
        <v>13779</v>
      </c>
      <c r="B13786" s="1">
        <f t="shared" si="1140"/>
        <v>43609.520833299917</v>
      </c>
      <c r="C13786">
        <v>44.880001068115234</v>
      </c>
      <c r="D13786" s="2">
        <v>0</v>
      </c>
      <c r="E13786" t="s">
        <v>48819</v>
      </c>
      <c r="F13786" s="1">
        <f t="shared" si="1141"/>
        <v>43244.520833299917</v>
      </c>
      <c r="G13786">
        <f t="shared" si="1137"/>
        <v>24</v>
      </c>
      <c r="H13786">
        <f t="shared" si="1138"/>
        <v>5</v>
      </c>
      <c r="I13786">
        <f t="shared" si="1139"/>
        <v>2018</v>
      </c>
      <c r="J13786">
        <v>69</v>
      </c>
      <c r="K13786">
        <v>0.40000000596046448</v>
      </c>
    </row>
    <row r="13787" spans="1:11" x14ac:dyDescent="0.25">
      <c r="A13787" t="s">
        <v>13780</v>
      </c>
      <c r="B13787" s="1">
        <f t="shared" si="1140"/>
        <v>43609.531249966582</v>
      </c>
      <c r="C13787">
        <v>48.200000762939453</v>
      </c>
      <c r="D13787" s="2">
        <v>0.40000000596046448</v>
      </c>
      <c r="E13787" t="s">
        <v>48820</v>
      </c>
      <c r="F13787" s="1">
        <f t="shared" si="1141"/>
        <v>43244.531249966582</v>
      </c>
      <c r="G13787">
        <f t="shared" si="1137"/>
        <v>24</v>
      </c>
      <c r="H13787">
        <f t="shared" si="1138"/>
        <v>5</v>
      </c>
      <c r="I13787">
        <f t="shared" si="1139"/>
        <v>2018</v>
      </c>
      <c r="J13787">
        <v>70.44000244140625</v>
      </c>
      <c r="K13787">
        <v>0</v>
      </c>
    </row>
    <row r="13788" spans="1:11" x14ac:dyDescent="0.25">
      <c r="A13788" t="s">
        <v>13781</v>
      </c>
      <c r="B13788" s="1">
        <f t="shared" si="1140"/>
        <v>43609.541666633246</v>
      </c>
      <c r="C13788">
        <v>53.639999389648438</v>
      </c>
      <c r="D13788" s="2">
        <v>0</v>
      </c>
      <c r="E13788" t="s">
        <v>48821</v>
      </c>
      <c r="F13788" s="1">
        <f t="shared" si="1141"/>
        <v>43244.541666633246</v>
      </c>
      <c r="G13788">
        <f t="shared" si="1137"/>
        <v>24</v>
      </c>
      <c r="H13788">
        <f t="shared" si="1138"/>
        <v>5</v>
      </c>
      <c r="I13788">
        <f t="shared" si="1139"/>
        <v>2018</v>
      </c>
      <c r="J13788">
        <v>64.279998779296875</v>
      </c>
      <c r="K13788">
        <v>0</v>
      </c>
    </row>
    <row r="13789" spans="1:11" x14ac:dyDescent="0.25">
      <c r="A13789" t="s">
        <v>13782</v>
      </c>
      <c r="B13789" s="1">
        <f t="shared" si="1140"/>
        <v>43609.55208329991</v>
      </c>
      <c r="C13789">
        <v>46.599998474121094</v>
      </c>
      <c r="D13789" s="2">
        <v>0</v>
      </c>
      <c r="E13789" t="s">
        <v>48822</v>
      </c>
      <c r="F13789" s="1">
        <f t="shared" si="1141"/>
        <v>43244.55208329991</v>
      </c>
      <c r="G13789">
        <f t="shared" si="1137"/>
        <v>24</v>
      </c>
      <c r="H13789">
        <f t="shared" si="1138"/>
        <v>5</v>
      </c>
      <c r="I13789">
        <f t="shared" si="1139"/>
        <v>2018</v>
      </c>
      <c r="J13789">
        <v>68.639999389648438</v>
      </c>
      <c r="K13789">
        <v>0</v>
      </c>
    </row>
    <row r="13790" spans="1:11" x14ac:dyDescent="0.25">
      <c r="A13790" t="s">
        <v>13783</v>
      </c>
      <c r="B13790" s="1">
        <f t="shared" si="1140"/>
        <v>43609.562499966574</v>
      </c>
      <c r="C13790">
        <v>49</v>
      </c>
      <c r="D13790" s="2">
        <v>0</v>
      </c>
      <c r="E13790" t="s">
        <v>48823</v>
      </c>
      <c r="F13790" s="1">
        <f t="shared" si="1141"/>
        <v>43244.562499966574</v>
      </c>
      <c r="G13790">
        <f t="shared" si="1137"/>
        <v>24</v>
      </c>
      <c r="H13790">
        <f t="shared" si="1138"/>
        <v>5</v>
      </c>
      <c r="I13790">
        <f t="shared" si="1139"/>
        <v>2018</v>
      </c>
      <c r="J13790">
        <v>66.599998474121094</v>
      </c>
      <c r="K13790">
        <v>0.40000000596046448</v>
      </c>
    </row>
    <row r="13791" spans="1:11" x14ac:dyDescent="0.25">
      <c r="A13791" t="s">
        <v>13784</v>
      </c>
      <c r="B13791" s="1">
        <f t="shared" si="1140"/>
        <v>43609.572916633238</v>
      </c>
      <c r="C13791">
        <v>37.439998626708984</v>
      </c>
      <c r="D13791" s="2">
        <v>0</v>
      </c>
      <c r="E13791" t="s">
        <v>48824</v>
      </c>
      <c r="F13791" s="1">
        <f t="shared" si="1141"/>
        <v>43244.572916633238</v>
      </c>
      <c r="G13791">
        <f t="shared" si="1137"/>
        <v>24</v>
      </c>
      <c r="H13791">
        <f t="shared" si="1138"/>
        <v>5</v>
      </c>
      <c r="I13791">
        <f t="shared" si="1139"/>
        <v>2018</v>
      </c>
      <c r="J13791">
        <v>75.400001525878906</v>
      </c>
      <c r="K13791">
        <v>0</v>
      </c>
    </row>
    <row r="13792" spans="1:11" x14ac:dyDescent="0.25">
      <c r="A13792" t="s">
        <v>13785</v>
      </c>
      <c r="B13792" s="1">
        <f t="shared" si="1140"/>
        <v>43609.583333299903</v>
      </c>
      <c r="C13792">
        <v>48.080001831054688</v>
      </c>
      <c r="D13792" s="2">
        <v>0.40000000596046448</v>
      </c>
      <c r="E13792" t="s">
        <v>48825</v>
      </c>
      <c r="F13792" s="1">
        <f t="shared" si="1141"/>
        <v>43244.583333299903</v>
      </c>
      <c r="G13792">
        <f t="shared" si="1137"/>
        <v>24</v>
      </c>
      <c r="H13792">
        <f t="shared" si="1138"/>
        <v>5</v>
      </c>
      <c r="I13792">
        <f t="shared" si="1139"/>
        <v>2018</v>
      </c>
      <c r="J13792">
        <v>68.55999755859375</v>
      </c>
      <c r="K13792">
        <v>0</v>
      </c>
    </row>
    <row r="13793" spans="1:11" x14ac:dyDescent="0.25">
      <c r="A13793" t="s">
        <v>13786</v>
      </c>
      <c r="B13793" s="1">
        <f t="shared" si="1140"/>
        <v>43609.593749966567</v>
      </c>
      <c r="C13793">
        <v>48.319999694824219</v>
      </c>
      <c r="D13793" s="2">
        <v>0</v>
      </c>
      <c r="E13793" t="s">
        <v>48826</v>
      </c>
      <c r="F13793" s="1">
        <f t="shared" si="1141"/>
        <v>43244.593749966567</v>
      </c>
      <c r="G13793">
        <f t="shared" si="1137"/>
        <v>24</v>
      </c>
      <c r="H13793">
        <f t="shared" si="1138"/>
        <v>5</v>
      </c>
      <c r="I13793">
        <f t="shared" si="1139"/>
        <v>2018</v>
      </c>
      <c r="J13793">
        <v>69.080001831054688</v>
      </c>
      <c r="K13793">
        <v>0.40000000596046448</v>
      </c>
    </row>
    <row r="13794" spans="1:11" x14ac:dyDescent="0.25">
      <c r="A13794" t="s">
        <v>13787</v>
      </c>
      <c r="B13794" s="1">
        <f t="shared" si="1140"/>
        <v>43609.604166633231</v>
      </c>
      <c r="C13794">
        <v>45.200000762939453</v>
      </c>
      <c r="D13794" s="2">
        <v>0</v>
      </c>
      <c r="E13794" t="s">
        <v>48827</v>
      </c>
      <c r="F13794" s="1">
        <f t="shared" si="1141"/>
        <v>43244.604166633231</v>
      </c>
      <c r="G13794">
        <f t="shared" si="1137"/>
        <v>24</v>
      </c>
      <c r="H13794">
        <f t="shared" si="1138"/>
        <v>5</v>
      </c>
      <c r="I13794">
        <f t="shared" si="1139"/>
        <v>2018</v>
      </c>
      <c r="J13794">
        <v>72.360000610351563</v>
      </c>
      <c r="K13794">
        <v>0</v>
      </c>
    </row>
    <row r="13795" spans="1:11" x14ac:dyDescent="0.25">
      <c r="A13795" t="s">
        <v>13788</v>
      </c>
      <c r="B13795" s="1">
        <f t="shared" si="1140"/>
        <v>43609.614583299895</v>
      </c>
      <c r="C13795">
        <v>50.880001068115234</v>
      </c>
      <c r="D13795" s="2">
        <v>0</v>
      </c>
      <c r="E13795" t="s">
        <v>48828</v>
      </c>
      <c r="F13795" s="1">
        <f t="shared" si="1141"/>
        <v>43244.614583299895</v>
      </c>
      <c r="G13795">
        <f t="shared" si="1137"/>
        <v>24</v>
      </c>
      <c r="H13795">
        <f t="shared" si="1138"/>
        <v>5</v>
      </c>
      <c r="I13795">
        <f t="shared" si="1139"/>
        <v>2018</v>
      </c>
      <c r="J13795">
        <v>73.199996948242188</v>
      </c>
      <c r="K13795">
        <v>0</v>
      </c>
    </row>
    <row r="13796" spans="1:11" x14ac:dyDescent="0.25">
      <c r="A13796" t="s">
        <v>13789</v>
      </c>
      <c r="B13796" s="1">
        <f t="shared" si="1140"/>
        <v>43609.62499996656</v>
      </c>
      <c r="C13796">
        <v>43.880001068115234</v>
      </c>
      <c r="D13796" s="2">
        <v>0</v>
      </c>
      <c r="E13796" t="s">
        <v>48829</v>
      </c>
      <c r="F13796" s="1">
        <f t="shared" si="1141"/>
        <v>43244.62499996656</v>
      </c>
      <c r="G13796">
        <f t="shared" si="1137"/>
        <v>24</v>
      </c>
      <c r="H13796">
        <f t="shared" si="1138"/>
        <v>5</v>
      </c>
      <c r="I13796">
        <f t="shared" si="1139"/>
        <v>2018</v>
      </c>
      <c r="J13796">
        <v>71.360000610351563</v>
      </c>
      <c r="K13796">
        <v>0.40000000596046448</v>
      </c>
    </row>
    <row r="13797" spans="1:11" x14ac:dyDescent="0.25">
      <c r="A13797" t="s">
        <v>13790</v>
      </c>
      <c r="B13797" s="1">
        <f t="shared" si="1140"/>
        <v>43609.635416633224</v>
      </c>
      <c r="C13797">
        <v>39.520000457763672</v>
      </c>
      <c r="D13797" s="2">
        <v>0</v>
      </c>
      <c r="E13797" t="s">
        <v>48830</v>
      </c>
      <c r="F13797" s="1">
        <f t="shared" si="1141"/>
        <v>43244.635416633224</v>
      </c>
      <c r="G13797">
        <f t="shared" si="1137"/>
        <v>24</v>
      </c>
      <c r="H13797">
        <f t="shared" si="1138"/>
        <v>5</v>
      </c>
      <c r="I13797">
        <f t="shared" si="1139"/>
        <v>2018</v>
      </c>
      <c r="J13797">
        <v>64.360000610351563</v>
      </c>
      <c r="K13797">
        <v>0</v>
      </c>
    </row>
    <row r="13798" spans="1:11" x14ac:dyDescent="0.25">
      <c r="A13798" t="s">
        <v>13791</v>
      </c>
      <c r="B13798" s="1">
        <f t="shared" si="1140"/>
        <v>43609.645833299888</v>
      </c>
      <c r="C13798">
        <v>50.799999237060547</v>
      </c>
      <c r="D13798" s="2">
        <v>0</v>
      </c>
      <c r="E13798" t="s">
        <v>48831</v>
      </c>
      <c r="F13798" s="1">
        <f t="shared" si="1141"/>
        <v>43244.645833299888</v>
      </c>
      <c r="G13798">
        <f t="shared" si="1137"/>
        <v>24</v>
      </c>
      <c r="H13798">
        <f t="shared" si="1138"/>
        <v>5</v>
      </c>
      <c r="I13798">
        <f t="shared" si="1139"/>
        <v>2018</v>
      </c>
      <c r="J13798">
        <v>67.360000610351563</v>
      </c>
      <c r="K13798">
        <v>0.40000000596046448</v>
      </c>
    </row>
    <row r="13799" spans="1:11" x14ac:dyDescent="0.25">
      <c r="A13799" t="s">
        <v>13792</v>
      </c>
      <c r="B13799" s="1">
        <f t="shared" si="1140"/>
        <v>43609.656249966552</v>
      </c>
      <c r="C13799">
        <v>44.159999847412109</v>
      </c>
      <c r="D13799" s="2">
        <v>0</v>
      </c>
      <c r="E13799" t="s">
        <v>48832</v>
      </c>
      <c r="F13799" s="1">
        <f t="shared" si="1141"/>
        <v>43244.656249966552</v>
      </c>
      <c r="G13799">
        <f t="shared" si="1137"/>
        <v>24</v>
      </c>
      <c r="H13799">
        <f t="shared" si="1138"/>
        <v>5</v>
      </c>
      <c r="I13799">
        <f t="shared" si="1139"/>
        <v>2018</v>
      </c>
      <c r="J13799">
        <v>66.44000244140625</v>
      </c>
      <c r="K13799">
        <v>0</v>
      </c>
    </row>
    <row r="13800" spans="1:11" x14ac:dyDescent="0.25">
      <c r="A13800" t="s">
        <v>13793</v>
      </c>
      <c r="B13800" s="1">
        <f t="shared" si="1140"/>
        <v>43609.666666633217</v>
      </c>
      <c r="C13800">
        <v>39.119998931884766</v>
      </c>
      <c r="D13800" s="2">
        <v>0.40000000596046448</v>
      </c>
      <c r="E13800" t="s">
        <v>48833</v>
      </c>
      <c r="F13800" s="1">
        <f t="shared" si="1141"/>
        <v>43244.666666633217</v>
      </c>
      <c r="G13800">
        <f t="shared" si="1137"/>
        <v>24</v>
      </c>
      <c r="H13800">
        <f t="shared" si="1138"/>
        <v>5</v>
      </c>
      <c r="I13800">
        <f t="shared" si="1139"/>
        <v>2018</v>
      </c>
      <c r="J13800">
        <v>68.639999389648438</v>
      </c>
      <c r="K13800">
        <v>0</v>
      </c>
    </row>
    <row r="13801" spans="1:11" x14ac:dyDescent="0.25">
      <c r="A13801" t="s">
        <v>13794</v>
      </c>
      <c r="B13801" s="1">
        <f t="shared" si="1140"/>
        <v>43609.677083299881</v>
      </c>
      <c r="C13801">
        <v>53.240001678466797</v>
      </c>
      <c r="D13801" s="2">
        <v>0</v>
      </c>
      <c r="E13801" t="s">
        <v>48834</v>
      </c>
      <c r="F13801" s="1">
        <f t="shared" si="1141"/>
        <v>43244.677083299881</v>
      </c>
      <c r="G13801">
        <f t="shared" si="1137"/>
        <v>24</v>
      </c>
      <c r="H13801">
        <f t="shared" si="1138"/>
        <v>5</v>
      </c>
      <c r="I13801">
        <f t="shared" si="1139"/>
        <v>2018</v>
      </c>
      <c r="J13801">
        <v>64.160003662109375</v>
      </c>
      <c r="K13801">
        <v>0</v>
      </c>
    </row>
    <row r="13802" spans="1:11" x14ac:dyDescent="0.25">
      <c r="A13802" t="s">
        <v>13795</v>
      </c>
      <c r="B13802" s="1">
        <f t="shared" si="1140"/>
        <v>43609.687499966545</v>
      </c>
      <c r="C13802">
        <v>48.159999847412109</v>
      </c>
      <c r="D13802" s="2">
        <v>0</v>
      </c>
      <c r="E13802" t="s">
        <v>48835</v>
      </c>
      <c r="F13802" s="1">
        <f t="shared" si="1141"/>
        <v>43244.687499966545</v>
      </c>
      <c r="G13802">
        <f t="shared" si="1137"/>
        <v>24</v>
      </c>
      <c r="H13802">
        <f t="shared" si="1138"/>
        <v>5</v>
      </c>
      <c r="I13802">
        <f t="shared" si="1139"/>
        <v>2018</v>
      </c>
      <c r="J13802">
        <v>67.199996948242188</v>
      </c>
      <c r="K13802">
        <v>0</v>
      </c>
    </row>
    <row r="13803" spans="1:11" x14ac:dyDescent="0.25">
      <c r="A13803" t="s">
        <v>13796</v>
      </c>
      <c r="B13803" s="1">
        <f t="shared" si="1140"/>
        <v>43609.697916633209</v>
      </c>
      <c r="C13803">
        <v>60.240001678466797</v>
      </c>
      <c r="D13803" s="2">
        <v>0</v>
      </c>
      <c r="E13803" t="s">
        <v>48836</v>
      </c>
      <c r="F13803" s="1">
        <f t="shared" si="1141"/>
        <v>43244.697916633209</v>
      </c>
      <c r="G13803">
        <f t="shared" si="1137"/>
        <v>24</v>
      </c>
      <c r="H13803">
        <f t="shared" si="1138"/>
        <v>5</v>
      </c>
      <c r="I13803">
        <f t="shared" si="1139"/>
        <v>2018</v>
      </c>
      <c r="J13803">
        <v>70.080001831054688</v>
      </c>
      <c r="K13803">
        <v>0</v>
      </c>
    </row>
    <row r="13804" spans="1:11" x14ac:dyDescent="0.25">
      <c r="A13804" t="s">
        <v>13797</v>
      </c>
      <c r="B13804" s="1">
        <f t="shared" si="1140"/>
        <v>43609.708333299874</v>
      </c>
      <c r="C13804">
        <v>58.959999084472656</v>
      </c>
      <c r="D13804" s="2">
        <v>0.40000000596046448</v>
      </c>
      <c r="E13804" t="s">
        <v>48837</v>
      </c>
      <c r="F13804" s="1">
        <f t="shared" si="1141"/>
        <v>43244.708333299874</v>
      </c>
      <c r="G13804">
        <f t="shared" si="1137"/>
        <v>24</v>
      </c>
      <c r="H13804">
        <f t="shared" si="1138"/>
        <v>5</v>
      </c>
      <c r="I13804">
        <f t="shared" si="1139"/>
        <v>2018</v>
      </c>
      <c r="J13804">
        <v>74.319999694824219</v>
      </c>
      <c r="K13804">
        <v>0.40000000596046448</v>
      </c>
    </row>
    <row r="13805" spans="1:11" x14ac:dyDescent="0.25">
      <c r="A13805" t="s">
        <v>13798</v>
      </c>
      <c r="B13805" s="1">
        <f t="shared" si="1140"/>
        <v>43609.718749966538</v>
      </c>
      <c r="C13805">
        <v>59.959999084472656</v>
      </c>
      <c r="D13805" s="2">
        <v>0</v>
      </c>
      <c r="E13805" t="s">
        <v>48838</v>
      </c>
      <c r="F13805" s="1">
        <f t="shared" si="1141"/>
        <v>43244.718749966538</v>
      </c>
      <c r="G13805">
        <f t="shared" si="1137"/>
        <v>24</v>
      </c>
      <c r="H13805">
        <f t="shared" si="1138"/>
        <v>5</v>
      </c>
      <c r="I13805">
        <f t="shared" si="1139"/>
        <v>2018</v>
      </c>
      <c r="J13805">
        <v>73.360000610351563</v>
      </c>
      <c r="K13805">
        <v>0</v>
      </c>
    </row>
    <row r="13806" spans="1:11" x14ac:dyDescent="0.25">
      <c r="A13806" t="s">
        <v>13799</v>
      </c>
      <c r="B13806" s="1">
        <f t="shared" si="1140"/>
        <v>43609.729166633202</v>
      </c>
      <c r="C13806">
        <v>48.560001373291016</v>
      </c>
      <c r="D13806" s="2">
        <v>0.40000000596046448</v>
      </c>
      <c r="E13806" t="s">
        <v>48839</v>
      </c>
      <c r="F13806" s="1">
        <f t="shared" si="1141"/>
        <v>43244.729166633202</v>
      </c>
      <c r="G13806">
        <f t="shared" si="1137"/>
        <v>24</v>
      </c>
      <c r="H13806">
        <f t="shared" si="1138"/>
        <v>5</v>
      </c>
      <c r="I13806">
        <f t="shared" si="1139"/>
        <v>2018</v>
      </c>
      <c r="J13806">
        <v>70.279998779296875</v>
      </c>
      <c r="K13806">
        <v>0</v>
      </c>
    </row>
    <row r="13807" spans="1:11" x14ac:dyDescent="0.25">
      <c r="A13807" t="s">
        <v>13800</v>
      </c>
      <c r="B13807" s="1">
        <f t="shared" si="1140"/>
        <v>43609.739583299866</v>
      </c>
      <c r="C13807">
        <v>54.279998779296875</v>
      </c>
      <c r="D13807" s="2">
        <v>0</v>
      </c>
      <c r="E13807" t="s">
        <v>48840</v>
      </c>
      <c r="F13807" s="1">
        <f t="shared" si="1141"/>
        <v>43244.739583299866</v>
      </c>
      <c r="G13807">
        <f t="shared" si="1137"/>
        <v>24</v>
      </c>
      <c r="H13807">
        <f t="shared" si="1138"/>
        <v>5</v>
      </c>
      <c r="I13807">
        <f t="shared" si="1139"/>
        <v>2018</v>
      </c>
      <c r="J13807">
        <v>72.279998779296875</v>
      </c>
      <c r="K13807">
        <v>0</v>
      </c>
    </row>
    <row r="13808" spans="1:11" x14ac:dyDescent="0.25">
      <c r="A13808" t="s">
        <v>13801</v>
      </c>
      <c r="B13808" s="1">
        <f t="shared" si="1140"/>
        <v>43609.749999966531</v>
      </c>
      <c r="C13808">
        <v>50.360000610351563</v>
      </c>
      <c r="D13808" s="2">
        <v>0</v>
      </c>
      <c r="E13808" t="s">
        <v>48841</v>
      </c>
      <c r="F13808" s="1">
        <f t="shared" si="1141"/>
        <v>43244.749999966531</v>
      </c>
      <c r="G13808">
        <f t="shared" si="1137"/>
        <v>24</v>
      </c>
      <c r="H13808">
        <f t="shared" si="1138"/>
        <v>5</v>
      </c>
      <c r="I13808">
        <f t="shared" si="1139"/>
        <v>2018</v>
      </c>
      <c r="J13808">
        <v>72.599998474121094</v>
      </c>
      <c r="K13808">
        <v>0.40000000596046448</v>
      </c>
    </row>
    <row r="13809" spans="1:11" x14ac:dyDescent="0.25">
      <c r="A13809" t="s">
        <v>13802</v>
      </c>
      <c r="B13809" s="1">
        <f t="shared" si="1140"/>
        <v>43609.760416633195</v>
      </c>
      <c r="C13809">
        <v>45.240001678466797</v>
      </c>
      <c r="D13809" s="2">
        <v>0.80000001192092896</v>
      </c>
      <c r="E13809" t="s">
        <v>48842</v>
      </c>
      <c r="F13809" s="1">
        <f t="shared" si="1141"/>
        <v>43244.760416633195</v>
      </c>
      <c r="G13809">
        <f t="shared" si="1137"/>
        <v>24</v>
      </c>
      <c r="H13809">
        <f t="shared" si="1138"/>
        <v>5</v>
      </c>
      <c r="I13809">
        <f t="shared" si="1139"/>
        <v>2018</v>
      </c>
      <c r="J13809">
        <v>68.680000305175781</v>
      </c>
      <c r="K13809">
        <v>0</v>
      </c>
    </row>
    <row r="13810" spans="1:11" x14ac:dyDescent="0.25">
      <c r="A13810" t="s">
        <v>13803</v>
      </c>
      <c r="B13810" s="1">
        <f t="shared" si="1140"/>
        <v>43609.770833299859</v>
      </c>
      <c r="C13810">
        <v>50.119998931884766</v>
      </c>
      <c r="D13810" s="2">
        <v>0</v>
      </c>
      <c r="E13810" t="s">
        <v>48843</v>
      </c>
      <c r="F13810" s="1">
        <f t="shared" si="1141"/>
        <v>43244.770833299859</v>
      </c>
      <c r="G13810">
        <f t="shared" si="1137"/>
        <v>24</v>
      </c>
      <c r="H13810">
        <f t="shared" si="1138"/>
        <v>5</v>
      </c>
      <c r="I13810">
        <f t="shared" si="1139"/>
        <v>2018</v>
      </c>
      <c r="J13810">
        <v>70.839996337890625</v>
      </c>
      <c r="K13810">
        <v>0</v>
      </c>
    </row>
    <row r="13811" spans="1:11" x14ac:dyDescent="0.25">
      <c r="A13811" t="s">
        <v>13804</v>
      </c>
      <c r="B13811" s="1">
        <f t="shared" si="1140"/>
        <v>43609.781249966523</v>
      </c>
      <c r="C13811">
        <v>53.959999084472656</v>
      </c>
      <c r="D13811" s="2">
        <v>0</v>
      </c>
      <c r="E13811" t="s">
        <v>48844</v>
      </c>
      <c r="F13811" s="1">
        <f t="shared" si="1141"/>
        <v>43244.781249966523</v>
      </c>
      <c r="G13811">
        <f t="shared" si="1137"/>
        <v>24</v>
      </c>
      <c r="H13811">
        <f t="shared" si="1138"/>
        <v>5</v>
      </c>
      <c r="I13811">
        <f t="shared" si="1139"/>
        <v>2018</v>
      </c>
      <c r="J13811">
        <v>80.360000610351563</v>
      </c>
      <c r="K13811">
        <v>0.40000000596046448</v>
      </c>
    </row>
    <row r="13812" spans="1:11" x14ac:dyDescent="0.25">
      <c r="A13812" t="s">
        <v>13805</v>
      </c>
      <c r="B13812" s="1">
        <f t="shared" si="1140"/>
        <v>43609.791666633188</v>
      </c>
      <c r="C13812">
        <v>52.080001831054688</v>
      </c>
      <c r="D13812" s="2">
        <v>0</v>
      </c>
      <c r="E13812" t="s">
        <v>48845</v>
      </c>
      <c r="F13812" s="1">
        <f t="shared" si="1141"/>
        <v>43244.791666633188</v>
      </c>
      <c r="G13812">
        <f t="shared" si="1137"/>
        <v>24</v>
      </c>
      <c r="H13812">
        <f t="shared" si="1138"/>
        <v>5</v>
      </c>
      <c r="I13812">
        <f t="shared" si="1139"/>
        <v>2018</v>
      </c>
      <c r="J13812">
        <v>71.599998474121094</v>
      </c>
      <c r="K13812">
        <v>0.40000000596046448</v>
      </c>
    </row>
    <row r="13813" spans="1:11" x14ac:dyDescent="0.25">
      <c r="A13813" t="s">
        <v>13806</v>
      </c>
      <c r="B13813" s="1">
        <f t="shared" si="1140"/>
        <v>43609.802083299852</v>
      </c>
      <c r="C13813">
        <v>53.200000762939453</v>
      </c>
      <c r="D13813" s="2">
        <v>0.40000000596046448</v>
      </c>
      <c r="E13813" t="s">
        <v>48846</v>
      </c>
      <c r="F13813" s="1">
        <f t="shared" si="1141"/>
        <v>43244.802083299852</v>
      </c>
      <c r="G13813">
        <f t="shared" si="1137"/>
        <v>24</v>
      </c>
      <c r="H13813">
        <f t="shared" si="1138"/>
        <v>5</v>
      </c>
      <c r="I13813">
        <f t="shared" si="1139"/>
        <v>2018</v>
      </c>
      <c r="J13813">
        <v>64.279998779296875</v>
      </c>
      <c r="K13813">
        <v>0</v>
      </c>
    </row>
    <row r="13814" spans="1:11" x14ac:dyDescent="0.25">
      <c r="A13814" t="s">
        <v>13807</v>
      </c>
      <c r="B13814" s="1">
        <f t="shared" si="1140"/>
        <v>43609.812499966516</v>
      </c>
      <c r="C13814">
        <v>47.680000305175781</v>
      </c>
      <c r="D13814" s="2">
        <v>0</v>
      </c>
      <c r="E13814" t="s">
        <v>48847</v>
      </c>
      <c r="F13814" s="1">
        <f t="shared" si="1141"/>
        <v>43244.812499966516</v>
      </c>
      <c r="G13814">
        <f t="shared" si="1137"/>
        <v>24</v>
      </c>
      <c r="H13814">
        <f t="shared" si="1138"/>
        <v>5</v>
      </c>
      <c r="I13814">
        <f t="shared" si="1139"/>
        <v>2018</v>
      </c>
      <c r="J13814">
        <v>65.879997253417969</v>
      </c>
      <c r="K13814">
        <v>0.40000000596046448</v>
      </c>
    </row>
    <row r="13815" spans="1:11" x14ac:dyDescent="0.25">
      <c r="A13815" t="s">
        <v>13808</v>
      </c>
      <c r="B13815" s="1">
        <f t="shared" si="1140"/>
        <v>43609.82291663318</v>
      </c>
      <c r="C13815">
        <v>48.599998474121094</v>
      </c>
      <c r="D13815" s="2">
        <v>0</v>
      </c>
      <c r="E13815" t="s">
        <v>48848</v>
      </c>
      <c r="F13815" s="1">
        <f t="shared" si="1141"/>
        <v>43244.82291663318</v>
      </c>
      <c r="G13815">
        <f t="shared" si="1137"/>
        <v>24</v>
      </c>
      <c r="H13815">
        <f t="shared" si="1138"/>
        <v>5</v>
      </c>
      <c r="I13815">
        <f t="shared" si="1139"/>
        <v>2018</v>
      </c>
      <c r="J13815">
        <v>60.560001373291016</v>
      </c>
      <c r="K13815">
        <v>0</v>
      </c>
    </row>
    <row r="13816" spans="1:11" x14ac:dyDescent="0.25">
      <c r="A13816" t="s">
        <v>13809</v>
      </c>
      <c r="B13816" s="1">
        <f t="shared" si="1140"/>
        <v>43609.833333299845</v>
      </c>
      <c r="C13816">
        <v>45.200000762939453</v>
      </c>
      <c r="D13816" s="2">
        <v>0</v>
      </c>
      <c r="E13816" t="s">
        <v>48849</v>
      </c>
      <c r="F13816" s="1">
        <f t="shared" si="1141"/>
        <v>43244.833333299845</v>
      </c>
      <c r="G13816">
        <f t="shared" si="1137"/>
        <v>24</v>
      </c>
      <c r="H13816">
        <f t="shared" si="1138"/>
        <v>5</v>
      </c>
      <c r="I13816">
        <f t="shared" si="1139"/>
        <v>2018</v>
      </c>
      <c r="J13816">
        <v>58.880001068115234</v>
      </c>
      <c r="K13816">
        <v>0.40000000596046448</v>
      </c>
    </row>
    <row r="13817" spans="1:11" x14ac:dyDescent="0.25">
      <c r="A13817" t="s">
        <v>13810</v>
      </c>
      <c r="B13817" s="1">
        <f t="shared" si="1140"/>
        <v>43609.843749966509</v>
      </c>
      <c r="C13817">
        <v>41.319999694824219</v>
      </c>
      <c r="D13817" s="2">
        <v>0.40000000596046448</v>
      </c>
      <c r="E13817" t="s">
        <v>48850</v>
      </c>
      <c r="F13817" s="1">
        <f t="shared" si="1141"/>
        <v>43244.843749966509</v>
      </c>
      <c r="G13817">
        <f t="shared" si="1137"/>
        <v>24</v>
      </c>
      <c r="H13817">
        <f t="shared" si="1138"/>
        <v>5</v>
      </c>
      <c r="I13817">
        <f t="shared" si="1139"/>
        <v>2018</v>
      </c>
      <c r="J13817">
        <v>62.840000152587891</v>
      </c>
      <c r="K13817">
        <v>0.40000000596046448</v>
      </c>
    </row>
    <row r="13818" spans="1:11" x14ac:dyDescent="0.25">
      <c r="A13818" t="s">
        <v>13811</v>
      </c>
      <c r="B13818" s="1">
        <f t="shared" si="1140"/>
        <v>43609.854166633173</v>
      </c>
      <c r="C13818">
        <v>40.840000152587891</v>
      </c>
      <c r="D13818" s="2">
        <v>0</v>
      </c>
      <c r="E13818" t="s">
        <v>48851</v>
      </c>
      <c r="F13818" s="1">
        <f t="shared" si="1141"/>
        <v>43244.854166633173</v>
      </c>
      <c r="G13818">
        <f t="shared" si="1137"/>
        <v>24</v>
      </c>
      <c r="H13818">
        <f t="shared" si="1138"/>
        <v>5</v>
      </c>
      <c r="I13818">
        <f t="shared" si="1139"/>
        <v>2018</v>
      </c>
      <c r="J13818">
        <v>71.639999389648438</v>
      </c>
      <c r="K13818">
        <v>0.40000000596046448</v>
      </c>
    </row>
    <row r="13819" spans="1:11" x14ac:dyDescent="0.25">
      <c r="A13819" t="s">
        <v>13812</v>
      </c>
      <c r="B13819" s="1">
        <f t="shared" si="1140"/>
        <v>43609.864583299837</v>
      </c>
      <c r="C13819">
        <v>40.560001373291016</v>
      </c>
      <c r="D13819" s="2">
        <v>0</v>
      </c>
      <c r="E13819" t="s">
        <v>48852</v>
      </c>
      <c r="F13819" s="1">
        <f t="shared" si="1141"/>
        <v>43244.864583299837</v>
      </c>
      <c r="G13819">
        <f t="shared" si="1137"/>
        <v>24</v>
      </c>
      <c r="H13819">
        <f t="shared" si="1138"/>
        <v>5</v>
      </c>
      <c r="I13819">
        <f t="shared" si="1139"/>
        <v>2018</v>
      </c>
      <c r="J13819">
        <v>63.680000305175781</v>
      </c>
      <c r="K13819">
        <v>0</v>
      </c>
    </row>
    <row r="13820" spans="1:11" x14ac:dyDescent="0.25">
      <c r="A13820" t="s">
        <v>13813</v>
      </c>
      <c r="B13820" s="1">
        <f t="shared" si="1140"/>
        <v>43609.874999966501</v>
      </c>
      <c r="C13820">
        <v>38.240001678466797</v>
      </c>
      <c r="D13820" s="2">
        <v>0.40000000596046448</v>
      </c>
      <c r="E13820" t="s">
        <v>48853</v>
      </c>
      <c r="F13820" s="1">
        <f t="shared" si="1141"/>
        <v>43244.874999966501</v>
      </c>
      <c r="G13820">
        <f t="shared" si="1137"/>
        <v>24</v>
      </c>
      <c r="H13820">
        <f t="shared" si="1138"/>
        <v>5</v>
      </c>
      <c r="I13820">
        <f t="shared" si="1139"/>
        <v>2018</v>
      </c>
      <c r="J13820">
        <v>63.720001220703125</v>
      </c>
      <c r="K13820">
        <v>0.40000000596046448</v>
      </c>
    </row>
    <row r="13821" spans="1:11" x14ac:dyDescent="0.25">
      <c r="A13821" t="s">
        <v>13814</v>
      </c>
      <c r="B13821" s="1">
        <f t="shared" si="1140"/>
        <v>43609.885416633166</v>
      </c>
      <c r="C13821">
        <v>41.799999237060547</v>
      </c>
      <c r="D13821" s="2">
        <v>1.2000000476837158</v>
      </c>
      <c r="E13821" t="s">
        <v>48854</v>
      </c>
      <c r="F13821" s="1">
        <f t="shared" si="1141"/>
        <v>43244.885416633166</v>
      </c>
      <c r="G13821">
        <f t="shared" si="1137"/>
        <v>24</v>
      </c>
      <c r="H13821">
        <f t="shared" si="1138"/>
        <v>5</v>
      </c>
      <c r="I13821">
        <f t="shared" si="1139"/>
        <v>2018</v>
      </c>
      <c r="J13821">
        <v>63.560001373291016</v>
      </c>
      <c r="K13821">
        <v>0</v>
      </c>
    </row>
    <row r="13822" spans="1:11" x14ac:dyDescent="0.25">
      <c r="A13822" t="s">
        <v>13815</v>
      </c>
      <c r="B13822" s="1">
        <f t="shared" si="1140"/>
        <v>43609.89583329983</v>
      </c>
      <c r="C13822">
        <v>41.680000305175781</v>
      </c>
      <c r="D13822" s="2">
        <v>1.2000000476837158</v>
      </c>
      <c r="E13822" t="s">
        <v>48855</v>
      </c>
      <c r="F13822" s="1">
        <f t="shared" si="1141"/>
        <v>43244.89583329983</v>
      </c>
      <c r="G13822">
        <f t="shared" si="1137"/>
        <v>24</v>
      </c>
      <c r="H13822">
        <f t="shared" si="1138"/>
        <v>5</v>
      </c>
      <c r="I13822">
        <f t="shared" si="1139"/>
        <v>2018</v>
      </c>
      <c r="J13822">
        <v>61.360000610351563</v>
      </c>
      <c r="K13822">
        <v>0.40000000596046448</v>
      </c>
    </row>
    <row r="13823" spans="1:11" x14ac:dyDescent="0.25">
      <c r="A13823" t="s">
        <v>13816</v>
      </c>
      <c r="B13823" s="1">
        <f t="shared" si="1140"/>
        <v>43609.906249966494</v>
      </c>
      <c r="C13823">
        <v>61.240001678466797</v>
      </c>
      <c r="D13823" s="2">
        <v>0.40000000596046448</v>
      </c>
      <c r="E13823" t="s">
        <v>48856</v>
      </c>
      <c r="F13823" s="1">
        <f t="shared" si="1141"/>
        <v>43244.906249966494</v>
      </c>
      <c r="G13823">
        <f t="shared" si="1137"/>
        <v>24</v>
      </c>
      <c r="H13823">
        <f t="shared" si="1138"/>
        <v>5</v>
      </c>
      <c r="I13823">
        <f t="shared" si="1139"/>
        <v>2018</v>
      </c>
      <c r="J13823">
        <v>64.839996337890625</v>
      </c>
      <c r="K13823">
        <v>0.40000000596046448</v>
      </c>
    </row>
    <row r="13824" spans="1:11" x14ac:dyDescent="0.25">
      <c r="A13824" t="s">
        <v>13817</v>
      </c>
      <c r="B13824" s="1">
        <f t="shared" si="1140"/>
        <v>43609.916666633158</v>
      </c>
      <c r="C13824">
        <v>41.560001373291016</v>
      </c>
      <c r="D13824" s="2">
        <v>0.40000000596046448</v>
      </c>
      <c r="E13824" t="s">
        <v>48857</v>
      </c>
      <c r="F13824" s="1">
        <f t="shared" si="1141"/>
        <v>43244.916666633158</v>
      </c>
      <c r="G13824">
        <f t="shared" si="1137"/>
        <v>24</v>
      </c>
      <c r="H13824">
        <f t="shared" si="1138"/>
        <v>5</v>
      </c>
      <c r="I13824">
        <f t="shared" si="1139"/>
        <v>2018</v>
      </c>
      <c r="J13824">
        <v>63.319999694824219</v>
      </c>
      <c r="K13824">
        <v>0.40000000596046448</v>
      </c>
    </row>
    <row r="13825" spans="1:11" x14ac:dyDescent="0.25">
      <c r="A13825" t="s">
        <v>13818</v>
      </c>
      <c r="B13825" s="1">
        <f t="shared" si="1140"/>
        <v>43609.927083299823</v>
      </c>
      <c r="C13825">
        <v>40.520000457763672</v>
      </c>
      <c r="D13825" s="2">
        <v>0.80000001192092896</v>
      </c>
      <c r="E13825" t="s">
        <v>48858</v>
      </c>
      <c r="F13825" s="1">
        <f t="shared" si="1141"/>
        <v>43244.927083299823</v>
      </c>
      <c r="G13825">
        <f t="shared" si="1137"/>
        <v>24</v>
      </c>
      <c r="H13825">
        <f t="shared" si="1138"/>
        <v>5</v>
      </c>
      <c r="I13825">
        <f t="shared" si="1139"/>
        <v>2018</v>
      </c>
      <c r="J13825">
        <v>55.520000457763672</v>
      </c>
      <c r="K13825">
        <v>0.40000000596046448</v>
      </c>
    </row>
    <row r="13826" spans="1:11" x14ac:dyDescent="0.25">
      <c r="A13826" t="s">
        <v>13819</v>
      </c>
      <c r="B13826" s="1">
        <f t="shared" si="1140"/>
        <v>43609.937499966487</v>
      </c>
      <c r="C13826">
        <v>47.439998626708984</v>
      </c>
      <c r="D13826" s="2">
        <v>0.40000000596046448</v>
      </c>
      <c r="E13826" t="s">
        <v>48859</v>
      </c>
      <c r="F13826" s="1">
        <f t="shared" si="1141"/>
        <v>43244.937499966487</v>
      </c>
      <c r="G13826">
        <f t="shared" si="1137"/>
        <v>24</v>
      </c>
      <c r="H13826">
        <f t="shared" si="1138"/>
        <v>5</v>
      </c>
      <c r="I13826">
        <f t="shared" si="1139"/>
        <v>2018</v>
      </c>
      <c r="J13826">
        <v>43.119998931884766</v>
      </c>
      <c r="K13826">
        <v>1.2000000476837158</v>
      </c>
    </row>
    <row r="13827" spans="1:11" x14ac:dyDescent="0.25">
      <c r="A13827" t="s">
        <v>13820</v>
      </c>
      <c r="B13827" s="1">
        <f t="shared" si="1140"/>
        <v>43609.947916633151</v>
      </c>
      <c r="C13827">
        <v>43.159999847412109</v>
      </c>
      <c r="D13827" s="2">
        <v>0.80000001192092896</v>
      </c>
      <c r="E13827" t="s">
        <v>48860</v>
      </c>
      <c r="F13827" s="1">
        <f t="shared" si="1141"/>
        <v>43244.947916633151</v>
      </c>
      <c r="G13827">
        <f t="shared" si="1137"/>
        <v>24</v>
      </c>
      <c r="H13827">
        <f t="shared" si="1138"/>
        <v>5</v>
      </c>
      <c r="I13827">
        <f t="shared" si="1139"/>
        <v>2018</v>
      </c>
      <c r="J13827">
        <v>45.279998779296875</v>
      </c>
      <c r="K13827">
        <v>0.80000001192092896</v>
      </c>
    </row>
    <row r="13828" spans="1:11" x14ac:dyDescent="0.25">
      <c r="A13828" t="s">
        <v>13821</v>
      </c>
      <c r="B13828" s="1">
        <f t="shared" si="1140"/>
        <v>43609.958333299815</v>
      </c>
      <c r="C13828">
        <v>39.639999389648438</v>
      </c>
      <c r="D13828" s="2">
        <v>0.80000001192092896</v>
      </c>
      <c r="E13828" t="s">
        <v>48861</v>
      </c>
      <c r="F13828" s="1">
        <f t="shared" si="1141"/>
        <v>43244.958333299815</v>
      </c>
      <c r="G13828">
        <f t="shared" si="1137"/>
        <v>24</v>
      </c>
      <c r="H13828">
        <f t="shared" si="1138"/>
        <v>5</v>
      </c>
      <c r="I13828">
        <f t="shared" si="1139"/>
        <v>2018</v>
      </c>
      <c r="J13828">
        <v>51.040000915527344</v>
      </c>
      <c r="K13828">
        <v>1.2000000476837158</v>
      </c>
    </row>
    <row r="13829" spans="1:11" x14ac:dyDescent="0.25">
      <c r="A13829" t="s">
        <v>13822</v>
      </c>
      <c r="B13829" s="1">
        <f t="shared" si="1140"/>
        <v>43609.96874996648</v>
      </c>
      <c r="C13829">
        <v>32.479999542236328</v>
      </c>
      <c r="D13829" s="2">
        <v>1.2000000476837158</v>
      </c>
      <c r="E13829" t="s">
        <v>48862</v>
      </c>
      <c r="F13829" s="1">
        <f t="shared" si="1141"/>
        <v>43244.96874996648</v>
      </c>
      <c r="G13829">
        <f t="shared" si="1137"/>
        <v>24</v>
      </c>
      <c r="H13829">
        <f t="shared" si="1138"/>
        <v>5</v>
      </c>
      <c r="I13829">
        <f t="shared" si="1139"/>
        <v>2018</v>
      </c>
      <c r="J13829">
        <v>41.119998931884766</v>
      </c>
      <c r="K13829">
        <v>0.80000001192092896</v>
      </c>
    </row>
    <row r="13830" spans="1:11" x14ac:dyDescent="0.25">
      <c r="A13830" t="s">
        <v>13823</v>
      </c>
      <c r="B13830" s="1">
        <f t="shared" si="1140"/>
        <v>43609.979166633144</v>
      </c>
      <c r="C13830">
        <v>33.040000915527344</v>
      </c>
      <c r="D13830" s="2">
        <v>0.80000001192092896</v>
      </c>
      <c r="E13830" t="s">
        <v>48863</v>
      </c>
      <c r="F13830" s="1">
        <f t="shared" si="1141"/>
        <v>43244.979166633144</v>
      </c>
      <c r="G13830">
        <f t="shared" si="1137"/>
        <v>24</v>
      </c>
      <c r="H13830">
        <f t="shared" si="1138"/>
        <v>5</v>
      </c>
      <c r="I13830">
        <f t="shared" si="1139"/>
        <v>2018</v>
      </c>
      <c r="J13830">
        <v>34.319999694824219</v>
      </c>
      <c r="K13830">
        <v>0.40000000596046448</v>
      </c>
    </row>
    <row r="13831" spans="1:11" x14ac:dyDescent="0.25">
      <c r="A13831" t="s">
        <v>13824</v>
      </c>
      <c r="B13831" s="1">
        <f t="shared" si="1140"/>
        <v>43609.989583299808</v>
      </c>
      <c r="C13831">
        <v>31.879999160766602</v>
      </c>
      <c r="D13831" s="2">
        <v>0.80000001192092896</v>
      </c>
      <c r="E13831" t="s">
        <v>48864</v>
      </c>
      <c r="F13831" s="1">
        <f t="shared" si="1141"/>
        <v>43244.989583299808</v>
      </c>
      <c r="G13831">
        <f t="shared" si="1137"/>
        <v>24</v>
      </c>
      <c r="H13831">
        <f t="shared" si="1138"/>
        <v>5</v>
      </c>
      <c r="I13831">
        <f t="shared" si="1139"/>
        <v>2018</v>
      </c>
      <c r="J13831">
        <v>35.119998931884766</v>
      </c>
      <c r="K13831">
        <v>0</v>
      </c>
    </row>
    <row r="13832" spans="1:11" x14ac:dyDescent="0.25">
      <c r="A13832" t="s">
        <v>13825</v>
      </c>
      <c r="B13832" s="1">
        <f t="shared" si="1140"/>
        <v>43609.999999966472</v>
      </c>
      <c r="C13832">
        <v>26.040000915527344</v>
      </c>
      <c r="D13832" s="2">
        <v>1.2000000476837158</v>
      </c>
      <c r="E13832" t="s">
        <v>48865</v>
      </c>
      <c r="F13832" s="1">
        <f t="shared" si="1141"/>
        <v>43244.999999966472</v>
      </c>
      <c r="G13832">
        <f t="shared" si="1137"/>
        <v>25</v>
      </c>
      <c r="H13832">
        <f t="shared" si="1138"/>
        <v>5</v>
      </c>
      <c r="I13832">
        <f t="shared" si="1139"/>
        <v>2018</v>
      </c>
      <c r="J13832">
        <v>27.520000457763672</v>
      </c>
      <c r="K13832">
        <v>0.40000000596046448</v>
      </c>
    </row>
    <row r="13833" spans="1:11" x14ac:dyDescent="0.25">
      <c r="A13833" t="s">
        <v>13826</v>
      </c>
      <c r="B13833" s="1">
        <f t="shared" si="1140"/>
        <v>43610.010416633137</v>
      </c>
      <c r="C13833">
        <v>24.200000762939453</v>
      </c>
      <c r="D13833" s="2">
        <v>1.2000000476837158</v>
      </c>
      <c r="E13833" t="s">
        <v>48866</v>
      </c>
      <c r="F13833" s="1">
        <f t="shared" si="1141"/>
        <v>43245.010416633137</v>
      </c>
      <c r="G13833">
        <f t="shared" si="1137"/>
        <v>25</v>
      </c>
      <c r="H13833">
        <f t="shared" si="1138"/>
        <v>5</v>
      </c>
      <c r="I13833">
        <f t="shared" si="1139"/>
        <v>2018</v>
      </c>
      <c r="J13833">
        <v>26.440000534057617</v>
      </c>
      <c r="K13833">
        <v>0</v>
      </c>
    </row>
    <row r="13834" spans="1:11" x14ac:dyDescent="0.25">
      <c r="A13834" t="s">
        <v>13827</v>
      </c>
      <c r="B13834" s="1">
        <f t="shared" si="1140"/>
        <v>43610.020833299801</v>
      </c>
      <c r="C13834">
        <v>21.920000076293945</v>
      </c>
      <c r="D13834" s="2">
        <v>0.40000000596046448</v>
      </c>
      <c r="E13834" t="s">
        <v>48867</v>
      </c>
      <c r="F13834" s="1">
        <f t="shared" si="1141"/>
        <v>43245.020833299801</v>
      </c>
      <c r="G13834">
        <f t="shared" ref="G13834:G13897" si="1142">DAY(F13834)</f>
        <v>25</v>
      </c>
      <c r="H13834">
        <f t="shared" ref="H13834:H13897" si="1143">MONTH(F13834)</f>
        <v>5</v>
      </c>
      <c r="I13834">
        <f t="shared" ref="I13834:I13897" si="1144">YEAR(F13834)</f>
        <v>2018</v>
      </c>
      <c r="J13834">
        <v>25.600000381469727</v>
      </c>
      <c r="K13834">
        <v>0</v>
      </c>
    </row>
    <row r="13835" spans="1:11" x14ac:dyDescent="0.25">
      <c r="A13835" t="s">
        <v>13828</v>
      </c>
      <c r="B13835" s="1">
        <f t="shared" ref="B13835:B13898" si="1145">B13834+1/(24*4)</f>
        <v>43610.031249966465</v>
      </c>
      <c r="C13835">
        <v>20.319999694824219</v>
      </c>
      <c r="D13835" s="2">
        <v>0</v>
      </c>
      <c r="E13835" t="s">
        <v>48868</v>
      </c>
      <c r="F13835" s="1">
        <f t="shared" ref="F13835:F13898" si="1146">F13834+1/(24*4)</f>
        <v>43245.031249966465</v>
      </c>
      <c r="G13835">
        <f t="shared" si="1142"/>
        <v>25</v>
      </c>
      <c r="H13835">
        <f t="shared" si="1143"/>
        <v>5</v>
      </c>
      <c r="I13835">
        <f t="shared" si="1144"/>
        <v>2018</v>
      </c>
      <c r="J13835">
        <v>26.440000534057617</v>
      </c>
      <c r="K13835">
        <v>0</v>
      </c>
    </row>
    <row r="13836" spans="1:11" x14ac:dyDescent="0.25">
      <c r="A13836" t="s">
        <v>13829</v>
      </c>
      <c r="B13836" s="1">
        <f t="shared" si="1145"/>
        <v>43610.041666633129</v>
      </c>
      <c r="C13836">
        <v>13.920000076293945</v>
      </c>
      <c r="D13836" s="2">
        <v>0</v>
      </c>
      <c r="E13836" t="s">
        <v>48869</v>
      </c>
      <c r="F13836" s="1">
        <f t="shared" si="1146"/>
        <v>43245.041666633129</v>
      </c>
      <c r="G13836">
        <f t="shared" si="1142"/>
        <v>25</v>
      </c>
      <c r="H13836">
        <f t="shared" si="1143"/>
        <v>5</v>
      </c>
      <c r="I13836">
        <f t="shared" si="1144"/>
        <v>2018</v>
      </c>
      <c r="J13836">
        <v>15.800000190734863</v>
      </c>
      <c r="K13836">
        <v>0</v>
      </c>
    </row>
    <row r="13837" spans="1:11" x14ac:dyDescent="0.25">
      <c r="A13837" t="s">
        <v>13830</v>
      </c>
      <c r="B13837" s="1">
        <f t="shared" si="1145"/>
        <v>43610.052083299794</v>
      </c>
      <c r="C13837">
        <v>8.0399999618530273</v>
      </c>
      <c r="D13837" s="2">
        <v>0</v>
      </c>
      <c r="E13837" t="s">
        <v>48870</v>
      </c>
      <c r="F13837" s="1">
        <f t="shared" si="1146"/>
        <v>43245.052083299794</v>
      </c>
      <c r="G13837">
        <f t="shared" si="1142"/>
        <v>25</v>
      </c>
      <c r="H13837">
        <f t="shared" si="1143"/>
        <v>5</v>
      </c>
      <c r="I13837">
        <f t="shared" si="1144"/>
        <v>2018</v>
      </c>
      <c r="J13837">
        <v>10.439999580383301</v>
      </c>
      <c r="K13837">
        <v>0</v>
      </c>
    </row>
    <row r="13838" spans="1:11" x14ac:dyDescent="0.25">
      <c r="A13838" t="s">
        <v>13831</v>
      </c>
      <c r="B13838" s="1">
        <f t="shared" si="1145"/>
        <v>43610.062499966458</v>
      </c>
      <c r="C13838">
        <v>7.6399998664855957</v>
      </c>
      <c r="D13838" s="2">
        <v>0</v>
      </c>
      <c r="E13838" t="s">
        <v>48871</v>
      </c>
      <c r="F13838" s="1">
        <f t="shared" si="1146"/>
        <v>43245.062499966458</v>
      </c>
      <c r="G13838">
        <f t="shared" si="1142"/>
        <v>25</v>
      </c>
      <c r="H13838">
        <f t="shared" si="1143"/>
        <v>5</v>
      </c>
      <c r="I13838">
        <f t="shared" si="1144"/>
        <v>2018</v>
      </c>
      <c r="J13838">
        <v>9.8400001525878906</v>
      </c>
      <c r="K13838">
        <v>0</v>
      </c>
    </row>
    <row r="13839" spans="1:11" x14ac:dyDescent="0.25">
      <c r="A13839" t="s">
        <v>13832</v>
      </c>
      <c r="B13839" s="1">
        <f t="shared" si="1145"/>
        <v>43610.072916633122</v>
      </c>
      <c r="C13839">
        <v>8.5200004577636719</v>
      </c>
      <c r="D13839" s="2">
        <v>0</v>
      </c>
      <c r="E13839" t="s">
        <v>48872</v>
      </c>
      <c r="F13839" s="1">
        <f t="shared" si="1146"/>
        <v>43245.072916633122</v>
      </c>
      <c r="G13839">
        <f t="shared" si="1142"/>
        <v>25</v>
      </c>
      <c r="H13839">
        <f t="shared" si="1143"/>
        <v>5</v>
      </c>
      <c r="I13839">
        <f t="shared" si="1144"/>
        <v>2018</v>
      </c>
      <c r="J13839">
        <v>10.439999580383301</v>
      </c>
      <c r="K13839">
        <v>0</v>
      </c>
    </row>
    <row r="13840" spans="1:11" x14ac:dyDescent="0.25">
      <c r="A13840" t="s">
        <v>13833</v>
      </c>
      <c r="B13840" s="1">
        <f t="shared" si="1145"/>
        <v>43610.083333299786</v>
      </c>
      <c r="C13840">
        <v>6.7600002288818359</v>
      </c>
      <c r="D13840" s="2">
        <v>0</v>
      </c>
      <c r="E13840" t="s">
        <v>48873</v>
      </c>
      <c r="F13840" s="1">
        <f t="shared" si="1146"/>
        <v>43245.083333299786</v>
      </c>
      <c r="G13840">
        <f t="shared" si="1142"/>
        <v>25</v>
      </c>
      <c r="H13840">
        <f t="shared" si="1143"/>
        <v>5</v>
      </c>
      <c r="I13840">
        <f t="shared" si="1144"/>
        <v>2018</v>
      </c>
      <c r="J13840">
        <v>10.399999618530273</v>
      </c>
      <c r="K13840">
        <v>0</v>
      </c>
    </row>
    <row r="13841" spans="1:11" x14ac:dyDescent="0.25">
      <c r="A13841" t="s">
        <v>13834</v>
      </c>
      <c r="B13841" s="1">
        <f t="shared" si="1145"/>
        <v>43610.093749966451</v>
      </c>
      <c r="C13841">
        <v>8.1599998474121094</v>
      </c>
      <c r="D13841" s="2">
        <v>0</v>
      </c>
      <c r="E13841" t="s">
        <v>48874</v>
      </c>
      <c r="F13841" s="1">
        <f t="shared" si="1146"/>
        <v>43245.093749966451</v>
      </c>
      <c r="G13841">
        <f t="shared" si="1142"/>
        <v>25</v>
      </c>
      <c r="H13841">
        <f t="shared" si="1143"/>
        <v>5</v>
      </c>
      <c r="I13841">
        <f t="shared" si="1144"/>
        <v>2018</v>
      </c>
      <c r="J13841">
        <v>10.239999771118164</v>
      </c>
      <c r="K13841">
        <v>0</v>
      </c>
    </row>
    <row r="13842" spans="1:11" x14ac:dyDescent="0.25">
      <c r="A13842" t="s">
        <v>13835</v>
      </c>
      <c r="B13842" s="1">
        <f t="shared" si="1145"/>
        <v>43610.104166633115</v>
      </c>
      <c r="C13842">
        <v>9.3999996185302734</v>
      </c>
      <c r="D13842" s="2">
        <v>0</v>
      </c>
      <c r="E13842" t="s">
        <v>48875</v>
      </c>
      <c r="F13842" s="1">
        <f t="shared" si="1146"/>
        <v>43245.104166633115</v>
      </c>
      <c r="G13842">
        <f t="shared" si="1142"/>
        <v>25</v>
      </c>
      <c r="H13842">
        <f t="shared" si="1143"/>
        <v>5</v>
      </c>
      <c r="I13842">
        <f t="shared" si="1144"/>
        <v>2018</v>
      </c>
      <c r="J13842">
        <v>9.8400001525878906</v>
      </c>
      <c r="K13842">
        <v>0</v>
      </c>
    </row>
    <row r="13843" spans="1:11" x14ac:dyDescent="0.25">
      <c r="A13843" t="s">
        <v>13836</v>
      </c>
      <c r="B13843" s="1">
        <f t="shared" si="1145"/>
        <v>43610.114583299779</v>
      </c>
      <c r="C13843">
        <v>8.5200004577636719</v>
      </c>
      <c r="D13843" s="2">
        <v>0</v>
      </c>
      <c r="E13843" t="s">
        <v>48876</v>
      </c>
      <c r="F13843" s="1">
        <f t="shared" si="1146"/>
        <v>43245.114583299779</v>
      </c>
      <c r="G13843">
        <f t="shared" si="1142"/>
        <v>25</v>
      </c>
      <c r="H13843">
        <f t="shared" si="1143"/>
        <v>5</v>
      </c>
      <c r="I13843">
        <f t="shared" si="1144"/>
        <v>2018</v>
      </c>
      <c r="J13843">
        <v>9.7600002288818359</v>
      </c>
      <c r="K13843">
        <v>0</v>
      </c>
    </row>
    <row r="13844" spans="1:11" x14ac:dyDescent="0.25">
      <c r="A13844" t="s">
        <v>13837</v>
      </c>
      <c r="B13844" s="1">
        <f t="shared" si="1145"/>
        <v>43610.124999966443</v>
      </c>
      <c r="C13844">
        <v>8.3199996948242188</v>
      </c>
      <c r="D13844" s="2">
        <v>0</v>
      </c>
      <c r="E13844" t="s">
        <v>48877</v>
      </c>
      <c r="F13844" s="1">
        <f t="shared" si="1146"/>
        <v>43245.124999966443</v>
      </c>
      <c r="G13844">
        <f t="shared" si="1142"/>
        <v>25</v>
      </c>
      <c r="H13844">
        <f t="shared" si="1143"/>
        <v>5</v>
      </c>
      <c r="I13844">
        <f t="shared" si="1144"/>
        <v>2018</v>
      </c>
      <c r="J13844">
        <v>10.319999694824219</v>
      </c>
      <c r="K13844">
        <v>0</v>
      </c>
    </row>
    <row r="13845" spans="1:11" x14ac:dyDescent="0.25">
      <c r="A13845" t="s">
        <v>13838</v>
      </c>
      <c r="B13845" s="1">
        <f t="shared" si="1145"/>
        <v>43610.135416633108</v>
      </c>
      <c r="C13845">
        <v>8.0399999618530273</v>
      </c>
      <c r="D13845" s="2">
        <v>0</v>
      </c>
      <c r="E13845" t="s">
        <v>48878</v>
      </c>
      <c r="F13845" s="1">
        <f t="shared" si="1146"/>
        <v>43245.135416633108</v>
      </c>
      <c r="G13845">
        <f t="shared" si="1142"/>
        <v>25</v>
      </c>
      <c r="H13845">
        <f t="shared" si="1143"/>
        <v>5</v>
      </c>
      <c r="I13845">
        <f t="shared" si="1144"/>
        <v>2018</v>
      </c>
      <c r="J13845">
        <v>10.359999656677246</v>
      </c>
      <c r="K13845">
        <v>0</v>
      </c>
    </row>
    <row r="13846" spans="1:11" x14ac:dyDescent="0.25">
      <c r="A13846" t="s">
        <v>13839</v>
      </c>
      <c r="B13846" s="1">
        <f t="shared" si="1145"/>
        <v>43610.145833299772</v>
      </c>
      <c r="C13846">
        <v>7.8400001525878906</v>
      </c>
      <c r="D13846" s="2">
        <v>0</v>
      </c>
      <c r="E13846" t="s">
        <v>48879</v>
      </c>
      <c r="F13846" s="1">
        <f t="shared" si="1146"/>
        <v>43245.145833299772</v>
      </c>
      <c r="G13846">
        <f t="shared" si="1142"/>
        <v>25</v>
      </c>
      <c r="H13846">
        <f t="shared" si="1143"/>
        <v>5</v>
      </c>
      <c r="I13846">
        <f t="shared" si="1144"/>
        <v>2018</v>
      </c>
      <c r="J13846">
        <v>10.039999961853027</v>
      </c>
      <c r="K13846">
        <v>0</v>
      </c>
    </row>
    <row r="13847" spans="1:11" x14ac:dyDescent="0.25">
      <c r="A13847" t="s">
        <v>13840</v>
      </c>
      <c r="B13847" s="1">
        <f t="shared" si="1145"/>
        <v>43610.156249966436</v>
      </c>
      <c r="C13847">
        <v>7.3600001335144043</v>
      </c>
      <c r="D13847" s="2">
        <v>0</v>
      </c>
      <c r="E13847" t="s">
        <v>48880</v>
      </c>
      <c r="F13847" s="1">
        <f t="shared" si="1146"/>
        <v>43245.156249966436</v>
      </c>
      <c r="G13847">
        <f t="shared" si="1142"/>
        <v>25</v>
      </c>
      <c r="H13847">
        <f t="shared" si="1143"/>
        <v>5</v>
      </c>
      <c r="I13847">
        <f t="shared" si="1144"/>
        <v>2018</v>
      </c>
      <c r="J13847">
        <v>9.5600004196166992</v>
      </c>
      <c r="K13847">
        <v>0</v>
      </c>
    </row>
    <row r="13848" spans="1:11" x14ac:dyDescent="0.25">
      <c r="A13848" t="s">
        <v>13841</v>
      </c>
      <c r="B13848" s="1">
        <f t="shared" si="1145"/>
        <v>43610.1666666331</v>
      </c>
      <c r="C13848">
        <v>7.8000001907348633</v>
      </c>
      <c r="D13848" s="2">
        <v>0</v>
      </c>
      <c r="E13848" t="s">
        <v>48881</v>
      </c>
      <c r="F13848" s="1">
        <f t="shared" si="1146"/>
        <v>43245.1666666331</v>
      </c>
      <c r="G13848">
        <f t="shared" si="1142"/>
        <v>25</v>
      </c>
      <c r="H13848">
        <f t="shared" si="1143"/>
        <v>5</v>
      </c>
      <c r="I13848">
        <f t="shared" si="1144"/>
        <v>2018</v>
      </c>
      <c r="J13848">
        <v>9.6400003433227539</v>
      </c>
      <c r="K13848">
        <v>0</v>
      </c>
    </row>
    <row r="13849" spans="1:11" x14ac:dyDescent="0.25">
      <c r="A13849" t="s">
        <v>13842</v>
      </c>
      <c r="B13849" s="1">
        <f t="shared" si="1145"/>
        <v>43610.177083299764</v>
      </c>
      <c r="C13849">
        <v>8.1599998474121094</v>
      </c>
      <c r="D13849" s="2">
        <v>0</v>
      </c>
      <c r="E13849" t="s">
        <v>48882</v>
      </c>
      <c r="F13849" s="1">
        <f t="shared" si="1146"/>
        <v>43245.177083299764</v>
      </c>
      <c r="G13849">
        <f t="shared" si="1142"/>
        <v>25</v>
      </c>
      <c r="H13849">
        <f t="shared" si="1143"/>
        <v>5</v>
      </c>
      <c r="I13849">
        <f t="shared" si="1144"/>
        <v>2018</v>
      </c>
      <c r="J13849">
        <v>11.720000267028809</v>
      </c>
      <c r="K13849">
        <v>0</v>
      </c>
    </row>
    <row r="13850" spans="1:11" x14ac:dyDescent="0.25">
      <c r="A13850" t="s">
        <v>13843</v>
      </c>
      <c r="B13850" s="1">
        <f t="shared" si="1145"/>
        <v>43610.187499966429</v>
      </c>
      <c r="C13850">
        <v>7.4000000953674316</v>
      </c>
      <c r="D13850" s="2">
        <v>0</v>
      </c>
      <c r="E13850" t="s">
        <v>48883</v>
      </c>
      <c r="F13850" s="1">
        <f t="shared" si="1146"/>
        <v>43245.187499966429</v>
      </c>
      <c r="G13850">
        <f t="shared" si="1142"/>
        <v>25</v>
      </c>
      <c r="H13850">
        <f t="shared" si="1143"/>
        <v>5</v>
      </c>
      <c r="I13850">
        <f t="shared" si="1144"/>
        <v>2018</v>
      </c>
      <c r="J13850">
        <v>11.119999885559082</v>
      </c>
      <c r="K13850">
        <v>0.40000000596046448</v>
      </c>
    </row>
    <row r="13851" spans="1:11" x14ac:dyDescent="0.25">
      <c r="A13851" t="s">
        <v>13844</v>
      </c>
      <c r="B13851" s="1">
        <f t="shared" si="1145"/>
        <v>43610.197916633093</v>
      </c>
      <c r="C13851">
        <v>6.6399998664855957</v>
      </c>
      <c r="D13851" s="2">
        <v>0</v>
      </c>
      <c r="E13851" t="s">
        <v>48884</v>
      </c>
      <c r="F13851" s="1">
        <f t="shared" si="1146"/>
        <v>43245.197916633093</v>
      </c>
      <c r="G13851">
        <f t="shared" si="1142"/>
        <v>25</v>
      </c>
      <c r="H13851">
        <f t="shared" si="1143"/>
        <v>5</v>
      </c>
      <c r="I13851">
        <f t="shared" si="1144"/>
        <v>2018</v>
      </c>
      <c r="J13851">
        <v>10.720000267028809</v>
      </c>
      <c r="K13851">
        <v>0</v>
      </c>
    </row>
    <row r="13852" spans="1:11" x14ac:dyDescent="0.25">
      <c r="A13852" t="s">
        <v>13845</v>
      </c>
      <c r="B13852" s="1">
        <f t="shared" si="1145"/>
        <v>43610.208333299757</v>
      </c>
      <c r="C13852">
        <v>7.679999828338623</v>
      </c>
      <c r="D13852" s="2">
        <v>0</v>
      </c>
      <c r="E13852" t="s">
        <v>48885</v>
      </c>
      <c r="F13852" s="1">
        <f t="shared" si="1146"/>
        <v>43245.208333299757</v>
      </c>
      <c r="G13852">
        <f t="shared" si="1142"/>
        <v>25</v>
      </c>
      <c r="H13852">
        <f t="shared" si="1143"/>
        <v>5</v>
      </c>
      <c r="I13852">
        <f t="shared" si="1144"/>
        <v>2018</v>
      </c>
      <c r="J13852">
        <v>11.319999694824219</v>
      </c>
      <c r="K13852">
        <v>0.40000000596046448</v>
      </c>
    </row>
    <row r="13853" spans="1:11" x14ac:dyDescent="0.25">
      <c r="A13853" t="s">
        <v>13846</v>
      </c>
      <c r="B13853" s="1">
        <f t="shared" si="1145"/>
        <v>43610.218749966421</v>
      </c>
      <c r="C13853">
        <v>7.0399999618530273</v>
      </c>
      <c r="D13853" s="2">
        <v>0</v>
      </c>
      <c r="E13853" t="s">
        <v>48886</v>
      </c>
      <c r="F13853" s="1">
        <f t="shared" si="1146"/>
        <v>43245.218749966421</v>
      </c>
      <c r="G13853">
        <f t="shared" si="1142"/>
        <v>25</v>
      </c>
      <c r="H13853">
        <f t="shared" si="1143"/>
        <v>5</v>
      </c>
      <c r="I13853">
        <f t="shared" si="1144"/>
        <v>2018</v>
      </c>
      <c r="J13853">
        <v>10.920000076293945</v>
      </c>
      <c r="K13853">
        <v>0</v>
      </c>
    </row>
    <row r="13854" spans="1:11" x14ac:dyDescent="0.25">
      <c r="A13854" t="s">
        <v>13847</v>
      </c>
      <c r="B13854" s="1">
        <f t="shared" si="1145"/>
        <v>43610.229166633086</v>
      </c>
      <c r="C13854">
        <v>6.9200000762939453</v>
      </c>
      <c r="D13854" s="2">
        <v>0</v>
      </c>
      <c r="E13854" t="s">
        <v>48887</v>
      </c>
      <c r="F13854" s="1">
        <f t="shared" si="1146"/>
        <v>43245.229166633086</v>
      </c>
      <c r="G13854">
        <f t="shared" si="1142"/>
        <v>25</v>
      </c>
      <c r="H13854">
        <f t="shared" si="1143"/>
        <v>5</v>
      </c>
      <c r="I13854">
        <f t="shared" si="1144"/>
        <v>2018</v>
      </c>
      <c r="J13854">
        <v>16.399999618530273</v>
      </c>
      <c r="K13854">
        <v>0</v>
      </c>
    </row>
    <row r="13855" spans="1:11" x14ac:dyDescent="0.25">
      <c r="A13855" t="s">
        <v>13848</v>
      </c>
      <c r="B13855" s="1">
        <f t="shared" si="1145"/>
        <v>43610.23958329975</v>
      </c>
      <c r="C13855">
        <v>6.320000171661377</v>
      </c>
      <c r="D13855" s="2">
        <v>0</v>
      </c>
      <c r="E13855" t="s">
        <v>48888</v>
      </c>
      <c r="F13855" s="1">
        <f t="shared" si="1146"/>
        <v>43245.23958329975</v>
      </c>
      <c r="G13855">
        <f t="shared" si="1142"/>
        <v>25</v>
      </c>
      <c r="H13855">
        <f t="shared" si="1143"/>
        <v>5</v>
      </c>
      <c r="I13855">
        <f t="shared" si="1144"/>
        <v>2018</v>
      </c>
      <c r="J13855">
        <v>10.119999885559082</v>
      </c>
      <c r="K13855">
        <v>0.40000000596046448</v>
      </c>
    </row>
    <row r="13856" spans="1:11" x14ac:dyDescent="0.25">
      <c r="A13856" t="s">
        <v>13849</v>
      </c>
      <c r="B13856" s="1">
        <f t="shared" si="1145"/>
        <v>43610.249999966414</v>
      </c>
      <c r="C13856">
        <v>6.119999885559082</v>
      </c>
      <c r="D13856" s="2">
        <v>0</v>
      </c>
      <c r="E13856" t="s">
        <v>48889</v>
      </c>
      <c r="F13856" s="1">
        <f t="shared" si="1146"/>
        <v>43245.249999966414</v>
      </c>
      <c r="G13856">
        <f t="shared" si="1142"/>
        <v>25</v>
      </c>
      <c r="H13856">
        <f t="shared" si="1143"/>
        <v>5</v>
      </c>
      <c r="I13856">
        <f t="shared" si="1144"/>
        <v>2018</v>
      </c>
      <c r="J13856">
        <v>6.0399999618530273</v>
      </c>
      <c r="K13856">
        <v>0</v>
      </c>
    </row>
    <row r="13857" spans="1:11" x14ac:dyDescent="0.25">
      <c r="A13857" t="s">
        <v>13850</v>
      </c>
      <c r="B13857" s="1">
        <f t="shared" si="1145"/>
        <v>43610.260416633078</v>
      </c>
      <c r="C13857">
        <v>6.0399999618530273</v>
      </c>
      <c r="D13857" s="2">
        <v>0</v>
      </c>
      <c r="E13857" t="s">
        <v>48890</v>
      </c>
      <c r="F13857" s="1">
        <f t="shared" si="1146"/>
        <v>43245.260416633078</v>
      </c>
      <c r="G13857">
        <f t="shared" si="1142"/>
        <v>25</v>
      </c>
      <c r="H13857">
        <f t="shared" si="1143"/>
        <v>5</v>
      </c>
      <c r="I13857">
        <f t="shared" si="1144"/>
        <v>2018</v>
      </c>
      <c r="J13857">
        <v>6.119999885559082</v>
      </c>
      <c r="K13857">
        <v>0</v>
      </c>
    </row>
    <row r="13858" spans="1:11" x14ac:dyDescent="0.25">
      <c r="A13858" t="s">
        <v>13851</v>
      </c>
      <c r="B13858" s="1">
        <f t="shared" si="1145"/>
        <v>43610.270833299743</v>
      </c>
      <c r="C13858">
        <v>6.1599998474121094</v>
      </c>
      <c r="D13858" s="2">
        <v>0</v>
      </c>
      <c r="E13858" t="s">
        <v>48891</v>
      </c>
      <c r="F13858" s="1">
        <f t="shared" si="1146"/>
        <v>43245.270833299743</v>
      </c>
      <c r="G13858">
        <f t="shared" si="1142"/>
        <v>25</v>
      </c>
      <c r="H13858">
        <f t="shared" si="1143"/>
        <v>5</v>
      </c>
      <c r="I13858">
        <f t="shared" si="1144"/>
        <v>2018</v>
      </c>
      <c r="J13858">
        <v>4.9600000381469727</v>
      </c>
      <c r="K13858">
        <v>0</v>
      </c>
    </row>
    <row r="13859" spans="1:11" x14ac:dyDescent="0.25">
      <c r="A13859" t="s">
        <v>13852</v>
      </c>
      <c r="B13859" s="1">
        <f t="shared" si="1145"/>
        <v>43610.281249966407</v>
      </c>
      <c r="C13859">
        <v>6.0399999618530273</v>
      </c>
      <c r="D13859" s="2">
        <v>0</v>
      </c>
      <c r="E13859" t="s">
        <v>48892</v>
      </c>
      <c r="F13859" s="1">
        <f t="shared" si="1146"/>
        <v>43245.281249966407</v>
      </c>
      <c r="G13859">
        <f t="shared" si="1142"/>
        <v>25</v>
      </c>
      <c r="H13859">
        <f t="shared" si="1143"/>
        <v>5</v>
      </c>
      <c r="I13859">
        <f t="shared" si="1144"/>
        <v>2018</v>
      </c>
      <c r="J13859">
        <v>5.440000057220459</v>
      </c>
      <c r="K13859">
        <v>0</v>
      </c>
    </row>
    <row r="13860" spans="1:11" x14ac:dyDescent="0.25">
      <c r="A13860" t="s">
        <v>13853</v>
      </c>
      <c r="B13860" s="1">
        <f t="shared" si="1145"/>
        <v>43610.291666633071</v>
      </c>
      <c r="C13860">
        <v>6.1599998474121094</v>
      </c>
      <c r="D13860" s="2">
        <v>0</v>
      </c>
      <c r="E13860" t="s">
        <v>48893</v>
      </c>
      <c r="F13860" s="1">
        <f t="shared" si="1146"/>
        <v>43245.291666633071</v>
      </c>
      <c r="G13860">
        <f t="shared" si="1142"/>
        <v>25</v>
      </c>
      <c r="H13860">
        <f t="shared" si="1143"/>
        <v>5</v>
      </c>
      <c r="I13860">
        <f t="shared" si="1144"/>
        <v>2018</v>
      </c>
      <c r="J13860">
        <v>5.2800002098083496</v>
      </c>
      <c r="K13860">
        <v>0</v>
      </c>
    </row>
    <row r="13861" spans="1:11" x14ac:dyDescent="0.25">
      <c r="A13861" t="s">
        <v>13854</v>
      </c>
      <c r="B13861" s="1">
        <f t="shared" si="1145"/>
        <v>43610.302083299735</v>
      </c>
      <c r="C13861">
        <v>6.559999942779541</v>
      </c>
      <c r="D13861" s="2">
        <v>0</v>
      </c>
      <c r="E13861" t="s">
        <v>48894</v>
      </c>
      <c r="F13861" s="1">
        <f t="shared" si="1146"/>
        <v>43245.302083299735</v>
      </c>
      <c r="G13861">
        <f t="shared" si="1142"/>
        <v>25</v>
      </c>
      <c r="H13861">
        <f t="shared" si="1143"/>
        <v>5</v>
      </c>
      <c r="I13861">
        <f t="shared" si="1144"/>
        <v>2018</v>
      </c>
      <c r="J13861">
        <v>5.1999998092651367</v>
      </c>
      <c r="K13861">
        <v>0</v>
      </c>
    </row>
    <row r="13862" spans="1:11" x14ac:dyDescent="0.25">
      <c r="A13862" t="s">
        <v>13855</v>
      </c>
      <c r="B13862" s="1">
        <f t="shared" si="1145"/>
        <v>43610.3124999664</v>
      </c>
      <c r="C13862">
        <v>6.0399999618530273</v>
      </c>
      <c r="D13862" s="2">
        <v>0</v>
      </c>
      <c r="E13862" t="s">
        <v>48895</v>
      </c>
      <c r="F13862" s="1">
        <f t="shared" si="1146"/>
        <v>43245.3124999664</v>
      </c>
      <c r="G13862">
        <f t="shared" si="1142"/>
        <v>25</v>
      </c>
      <c r="H13862">
        <f t="shared" si="1143"/>
        <v>5</v>
      </c>
      <c r="I13862">
        <f t="shared" si="1144"/>
        <v>2018</v>
      </c>
      <c r="J13862">
        <v>4.5999999046325684</v>
      </c>
      <c r="K13862">
        <v>0</v>
      </c>
    </row>
    <row r="13863" spans="1:11" x14ac:dyDescent="0.25">
      <c r="A13863" t="s">
        <v>13856</v>
      </c>
      <c r="B13863" s="1">
        <f t="shared" si="1145"/>
        <v>43610.322916633064</v>
      </c>
      <c r="C13863">
        <v>6.679999828338623</v>
      </c>
      <c r="D13863" s="2">
        <v>0</v>
      </c>
      <c r="E13863" t="s">
        <v>48896</v>
      </c>
      <c r="F13863" s="1">
        <f t="shared" si="1146"/>
        <v>43245.322916633064</v>
      </c>
      <c r="G13863">
        <f t="shared" si="1142"/>
        <v>25</v>
      </c>
      <c r="H13863">
        <f t="shared" si="1143"/>
        <v>5</v>
      </c>
      <c r="I13863">
        <f t="shared" si="1144"/>
        <v>2018</v>
      </c>
      <c r="J13863">
        <v>4.4000000953674316</v>
      </c>
      <c r="K13863">
        <v>0</v>
      </c>
    </row>
    <row r="13864" spans="1:11" x14ac:dyDescent="0.25">
      <c r="A13864" t="s">
        <v>13857</v>
      </c>
      <c r="B13864" s="1">
        <f t="shared" si="1145"/>
        <v>43610.333333299728</v>
      </c>
      <c r="C13864">
        <v>8.6000003814697266</v>
      </c>
      <c r="D13864" s="2">
        <v>0</v>
      </c>
      <c r="E13864" t="s">
        <v>48897</v>
      </c>
      <c r="F13864" s="1">
        <f t="shared" si="1146"/>
        <v>43245.333333299728</v>
      </c>
      <c r="G13864">
        <f t="shared" si="1142"/>
        <v>25</v>
      </c>
      <c r="H13864">
        <f t="shared" si="1143"/>
        <v>5</v>
      </c>
      <c r="I13864">
        <f t="shared" si="1144"/>
        <v>2018</v>
      </c>
      <c r="J13864">
        <v>24.440000534057617</v>
      </c>
      <c r="K13864">
        <v>0</v>
      </c>
    </row>
    <row r="13865" spans="1:11" x14ac:dyDescent="0.25">
      <c r="A13865" t="s">
        <v>13858</v>
      </c>
      <c r="B13865" s="1">
        <f t="shared" si="1145"/>
        <v>43610.343749966392</v>
      </c>
      <c r="C13865">
        <v>22.799999237060547</v>
      </c>
      <c r="D13865" s="2">
        <v>0.40000000596046448</v>
      </c>
      <c r="E13865" t="s">
        <v>48898</v>
      </c>
      <c r="F13865" s="1">
        <f t="shared" si="1146"/>
        <v>43245.343749966392</v>
      </c>
      <c r="G13865">
        <f t="shared" si="1142"/>
        <v>25</v>
      </c>
      <c r="H13865">
        <f t="shared" si="1143"/>
        <v>5</v>
      </c>
      <c r="I13865">
        <f t="shared" si="1144"/>
        <v>2018</v>
      </c>
      <c r="J13865">
        <v>49.360000610351563</v>
      </c>
      <c r="K13865">
        <v>0</v>
      </c>
    </row>
    <row r="13866" spans="1:11" x14ac:dyDescent="0.25">
      <c r="A13866" t="s">
        <v>13859</v>
      </c>
      <c r="B13866" s="1">
        <f t="shared" si="1145"/>
        <v>43610.354166633057</v>
      </c>
      <c r="C13866">
        <v>28.239999771118164</v>
      </c>
      <c r="D13866" s="2">
        <v>0.40000000596046448</v>
      </c>
      <c r="E13866" t="s">
        <v>48899</v>
      </c>
      <c r="F13866" s="1">
        <f t="shared" si="1146"/>
        <v>43245.354166633057</v>
      </c>
      <c r="G13866">
        <f t="shared" si="1142"/>
        <v>25</v>
      </c>
      <c r="H13866">
        <f t="shared" si="1143"/>
        <v>5</v>
      </c>
      <c r="I13866">
        <f t="shared" si="1144"/>
        <v>2018</v>
      </c>
      <c r="J13866">
        <v>65.480003356933594</v>
      </c>
      <c r="K13866">
        <v>0</v>
      </c>
    </row>
    <row r="13867" spans="1:11" x14ac:dyDescent="0.25">
      <c r="A13867" t="s">
        <v>13860</v>
      </c>
      <c r="B13867" s="1">
        <f t="shared" si="1145"/>
        <v>43610.364583299721</v>
      </c>
      <c r="C13867">
        <v>40.439998626708984</v>
      </c>
      <c r="D13867" s="2">
        <v>0.40000000596046448</v>
      </c>
      <c r="E13867" t="s">
        <v>48900</v>
      </c>
      <c r="F13867" s="1">
        <f t="shared" si="1146"/>
        <v>43245.364583299721</v>
      </c>
      <c r="G13867">
        <f t="shared" si="1142"/>
        <v>25</v>
      </c>
      <c r="H13867">
        <f t="shared" si="1143"/>
        <v>5</v>
      </c>
      <c r="I13867">
        <f t="shared" si="1144"/>
        <v>2018</v>
      </c>
      <c r="J13867">
        <v>53.200000762939453</v>
      </c>
      <c r="K13867">
        <v>0.40000000596046448</v>
      </c>
    </row>
    <row r="13868" spans="1:11" x14ac:dyDescent="0.25">
      <c r="A13868" t="s">
        <v>13861</v>
      </c>
      <c r="B13868" s="1">
        <f t="shared" si="1145"/>
        <v>43610.374999966385</v>
      </c>
      <c r="C13868">
        <v>42.959999084472656</v>
      </c>
      <c r="D13868" s="2">
        <v>0</v>
      </c>
      <c r="E13868" t="s">
        <v>48901</v>
      </c>
      <c r="F13868" s="1">
        <f t="shared" si="1146"/>
        <v>43245.374999966385</v>
      </c>
      <c r="G13868">
        <f t="shared" si="1142"/>
        <v>25</v>
      </c>
      <c r="H13868">
        <f t="shared" si="1143"/>
        <v>5</v>
      </c>
      <c r="I13868">
        <f t="shared" si="1144"/>
        <v>2018</v>
      </c>
      <c r="J13868">
        <v>45.560001373291016</v>
      </c>
      <c r="K13868">
        <v>0</v>
      </c>
    </row>
    <row r="13869" spans="1:11" x14ac:dyDescent="0.25">
      <c r="A13869" t="s">
        <v>13862</v>
      </c>
      <c r="B13869" s="1">
        <f t="shared" si="1145"/>
        <v>43610.385416633049</v>
      </c>
      <c r="C13869">
        <v>46.240001678466797</v>
      </c>
      <c r="D13869" s="2">
        <v>0.40000000596046448</v>
      </c>
      <c r="E13869" t="s">
        <v>48902</v>
      </c>
      <c r="F13869" s="1">
        <f t="shared" si="1146"/>
        <v>43245.385416633049</v>
      </c>
      <c r="G13869">
        <f t="shared" si="1142"/>
        <v>25</v>
      </c>
      <c r="H13869">
        <f t="shared" si="1143"/>
        <v>5</v>
      </c>
      <c r="I13869">
        <f t="shared" si="1144"/>
        <v>2018</v>
      </c>
      <c r="J13869">
        <v>47.599998474121094</v>
      </c>
      <c r="K13869">
        <v>0.40000000596046448</v>
      </c>
    </row>
    <row r="13870" spans="1:11" x14ac:dyDescent="0.25">
      <c r="A13870" t="s">
        <v>13863</v>
      </c>
      <c r="B13870" s="1">
        <f t="shared" si="1145"/>
        <v>43610.395833299714</v>
      </c>
      <c r="C13870">
        <v>29.200000762939453</v>
      </c>
      <c r="D13870" s="2">
        <v>0.40000000596046448</v>
      </c>
      <c r="E13870" t="s">
        <v>48903</v>
      </c>
      <c r="F13870" s="1">
        <f t="shared" si="1146"/>
        <v>43245.395833299714</v>
      </c>
      <c r="G13870">
        <f t="shared" si="1142"/>
        <v>25</v>
      </c>
      <c r="H13870">
        <f t="shared" si="1143"/>
        <v>5</v>
      </c>
      <c r="I13870">
        <f t="shared" si="1144"/>
        <v>2018</v>
      </c>
      <c r="J13870">
        <v>54.599998474121094</v>
      </c>
      <c r="K13870">
        <v>0</v>
      </c>
    </row>
    <row r="13871" spans="1:11" x14ac:dyDescent="0.25">
      <c r="A13871" t="s">
        <v>13864</v>
      </c>
      <c r="B13871" s="1">
        <f t="shared" si="1145"/>
        <v>43610.406249966378</v>
      </c>
      <c r="C13871">
        <v>37.360000610351563</v>
      </c>
      <c r="D13871" s="2">
        <v>0.40000000596046448</v>
      </c>
      <c r="E13871" t="s">
        <v>48904</v>
      </c>
      <c r="F13871" s="1">
        <f t="shared" si="1146"/>
        <v>43245.406249966378</v>
      </c>
      <c r="G13871">
        <f t="shared" si="1142"/>
        <v>25</v>
      </c>
      <c r="H13871">
        <f t="shared" si="1143"/>
        <v>5</v>
      </c>
      <c r="I13871">
        <f t="shared" si="1144"/>
        <v>2018</v>
      </c>
      <c r="J13871">
        <v>49.200000762939453</v>
      </c>
      <c r="K13871">
        <v>0</v>
      </c>
    </row>
    <row r="13872" spans="1:11" x14ac:dyDescent="0.25">
      <c r="A13872" t="s">
        <v>13865</v>
      </c>
      <c r="B13872" s="1">
        <f t="shared" si="1145"/>
        <v>43610.416666633042</v>
      </c>
      <c r="C13872">
        <v>45.119998931884766</v>
      </c>
      <c r="D13872" s="2">
        <v>0</v>
      </c>
      <c r="E13872" t="s">
        <v>48905</v>
      </c>
      <c r="F13872" s="1">
        <f t="shared" si="1146"/>
        <v>43245.416666633042</v>
      </c>
      <c r="G13872">
        <f t="shared" si="1142"/>
        <v>25</v>
      </c>
      <c r="H13872">
        <f t="shared" si="1143"/>
        <v>5</v>
      </c>
      <c r="I13872">
        <f t="shared" si="1144"/>
        <v>2018</v>
      </c>
      <c r="J13872">
        <v>72.519996643066406</v>
      </c>
      <c r="K13872">
        <v>0.40000000596046448</v>
      </c>
    </row>
    <row r="13873" spans="1:11" x14ac:dyDescent="0.25">
      <c r="A13873" t="s">
        <v>13866</v>
      </c>
      <c r="B13873" s="1">
        <f t="shared" si="1145"/>
        <v>43610.427083299706</v>
      </c>
      <c r="C13873">
        <v>41.680000305175781</v>
      </c>
      <c r="D13873" s="2">
        <v>0</v>
      </c>
      <c r="E13873" t="s">
        <v>48906</v>
      </c>
      <c r="F13873" s="1">
        <f t="shared" si="1146"/>
        <v>43245.427083299706</v>
      </c>
      <c r="G13873">
        <f t="shared" si="1142"/>
        <v>25</v>
      </c>
      <c r="H13873">
        <f t="shared" si="1143"/>
        <v>5</v>
      </c>
      <c r="I13873">
        <f t="shared" si="1144"/>
        <v>2018</v>
      </c>
      <c r="J13873">
        <v>64.199996948242188</v>
      </c>
      <c r="K13873">
        <v>0</v>
      </c>
    </row>
    <row r="13874" spans="1:11" x14ac:dyDescent="0.25">
      <c r="A13874" t="s">
        <v>13867</v>
      </c>
      <c r="B13874" s="1">
        <f t="shared" si="1145"/>
        <v>43610.437499966371</v>
      </c>
      <c r="C13874">
        <v>39.319999694824219</v>
      </c>
      <c r="D13874" s="2">
        <v>0</v>
      </c>
      <c r="E13874" t="s">
        <v>48907</v>
      </c>
      <c r="F13874" s="1">
        <f t="shared" si="1146"/>
        <v>43245.437499966371</v>
      </c>
      <c r="G13874">
        <f t="shared" si="1142"/>
        <v>25</v>
      </c>
      <c r="H13874">
        <f t="shared" si="1143"/>
        <v>5</v>
      </c>
      <c r="I13874">
        <f t="shared" si="1144"/>
        <v>2018</v>
      </c>
      <c r="J13874">
        <v>67.199996948242188</v>
      </c>
      <c r="K13874">
        <v>0</v>
      </c>
    </row>
    <row r="13875" spans="1:11" x14ac:dyDescent="0.25">
      <c r="A13875" t="s">
        <v>13868</v>
      </c>
      <c r="B13875" s="1">
        <f t="shared" si="1145"/>
        <v>43610.447916633035</v>
      </c>
      <c r="C13875">
        <v>47.319999694824219</v>
      </c>
      <c r="D13875" s="2">
        <v>0</v>
      </c>
      <c r="E13875" t="s">
        <v>48908</v>
      </c>
      <c r="F13875" s="1">
        <f t="shared" si="1146"/>
        <v>43245.447916633035</v>
      </c>
      <c r="G13875">
        <f t="shared" si="1142"/>
        <v>25</v>
      </c>
      <c r="H13875">
        <f t="shared" si="1143"/>
        <v>5</v>
      </c>
      <c r="I13875">
        <f t="shared" si="1144"/>
        <v>2018</v>
      </c>
      <c r="J13875">
        <v>56.599998474121094</v>
      </c>
      <c r="K13875">
        <v>0</v>
      </c>
    </row>
    <row r="13876" spans="1:11" x14ac:dyDescent="0.25">
      <c r="A13876" t="s">
        <v>13869</v>
      </c>
      <c r="B13876" s="1">
        <f t="shared" si="1145"/>
        <v>43610.458333299699</v>
      </c>
      <c r="C13876">
        <v>55</v>
      </c>
      <c r="D13876" s="2">
        <v>0</v>
      </c>
      <c r="E13876" t="s">
        <v>48909</v>
      </c>
      <c r="F13876" s="1">
        <f t="shared" si="1146"/>
        <v>43245.458333299699</v>
      </c>
      <c r="G13876">
        <f t="shared" si="1142"/>
        <v>25</v>
      </c>
      <c r="H13876">
        <f t="shared" si="1143"/>
        <v>5</v>
      </c>
      <c r="I13876">
        <f t="shared" si="1144"/>
        <v>2018</v>
      </c>
      <c r="J13876">
        <v>63.720001220703125</v>
      </c>
      <c r="K13876">
        <v>0</v>
      </c>
    </row>
    <row r="13877" spans="1:11" x14ac:dyDescent="0.25">
      <c r="A13877" t="s">
        <v>13870</v>
      </c>
      <c r="B13877" s="1">
        <f t="shared" si="1145"/>
        <v>43610.468749966363</v>
      </c>
      <c r="C13877">
        <v>57.919998168945313</v>
      </c>
      <c r="D13877" s="2">
        <v>0.40000000596046448</v>
      </c>
      <c r="E13877" t="s">
        <v>48910</v>
      </c>
      <c r="F13877" s="1">
        <f t="shared" si="1146"/>
        <v>43245.468749966363</v>
      </c>
      <c r="G13877">
        <f t="shared" si="1142"/>
        <v>25</v>
      </c>
      <c r="H13877">
        <f t="shared" si="1143"/>
        <v>5</v>
      </c>
      <c r="I13877">
        <f t="shared" si="1144"/>
        <v>2018</v>
      </c>
      <c r="J13877">
        <v>77.480003356933594</v>
      </c>
      <c r="K13877">
        <v>0</v>
      </c>
    </row>
    <row r="13878" spans="1:11" x14ac:dyDescent="0.25">
      <c r="A13878" t="s">
        <v>13871</v>
      </c>
      <c r="B13878" s="1">
        <f t="shared" si="1145"/>
        <v>43610.479166633027</v>
      </c>
      <c r="C13878">
        <v>56.439998626708984</v>
      </c>
      <c r="D13878" s="2">
        <v>0</v>
      </c>
      <c r="E13878" t="s">
        <v>48911</v>
      </c>
      <c r="F13878" s="1">
        <f t="shared" si="1146"/>
        <v>43245.479166633027</v>
      </c>
      <c r="G13878">
        <f t="shared" si="1142"/>
        <v>25</v>
      </c>
      <c r="H13878">
        <f t="shared" si="1143"/>
        <v>5</v>
      </c>
      <c r="I13878">
        <f t="shared" si="1144"/>
        <v>2018</v>
      </c>
      <c r="J13878">
        <v>67.120002746582031</v>
      </c>
      <c r="K13878">
        <v>0.40000000596046448</v>
      </c>
    </row>
    <row r="13879" spans="1:11" x14ac:dyDescent="0.25">
      <c r="A13879" t="s">
        <v>13872</v>
      </c>
      <c r="B13879" s="1">
        <f t="shared" si="1145"/>
        <v>43610.489583299692</v>
      </c>
      <c r="C13879">
        <v>50.279998779296875</v>
      </c>
      <c r="D13879" s="2">
        <v>0.40000000596046448</v>
      </c>
      <c r="E13879" t="s">
        <v>48912</v>
      </c>
      <c r="F13879" s="1">
        <f t="shared" si="1146"/>
        <v>43245.489583299692</v>
      </c>
      <c r="G13879">
        <f t="shared" si="1142"/>
        <v>25</v>
      </c>
      <c r="H13879">
        <f t="shared" si="1143"/>
        <v>5</v>
      </c>
      <c r="I13879">
        <f t="shared" si="1144"/>
        <v>2018</v>
      </c>
      <c r="J13879">
        <v>68</v>
      </c>
      <c r="K13879">
        <v>0</v>
      </c>
    </row>
    <row r="13880" spans="1:11" x14ac:dyDescent="0.25">
      <c r="A13880" t="s">
        <v>13873</v>
      </c>
      <c r="B13880" s="1">
        <f t="shared" si="1145"/>
        <v>43610.499999966356</v>
      </c>
      <c r="C13880">
        <v>48.680000305175781</v>
      </c>
      <c r="D13880" s="2">
        <v>0.40000000596046448</v>
      </c>
      <c r="E13880" t="s">
        <v>48913</v>
      </c>
      <c r="F13880" s="1">
        <f t="shared" si="1146"/>
        <v>43245.499999966356</v>
      </c>
      <c r="G13880">
        <f t="shared" si="1142"/>
        <v>25</v>
      </c>
      <c r="H13880">
        <f t="shared" si="1143"/>
        <v>5</v>
      </c>
      <c r="I13880">
        <f t="shared" si="1144"/>
        <v>2018</v>
      </c>
      <c r="J13880">
        <v>70.199996948242188</v>
      </c>
      <c r="K13880">
        <v>0</v>
      </c>
    </row>
    <row r="13881" spans="1:11" x14ac:dyDescent="0.25">
      <c r="A13881" t="s">
        <v>13874</v>
      </c>
      <c r="B13881" s="1">
        <f t="shared" si="1145"/>
        <v>43610.51041663302</v>
      </c>
      <c r="C13881">
        <v>55.279998779296875</v>
      </c>
      <c r="D13881" s="2">
        <v>0</v>
      </c>
      <c r="E13881" t="s">
        <v>48914</v>
      </c>
      <c r="F13881" s="1">
        <f t="shared" si="1146"/>
        <v>43245.51041663302</v>
      </c>
      <c r="G13881">
        <f t="shared" si="1142"/>
        <v>25</v>
      </c>
      <c r="H13881">
        <f t="shared" si="1143"/>
        <v>5</v>
      </c>
      <c r="I13881">
        <f t="shared" si="1144"/>
        <v>2018</v>
      </c>
      <c r="J13881">
        <v>74.120002746582031</v>
      </c>
      <c r="K13881">
        <v>0</v>
      </c>
    </row>
    <row r="13882" spans="1:11" x14ac:dyDescent="0.25">
      <c r="A13882" t="s">
        <v>13875</v>
      </c>
      <c r="B13882" s="1">
        <f t="shared" si="1145"/>
        <v>43610.520833299684</v>
      </c>
      <c r="C13882">
        <v>64.55999755859375</v>
      </c>
      <c r="D13882" s="2">
        <v>0.40000000596046448</v>
      </c>
      <c r="E13882" t="s">
        <v>48915</v>
      </c>
      <c r="F13882" s="1">
        <f t="shared" si="1146"/>
        <v>43245.520833299684</v>
      </c>
      <c r="G13882">
        <f t="shared" si="1142"/>
        <v>25</v>
      </c>
      <c r="H13882">
        <f t="shared" si="1143"/>
        <v>5</v>
      </c>
      <c r="I13882">
        <f t="shared" si="1144"/>
        <v>2018</v>
      </c>
      <c r="J13882">
        <v>72.519996643066406</v>
      </c>
      <c r="K13882">
        <v>0.40000000596046448</v>
      </c>
    </row>
    <row r="13883" spans="1:11" x14ac:dyDescent="0.25">
      <c r="A13883" t="s">
        <v>13876</v>
      </c>
      <c r="B13883" s="1">
        <f t="shared" si="1145"/>
        <v>43610.531249966349</v>
      </c>
      <c r="C13883">
        <v>49.200000762939453</v>
      </c>
      <c r="D13883" s="2">
        <v>0.40000000596046448</v>
      </c>
      <c r="E13883" t="s">
        <v>48916</v>
      </c>
      <c r="F13883" s="1">
        <f t="shared" si="1146"/>
        <v>43245.531249966349</v>
      </c>
      <c r="G13883">
        <f t="shared" si="1142"/>
        <v>25</v>
      </c>
      <c r="H13883">
        <f t="shared" si="1143"/>
        <v>5</v>
      </c>
      <c r="I13883">
        <f t="shared" si="1144"/>
        <v>2018</v>
      </c>
      <c r="J13883">
        <v>70.360000610351563</v>
      </c>
      <c r="K13883">
        <v>0</v>
      </c>
    </row>
    <row r="13884" spans="1:11" x14ac:dyDescent="0.25">
      <c r="A13884" t="s">
        <v>13877</v>
      </c>
      <c r="B13884" s="1">
        <f t="shared" si="1145"/>
        <v>43610.541666633013</v>
      </c>
      <c r="C13884">
        <v>68.160003662109375</v>
      </c>
      <c r="D13884" s="2">
        <v>0</v>
      </c>
      <c r="E13884" t="s">
        <v>48917</v>
      </c>
      <c r="F13884" s="1">
        <f t="shared" si="1146"/>
        <v>43245.541666633013</v>
      </c>
      <c r="G13884">
        <f t="shared" si="1142"/>
        <v>25</v>
      </c>
      <c r="H13884">
        <f t="shared" si="1143"/>
        <v>5</v>
      </c>
      <c r="I13884">
        <f t="shared" si="1144"/>
        <v>2018</v>
      </c>
      <c r="J13884">
        <v>76.199996948242188</v>
      </c>
      <c r="K13884">
        <v>0</v>
      </c>
    </row>
    <row r="13885" spans="1:11" x14ac:dyDescent="0.25">
      <c r="A13885" t="s">
        <v>13878</v>
      </c>
      <c r="B13885" s="1">
        <f t="shared" si="1145"/>
        <v>43610.552083299677</v>
      </c>
      <c r="C13885">
        <v>61.759998321533203</v>
      </c>
      <c r="D13885" s="2">
        <v>0.40000000596046448</v>
      </c>
      <c r="E13885" t="s">
        <v>48918</v>
      </c>
      <c r="F13885" s="1">
        <f t="shared" si="1146"/>
        <v>43245.552083299677</v>
      </c>
      <c r="G13885">
        <f t="shared" si="1142"/>
        <v>25</v>
      </c>
      <c r="H13885">
        <f t="shared" si="1143"/>
        <v>5</v>
      </c>
      <c r="I13885">
        <f t="shared" si="1144"/>
        <v>2018</v>
      </c>
      <c r="J13885">
        <v>72.519996643066406</v>
      </c>
      <c r="K13885">
        <v>0</v>
      </c>
    </row>
    <row r="13886" spans="1:11" x14ac:dyDescent="0.25">
      <c r="A13886" t="s">
        <v>13879</v>
      </c>
      <c r="B13886" s="1">
        <f t="shared" si="1145"/>
        <v>43610.562499966341</v>
      </c>
      <c r="C13886">
        <v>57.759998321533203</v>
      </c>
      <c r="D13886" s="2">
        <v>0.40000000596046448</v>
      </c>
      <c r="E13886" t="s">
        <v>48919</v>
      </c>
      <c r="F13886" s="1">
        <f t="shared" si="1146"/>
        <v>43245.562499966341</v>
      </c>
      <c r="G13886">
        <f t="shared" si="1142"/>
        <v>25</v>
      </c>
      <c r="H13886">
        <f t="shared" si="1143"/>
        <v>5</v>
      </c>
      <c r="I13886">
        <f t="shared" si="1144"/>
        <v>2018</v>
      </c>
      <c r="J13886">
        <v>73.120002746582031</v>
      </c>
      <c r="K13886">
        <v>0.40000000596046448</v>
      </c>
    </row>
    <row r="13887" spans="1:11" x14ac:dyDescent="0.25">
      <c r="A13887" t="s">
        <v>13880</v>
      </c>
      <c r="B13887" s="1">
        <f t="shared" si="1145"/>
        <v>43610.572916633006</v>
      </c>
      <c r="C13887">
        <v>59</v>
      </c>
      <c r="D13887" s="2">
        <v>0.40000000596046448</v>
      </c>
      <c r="E13887" t="s">
        <v>48920</v>
      </c>
      <c r="F13887" s="1">
        <f t="shared" si="1146"/>
        <v>43245.572916633006</v>
      </c>
      <c r="G13887">
        <f t="shared" si="1142"/>
        <v>25</v>
      </c>
      <c r="H13887">
        <f t="shared" si="1143"/>
        <v>5</v>
      </c>
      <c r="I13887">
        <f t="shared" si="1144"/>
        <v>2018</v>
      </c>
      <c r="J13887">
        <v>72.160003662109375</v>
      </c>
      <c r="K13887">
        <v>0</v>
      </c>
    </row>
    <row r="13888" spans="1:11" x14ac:dyDescent="0.25">
      <c r="A13888" t="s">
        <v>13881</v>
      </c>
      <c r="B13888" s="1">
        <f t="shared" si="1145"/>
        <v>43610.58333329967</v>
      </c>
      <c r="C13888">
        <v>56.959999084472656</v>
      </c>
      <c r="D13888" s="2">
        <v>0</v>
      </c>
      <c r="E13888" t="s">
        <v>48921</v>
      </c>
      <c r="F13888" s="1">
        <f t="shared" si="1146"/>
        <v>43245.58333329967</v>
      </c>
      <c r="G13888">
        <f t="shared" si="1142"/>
        <v>25</v>
      </c>
      <c r="H13888">
        <f t="shared" si="1143"/>
        <v>5</v>
      </c>
      <c r="I13888">
        <f t="shared" si="1144"/>
        <v>2018</v>
      </c>
      <c r="J13888">
        <v>77.360000610351563</v>
      </c>
      <c r="K13888">
        <v>0</v>
      </c>
    </row>
    <row r="13889" spans="1:11" x14ac:dyDescent="0.25">
      <c r="A13889" t="s">
        <v>13882</v>
      </c>
      <c r="B13889" s="1">
        <f t="shared" si="1145"/>
        <v>43610.593749966334</v>
      </c>
      <c r="C13889">
        <v>50.040000915527344</v>
      </c>
      <c r="D13889" s="2">
        <v>0.40000000596046448</v>
      </c>
      <c r="E13889" t="s">
        <v>48922</v>
      </c>
      <c r="F13889" s="1">
        <f t="shared" si="1146"/>
        <v>43245.593749966334</v>
      </c>
      <c r="G13889">
        <f t="shared" si="1142"/>
        <v>25</v>
      </c>
      <c r="H13889">
        <f t="shared" si="1143"/>
        <v>5</v>
      </c>
      <c r="I13889">
        <f t="shared" si="1144"/>
        <v>2018</v>
      </c>
      <c r="J13889">
        <v>67.44000244140625</v>
      </c>
      <c r="K13889">
        <v>0</v>
      </c>
    </row>
    <row r="13890" spans="1:11" x14ac:dyDescent="0.25">
      <c r="A13890" t="s">
        <v>13883</v>
      </c>
      <c r="B13890" s="1">
        <f t="shared" si="1145"/>
        <v>43610.604166632998</v>
      </c>
      <c r="C13890">
        <v>55.720001220703125</v>
      </c>
      <c r="D13890" s="2">
        <v>0</v>
      </c>
      <c r="E13890" t="s">
        <v>48923</v>
      </c>
      <c r="F13890" s="1">
        <f t="shared" si="1146"/>
        <v>43245.604166632998</v>
      </c>
      <c r="G13890">
        <f t="shared" si="1142"/>
        <v>25</v>
      </c>
      <c r="H13890">
        <f t="shared" si="1143"/>
        <v>5</v>
      </c>
      <c r="I13890">
        <f t="shared" si="1144"/>
        <v>2018</v>
      </c>
      <c r="J13890">
        <v>67.519996643066406</v>
      </c>
      <c r="K13890">
        <v>0.40000000596046448</v>
      </c>
    </row>
    <row r="13891" spans="1:11" x14ac:dyDescent="0.25">
      <c r="A13891" t="s">
        <v>13884</v>
      </c>
      <c r="B13891" s="1">
        <f t="shared" si="1145"/>
        <v>43610.614583299663</v>
      </c>
      <c r="C13891">
        <v>49.639999389648438</v>
      </c>
      <c r="D13891" s="2">
        <v>0</v>
      </c>
      <c r="E13891" t="s">
        <v>48924</v>
      </c>
      <c r="F13891" s="1">
        <f t="shared" si="1146"/>
        <v>43245.614583299663</v>
      </c>
      <c r="G13891">
        <f t="shared" si="1142"/>
        <v>25</v>
      </c>
      <c r="H13891">
        <f t="shared" si="1143"/>
        <v>5</v>
      </c>
      <c r="I13891">
        <f t="shared" si="1144"/>
        <v>2018</v>
      </c>
      <c r="J13891">
        <v>68.080001831054688</v>
      </c>
      <c r="K13891">
        <v>0</v>
      </c>
    </row>
    <row r="13892" spans="1:11" x14ac:dyDescent="0.25">
      <c r="A13892" t="s">
        <v>13885</v>
      </c>
      <c r="B13892" s="1">
        <f t="shared" si="1145"/>
        <v>43610.624999966327</v>
      </c>
      <c r="C13892">
        <v>45.279998779296875</v>
      </c>
      <c r="D13892" s="2">
        <v>0</v>
      </c>
      <c r="E13892" t="s">
        <v>48925</v>
      </c>
      <c r="F13892" s="1">
        <f t="shared" si="1146"/>
        <v>43245.624999966327</v>
      </c>
      <c r="G13892">
        <f t="shared" si="1142"/>
        <v>25</v>
      </c>
      <c r="H13892">
        <f t="shared" si="1143"/>
        <v>5</v>
      </c>
      <c r="I13892">
        <f t="shared" si="1144"/>
        <v>2018</v>
      </c>
      <c r="J13892">
        <v>69.720001220703125</v>
      </c>
      <c r="K13892">
        <v>0</v>
      </c>
    </row>
    <row r="13893" spans="1:11" x14ac:dyDescent="0.25">
      <c r="A13893" t="s">
        <v>13886</v>
      </c>
      <c r="B13893" s="1">
        <f t="shared" si="1145"/>
        <v>43610.635416632991</v>
      </c>
      <c r="C13893">
        <v>50.479999542236328</v>
      </c>
      <c r="D13893" s="2">
        <v>0.40000000596046448</v>
      </c>
      <c r="E13893" t="s">
        <v>48926</v>
      </c>
      <c r="F13893" s="1">
        <f t="shared" si="1146"/>
        <v>43245.635416632991</v>
      </c>
      <c r="G13893">
        <f t="shared" si="1142"/>
        <v>25</v>
      </c>
      <c r="H13893">
        <f t="shared" si="1143"/>
        <v>5</v>
      </c>
      <c r="I13893">
        <f t="shared" si="1144"/>
        <v>2018</v>
      </c>
      <c r="J13893">
        <v>75.599998474121094</v>
      </c>
      <c r="K13893">
        <v>0</v>
      </c>
    </row>
    <row r="13894" spans="1:11" x14ac:dyDescent="0.25">
      <c r="A13894" t="s">
        <v>13887</v>
      </c>
      <c r="B13894" s="1">
        <f t="shared" si="1145"/>
        <v>43610.645833299655</v>
      </c>
      <c r="C13894">
        <v>39.919998168945313</v>
      </c>
      <c r="D13894" s="2">
        <v>0</v>
      </c>
      <c r="E13894" t="s">
        <v>48927</v>
      </c>
      <c r="F13894" s="1">
        <f t="shared" si="1146"/>
        <v>43245.645833299655</v>
      </c>
      <c r="G13894">
        <f t="shared" si="1142"/>
        <v>25</v>
      </c>
      <c r="H13894">
        <f t="shared" si="1143"/>
        <v>5</v>
      </c>
      <c r="I13894">
        <f t="shared" si="1144"/>
        <v>2018</v>
      </c>
      <c r="J13894">
        <v>75.760002136230469</v>
      </c>
      <c r="K13894">
        <v>0.40000000596046448</v>
      </c>
    </row>
    <row r="13895" spans="1:11" x14ac:dyDescent="0.25">
      <c r="A13895" t="s">
        <v>13888</v>
      </c>
      <c r="B13895" s="1">
        <f t="shared" si="1145"/>
        <v>43610.65624996632</v>
      </c>
      <c r="C13895">
        <v>41.560001373291016</v>
      </c>
      <c r="D13895" s="2">
        <v>0</v>
      </c>
      <c r="E13895" t="s">
        <v>48928</v>
      </c>
      <c r="F13895" s="1">
        <f t="shared" si="1146"/>
        <v>43245.65624996632</v>
      </c>
      <c r="G13895">
        <f t="shared" si="1142"/>
        <v>25</v>
      </c>
      <c r="H13895">
        <f t="shared" si="1143"/>
        <v>5</v>
      </c>
      <c r="I13895">
        <f t="shared" si="1144"/>
        <v>2018</v>
      </c>
      <c r="J13895">
        <v>71.040000915527344</v>
      </c>
      <c r="K13895">
        <v>0</v>
      </c>
    </row>
    <row r="13896" spans="1:11" x14ac:dyDescent="0.25">
      <c r="A13896" t="s">
        <v>13889</v>
      </c>
      <c r="B13896" s="1">
        <f t="shared" si="1145"/>
        <v>43610.666666632984</v>
      </c>
      <c r="C13896">
        <v>52.159999847412109</v>
      </c>
      <c r="D13896" s="2">
        <v>0.40000000596046448</v>
      </c>
      <c r="E13896" t="s">
        <v>48929</v>
      </c>
      <c r="F13896" s="1">
        <f t="shared" si="1146"/>
        <v>43245.666666632984</v>
      </c>
      <c r="G13896">
        <f t="shared" si="1142"/>
        <v>25</v>
      </c>
      <c r="H13896">
        <f t="shared" si="1143"/>
        <v>5</v>
      </c>
      <c r="I13896">
        <f t="shared" si="1144"/>
        <v>2018</v>
      </c>
      <c r="J13896">
        <v>69.800003051757813</v>
      </c>
      <c r="K13896">
        <v>0</v>
      </c>
    </row>
    <row r="13897" spans="1:11" x14ac:dyDescent="0.25">
      <c r="A13897" t="s">
        <v>13890</v>
      </c>
      <c r="B13897" s="1">
        <f t="shared" si="1145"/>
        <v>43610.677083299648</v>
      </c>
      <c r="C13897">
        <v>54.119998931884766</v>
      </c>
      <c r="D13897" s="2">
        <v>0</v>
      </c>
      <c r="E13897" t="s">
        <v>48930</v>
      </c>
      <c r="F13897" s="1">
        <f t="shared" si="1146"/>
        <v>43245.677083299648</v>
      </c>
      <c r="G13897">
        <f t="shared" si="1142"/>
        <v>25</v>
      </c>
      <c r="H13897">
        <f t="shared" si="1143"/>
        <v>5</v>
      </c>
      <c r="I13897">
        <f t="shared" si="1144"/>
        <v>2018</v>
      </c>
      <c r="J13897">
        <v>72.360000610351563</v>
      </c>
      <c r="K13897">
        <v>0</v>
      </c>
    </row>
    <row r="13898" spans="1:11" x14ac:dyDescent="0.25">
      <c r="A13898" t="s">
        <v>13891</v>
      </c>
      <c r="B13898" s="1">
        <f t="shared" si="1145"/>
        <v>43610.687499966312</v>
      </c>
      <c r="C13898">
        <v>45.639999389648438</v>
      </c>
      <c r="D13898" s="2">
        <v>0</v>
      </c>
      <c r="E13898" t="s">
        <v>48931</v>
      </c>
      <c r="F13898" s="1">
        <f t="shared" si="1146"/>
        <v>43245.687499966312</v>
      </c>
      <c r="G13898">
        <f t="shared" ref="G13898:G13961" si="1147">DAY(F13898)</f>
        <v>25</v>
      </c>
      <c r="H13898">
        <f t="shared" ref="H13898:H13961" si="1148">MONTH(F13898)</f>
        <v>5</v>
      </c>
      <c r="I13898">
        <f t="shared" ref="I13898:I13961" si="1149">YEAR(F13898)</f>
        <v>2018</v>
      </c>
      <c r="J13898">
        <v>77.839996337890625</v>
      </c>
      <c r="K13898">
        <v>0</v>
      </c>
    </row>
    <row r="13899" spans="1:11" x14ac:dyDescent="0.25">
      <c r="A13899" t="s">
        <v>13892</v>
      </c>
      <c r="B13899" s="1">
        <f t="shared" ref="B13899:B13962" si="1150">B13898+1/(24*4)</f>
        <v>43610.697916632977</v>
      </c>
      <c r="C13899">
        <v>56.200000762939453</v>
      </c>
      <c r="D13899" s="2">
        <v>0.40000000596046448</v>
      </c>
      <c r="E13899" t="s">
        <v>48932</v>
      </c>
      <c r="F13899" s="1">
        <f t="shared" ref="F13899:F13962" si="1151">F13898+1/(24*4)</f>
        <v>43245.697916632977</v>
      </c>
      <c r="G13899">
        <f t="shared" si="1147"/>
        <v>25</v>
      </c>
      <c r="H13899">
        <f t="shared" si="1148"/>
        <v>5</v>
      </c>
      <c r="I13899">
        <f t="shared" si="1149"/>
        <v>2018</v>
      </c>
      <c r="J13899">
        <v>78.959999084472656</v>
      </c>
      <c r="K13899">
        <v>0</v>
      </c>
    </row>
    <row r="13900" spans="1:11" x14ac:dyDescent="0.25">
      <c r="A13900" t="s">
        <v>13893</v>
      </c>
      <c r="B13900" s="1">
        <f t="shared" si="1150"/>
        <v>43610.708333299641</v>
      </c>
      <c r="C13900">
        <v>49.720001220703125</v>
      </c>
      <c r="D13900" s="2">
        <v>0.40000000596046448</v>
      </c>
      <c r="E13900" t="s">
        <v>48933</v>
      </c>
      <c r="F13900" s="1">
        <f t="shared" si="1151"/>
        <v>43245.708333299641</v>
      </c>
      <c r="G13900">
        <f t="shared" si="1147"/>
        <v>25</v>
      </c>
      <c r="H13900">
        <f t="shared" si="1148"/>
        <v>5</v>
      </c>
      <c r="I13900">
        <f t="shared" si="1149"/>
        <v>2018</v>
      </c>
      <c r="J13900">
        <v>66.760002136230469</v>
      </c>
      <c r="K13900">
        <v>0.40000000596046448</v>
      </c>
    </row>
    <row r="13901" spans="1:11" x14ac:dyDescent="0.25">
      <c r="A13901" t="s">
        <v>13894</v>
      </c>
      <c r="B13901" s="1">
        <f t="shared" si="1150"/>
        <v>43610.718749966305</v>
      </c>
      <c r="C13901">
        <v>55.479999542236328</v>
      </c>
      <c r="D13901" s="2">
        <v>0</v>
      </c>
      <c r="E13901" t="s">
        <v>48934</v>
      </c>
      <c r="F13901" s="1">
        <f t="shared" si="1151"/>
        <v>43245.718749966305</v>
      </c>
      <c r="G13901">
        <f t="shared" si="1147"/>
        <v>25</v>
      </c>
      <c r="H13901">
        <f t="shared" si="1148"/>
        <v>5</v>
      </c>
      <c r="I13901">
        <f t="shared" si="1149"/>
        <v>2018</v>
      </c>
      <c r="J13901">
        <v>68.400001525878906</v>
      </c>
      <c r="K13901">
        <v>0</v>
      </c>
    </row>
    <row r="13902" spans="1:11" x14ac:dyDescent="0.25">
      <c r="A13902" t="s">
        <v>13895</v>
      </c>
      <c r="B13902" s="1">
        <f t="shared" si="1150"/>
        <v>43610.729166632969</v>
      </c>
      <c r="C13902">
        <v>43.319999694824219</v>
      </c>
      <c r="D13902" s="2">
        <v>0</v>
      </c>
      <c r="E13902" t="s">
        <v>48935</v>
      </c>
      <c r="F13902" s="1">
        <f t="shared" si="1151"/>
        <v>43245.729166632969</v>
      </c>
      <c r="G13902">
        <f t="shared" si="1147"/>
        <v>25</v>
      </c>
      <c r="H13902">
        <f t="shared" si="1148"/>
        <v>5</v>
      </c>
      <c r="I13902">
        <f t="shared" si="1149"/>
        <v>2018</v>
      </c>
      <c r="J13902">
        <v>76.160003662109375</v>
      </c>
      <c r="K13902">
        <v>0</v>
      </c>
    </row>
    <row r="13903" spans="1:11" x14ac:dyDescent="0.25">
      <c r="A13903" t="s">
        <v>13896</v>
      </c>
      <c r="B13903" s="1">
        <f t="shared" si="1150"/>
        <v>43610.739583299634</v>
      </c>
      <c r="C13903">
        <v>38.880001068115234</v>
      </c>
      <c r="D13903" s="2">
        <v>0.40000000596046448</v>
      </c>
      <c r="E13903" t="s">
        <v>48936</v>
      </c>
      <c r="F13903" s="1">
        <f t="shared" si="1151"/>
        <v>43245.739583299634</v>
      </c>
      <c r="G13903">
        <f t="shared" si="1147"/>
        <v>25</v>
      </c>
      <c r="H13903">
        <f t="shared" si="1148"/>
        <v>5</v>
      </c>
      <c r="I13903">
        <f t="shared" si="1149"/>
        <v>2018</v>
      </c>
      <c r="J13903">
        <v>76.44000244140625</v>
      </c>
      <c r="K13903">
        <v>0</v>
      </c>
    </row>
    <row r="13904" spans="1:11" x14ac:dyDescent="0.25">
      <c r="A13904" t="s">
        <v>13897</v>
      </c>
      <c r="B13904" s="1">
        <f t="shared" si="1150"/>
        <v>43610.749999966298</v>
      </c>
      <c r="C13904">
        <v>58.720001220703125</v>
      </c>
      <c r="D13904" s="2">
        <v>0</v>
      </c>
      <c r="E13904" t="s">
        <v>48937</v>
      </c>
      <c r="F13904" s="1">
        <f t="shared" si="1151"/>
        <v>43245.749999966298</v>
      </c>
      <c r="G13904">
        <f t="shared" si="1147"/>
        <v>25</v>
      </c>
      <c r="H13904">
        <f t="shared" si="1148"/>
        <v>5</v>
      </c>
      <c r="I13904">
        <f t="shared" si="1149"/>
        <v>2018</v>
      </c>
      <c r="J13904">
        <v>75</v>
      </c>
      <c r="K13904">
        <v>0</v>
      </c>
    </row>
    <row r="13905" spans="1:11" x14ac:dyDescent="0.25">
      <c r="A13905" t="s">
        <v>13898</v>
      </c>
      <c r="B13905" s="1">
        <f t="shared" si="1150"/>
        <v>43610.760416632962</v>
      </c>
      <c r="C13905">
        <v>49.880001068115234</v>
      </c>
      <c r="D13905" s="2">
        <v>0.40000000596046448</v>
      </c>
      <c r="E13905" t="s">
        <v>48938</v>
      </c>
      <c r="F13905" s="1">
        <f t="shared" si="1151"/>
        <v>43245.760416632962</v>
      </c>
      <c r="G13905">
        <f t="shared" si="1147"/>
        <v>25</v>
      </c>
      <c r="H13905">
        <f t="shared" si="1148"/>
        <v>5</v>
      </c>
      <c r="I13905">
        <f t="shared" si="1149"/>
        <v>2018</v>
      </c>
      <c r="J13905">
        <v>85.279998779296875</v>
      </c>
      <c r="K13905">
        <v>0.40000000596046448</v>
      </c>
    </row>
    <row r="13906" spans="1:11" x14ac:dyDescent="0.25">
      <c r="A13906" t="s">
        <v>13899</v>
      </c>
      <c r="B13906" s="1">
        <f t="shared" si="1150"/>
        <v>43610.770833299626</v>
      </c>
      <c r="C13906">
        <v>47.040000915527344</v>
      </c>
      <c r="D13906" s="2">
        <v>0</v>
      </c>
      <c r="E13906" t="s">
        <v>48939</v>
      </c>
      <c r="F13906" s="1">
        <f t="shared" si="1151"/>
        <v>43245.770833299626</v>
      </c>
      <c r="G13906">
        <f t="shared" si="1147"/>
        <v>25</v>
      </c>
      <c r="H13906">
        <f t="shared" si="1148"/>
        <v>5</v>
      </c>
      <c r="I13906">
        <f t="shared" si="1149"/>
        <v>2018</v>
      </c>
      <c r="J13906">
        <v>77.44000244140625</v>
      </c>
      <c r="K13906">
        <v>0</v>
      </c>
    </row>
    <row r="13907" spans="1:11" x14ac:dyDescent="0.25">
      <c r="A13907" t="s">
        <v>13900</v>
      </c>
      <c r="B13907" s="1">
        <f t="shared" si="1150"/>
        <v>43610.78124996629</v>
      </c>
      <c r="C13907">
        <v>58.040000915527344</v>
      </c>
      <c r="D13907" s="2">
        <v>0</v>
      </c>
      <c r="E13907" t="s">
        <v>48940</v>
      </c>
      <c r="F13907" s="1">
        <f t="shared" si="1151"/>
        <v>43245.78124996629</v>
      </c>
      <c r="G13907">
        <f t="shared" si="1147"/>
        <v>25</v>
      </c>
      <c r="H13907">
        <f t="shared" si="1148"/>
        <v>5</v>
      </c>
      <c r="I13907">
        <f t="shared" si="1149"/>
        <v>2018</v>
      </c>
      <c r="J13907">
        <v>75.360000610351563</v>
      </c>
      <c r="K13907">
        <v>0</v>
      </c>
    </row>
    <row r="13908" spans="1:11" x14ac:dyDescent="0.25">
      <c r="A13908" t="s">
        <v>13901</v>
      </c>
      <c r="B13908" s="1">
        <f t="shared" si="1150"/>
        <v>43610.791666632955</v>
      </c>
      <c r="C13908">
        <v>50.520000457763672</v>
      </c>
      <c r="D13908" s="2">
        <v>0</v>
      </c>
      <c r="E13908" t="s">
        <v>48941</v>
      </c>
      <c r="F13908" s="1">
        <f t="shared" si="1151"/>
        <v>43245.791666632955</v>
      </c>
      <c r="G13908">
        <f t="shared" si="1147"/>
        <v>25</v>
      </c>
      <c r="H13908">
        <f t="shared" si="1148"/>
        <v>5</v>
      </c>
      <c r="I13908">
        <f t="shared" si="1149"/>
        <v>2018</v>
      </c>
      <c r="J13908">
        <v>81.040000915527344</v>
      </c>
      <c r="K13908">
        <v>0</v>
      </c>
    </row>
    <row r="13909" spans="1:11" x14ac:dyDescent="0.25">
      <c r="A13909" t="s">
        <v>13902</v>
      </c>
      <c r="B13909" s="1">
        <f t="shared" si="1150"/>
        <v>43610.802083299619</v>
      </c>
      <c r="C13909">
        <v>53.560001373291016</v>
      </c>
      <c r="D13909" s="2">
        <v>0.40000000596046448</v>
      </c>
      <c r="E13909" t="s">
        <v>48942</v>
      </c>
      <c r="F13909" s="1">
        <f t="shared" si="1151"/>
        <v>43245.802083299619</v>
      </c>
      <c r="G13909">
        <f t="shared" si="1147"/>
        <v>25</v>
      </c>
      <c r="H13909">
        <f t="shared" si="1148"/>
        <v>5</v>
      </c>
      <c r="I13909">
        <f t="shared" si="1149"/>
        <v>2018</v>
      </c>
      <c r="J13909">
        <v>73.199996948242188</v>
      </c>
      <c r="K13909">
        <v>0.40000000596046448</v>
      </c>
    </row>
    <row r="13910" spans="1:11" x14ac:dyDescent="0.25">
      <c r="A13910" t="s">
        <v>13903</v>
      </c>
      <c r="B13910" s="1">
        <f t="shared" si="1150"/>
        <v>43610.812499966283</v>
      </c>
      <c r="C13910">
        <v>52.880001068115234</v>
      </c>
      <c r="D13910" s="2">
        <v>0</v>
      </c>
      <c r="E13910" t="s">
        <v>48943</v>
      </c>
      <c r="F13910" s="1">
        <f t="shared" si="1151"/>
        <v>43245.812499966283</v>
      </c>
      <c r="G13910">
        <f t="shared" si="1147"/>
        <v>25</v>
      </c>
      <c r="H13910">
        <f t="shared" si="1148"/>
        <v>5</v>
      </c>
      <c r="I13910">
        <f t="shared" si="1149"/>
        <v>2018</v>
      </c>
      <c r="J13910">
        <v>75.519996643066406</v>
      </c>
      <c r="K13910">
        <v>0</v>
      </c>
    </row>
    <row r="13911" spans="1:11" x14ac:dyDescent="0.25">
      <c r="A13911" t="s">
        <v>13904</v>
      </c>
      <c r="B13911" s="1">
        <f t="shared" si="1150"/>
        <v>43610.822916632947</v>
      </c>
      <c r="C13911">
        <v>49.919998168945313</v>
      </c>
      <c r="D13911" s="2">
        <v>0</v>
      </c>
      <c r="E13911" t="s">
        <v>48944</v>
      </c>
      <c r="F13911" s="1">
        <f t="shared" si="1151"/>
        <v>43245.822916632947</v>
      </c>
      <c r="G13911">
        <f t="shared" si="1147"/>
        <v>25</v>
      </c>
      <c r="H13911">
        <f t="shared" si="1148"/>
        <v>5</v>
      </c>
      <c r="I13911">
        <f t="shared" si="1149"/>
        <v>2018</v>
      </c>
      <c r="J13911">
        <v>73.720001220703125</v>
      </c>
      <c r="K13911">
        <v>0</v>
      </c>
    </row>
    <row r="13912" spans="1:11" x14ac:dyDescent="0.25">
      <c r="A13912" t="s">
        <v>13905</v>
      </c>
      <c r="B13912" s="1">
        <f t="shared" si="1150"/>
        <v>43610.833333299612</v>
      </c>
      <c r="C13912">
        <v>40.840000152587891</v>
      </c>
      <c r="D13912" s="2">
        <v>0.40000000596046448</v>
      </c>
      <c r="E13912" t="s">
        <v>48945</v>
      </c>
      <c r="F13912" s="1">
        <f t="shared" si="1151"/>
        <v>43245.833333299612</v>
      </c>
      <c r="G13912">
        <f t="shared" si="1147"/>
        <v>25</v>
      </c>
      <c r="H13912">
        <f t="shared" si="1148"/>
        <v>5</v>
      </c>
      <c r="I13912">
        <f t="shared" si="1149"/>
        <v>2018</v>
      </c>
      <c r="J13912">
        <v>70.680000305175781</v>
      </c>
      <c r="K13912">
        <v>0.40000000596046448</v>
      </c>
    </row>
    <row r="13913" spans="1:11" x14ac:dyDescent="0.25">
      <c r="A13913" t="s">
        <v>13906</v>
      </c>
      <c r="B13913" s="1">
        <f t="shared" si="1150"/>
        <v>43610.843749966276</v>
      </c>
      <c r="C13913">
        <v>45.520000457763672</v>
      </c>
      <c r="D13913" s="2">
        <v>0.40000000596046448</v>
      </c>
      <c r="E13913" t="s">
        <v>48946</v>
      </c>
      <c r="F13913" s="1">
        <f t="shared" si="1151"/>
        <v>43245.843749966276</v>
      </c>
      <c r="G13913">
        <f t="shared" si="1147"/>
        <v>25</v>
      </c>
      <c r="H13913">
        <f t="shared" si="1148"/>
        <v>5</v>
      </c>
      <c r="I13913">
        <f t="shared" si="1149"/>
        <v>2018</v>
      </c>
      <c r="J13913">
        <v>81.080001831054688</v>
      </c>
      <c r="K13913">
        <v>0</v>
      </c>
    </row>
    <row r="13914" spans="1:11" x14ac:dyDescent="0.25">
      <c r="A13914" t="s">
        <v>13907</v>
      </c>
      <c r="B13914" s="1">
        <f t="shared" si="1150"/>
        <v>43610.85416663294</v>
      </c>
      <c r="C13914">
        <v>41.520000457763672</v>
      </c>
      <c r="D13914" s="2">
        <v>0.80000001192092896</v>
      </c>
      <c r="E13914" t="s">
        <v>48947</v>
      </c>
      <c r="F13914" s="1">
        <f t="shared" si="1151"/>
        <v>43245.85416663294</v>
      </c>
      <c r="G13914">
        <f t="shared" si="1147"/>
        <v>25</v>
      </c>
      <c r="H13914">
        <f t="shared" si="1148"/>
        <v>5</v>
      </c>
      <c r="I13914">
        <f t="shared" si="1149"/>
        <v>2018</v>
      </c>
      <c r="J13914">
        <v>76.800003051757813</v>
      </c>
      <c r="K13914">
        <v>0</v>
      </c>
    </row>
    <row r="13915" spans="1:11" x14ac:dyDescent="0.25">
      <c r="A13915" t="s">
        <v>13908</v>
      </c>
      <c r="B13915" s="1">
        <f t="shared" si="1150"/>
        <v>43610.864583299604</v>
      </c>
      <c r="C13915">
        <v>45.279998779296875</v>
      </c>
      <c r="D13915" s="2">
        <v>0.80000001192092896</v>
      </c>
      <c r="E13915" t="s">
        <v>48948</v>
      </c>
      <c r="F13915" s="1">
        <f t="shared" si="1151"/>
        <v>43245.864583299604</v>
      </c>
      <c r="G13915">
        <f t="shared" si="1147"/>
        <v>25</v>
      </c>
      <c r="H13915">
        <f t="shared" si="1148"/>
        <v>5</v>
      </c>
      <c r="I13915">
        <f t="shared" si="1149"/>
        <v>2018</v>
      </c>
      <c r="J13915">
        <v>76.400001525878906</v>
      </c>
      <c r="K13915">
        <v>0.40000000596046448</v>
      </c>
    </row>
    <row r="13916" spans="1:11" x14ac:dyDescent="0.25">
      <c r="A13916" t="s">
        <v>13909</v>
      </c>
      <c r="B13916" s="1">
        <f t="shared" si="1150"/>
        <v>43610.874999966269</v>
      </c>
      <c r="C13916">
        <v>48.599998474121094</v>
      </c>
      <c r="D13916" s="2">
        <v>0</v>
      </c>
      <c r="E13916" t="s">
        <v>48949</v>
      </c>
      <c r="F13916" s="1">
        <f t="shared" si="1151"/>
        <v>43245.874999966269</v>
      </c>
      <c r="G13916">
        <f t="shared" si="1147"/>
        <v>25</v>
      </c>
      <c r="H13916">
        <f t="shared" si="1148"/>
        <v>5</v>
      </c>
      <c r="I13916">
        <f t="shared" si="1149"/>
        <v>2018</v>
      </c>
      <c r="J13916">
        <v>74.160003662109375</v>
      </c>
      <c r="K13916">
        <v>0</v>
      </c>
    </row>
    <row r="13917" spans="1:11" x14ac:dyDescent="0.25">
      <c r="A13917" t="s">
        <v>13910</v>
      </c>
      <c r="B13917" s="1">
        <f t="shared" si="1150"/>
        <v>43610.885416632933</v>
      </c>
      <c r="C13917">
        <v>40.119998931884766</v>
      </c>
      <c r="D13917" s="2">
        <v>0.80000001192092896</v>
      </c>
      <c r="E13917" t="s">
        <v>48950</v>
      </c>
      <c r="F13917" s="1">
        <f t="shared" si="1151"/>
        <v>43245.885416632933</v>
      </c>
      <c r="G13917">
        <f t="shared" si="1147"/>
        <v>25</v>
      </c>
      <c r="H13917">
        <f t="shared" si="1148"/>
        <v>5</v>
      </c>
      <c r="I13917">
        <f t="shared" si="1149"/>
        <v>2018</v>
      </c>
      <c r="J13917">
        <v>74.319999694824219</v>
      </c>
      <c r="K13917">
        <v>0</v>
      </c>
    </row>
    <row r="13918" spans="1:11" x14ac:dyDescent="0.25">
      <c r="A13918" t="s">
        <v>13911</v>
      </c>
      <c r="B13918" s="1">
        <f t="shared" si="1150"/>
        <v>43610.895833299597</v>
      </c>
      <c r="C13918">
        <v>43.159999847412109</v>
      </c>
      <c r="D13918" s="2">
        <v>0.40000000596046448</v>
      </c>
      <c r="E13918" t="s">
        <v>48951</v>
      </c>
      <c r="F13918" s="1">
        <f t="shared" si="1151"/>
        <v>43245.895833299597</v>
      </c>
      <c r="G13918">
        <f t="shared" si="1147"/>
        <v>25</v>
      </c>
      <c r="H13918">
        <f t="shared" si="1148"/>
        <v>5</v>
      </c>
      <c r="I13918">
        <f t="shared" si="1149"/>
        <v>2018</v>
      </c>
      <c r="J13918">
        <v>64.480003356933594</v>
      </c>
      <c r="K13918">
        <v>0.40000000596046448</v>
      </c>
    </row>
    <row r="13919" spans="1:11" x14ac:dyDescent="0.25">
      <c r="A13919" t="s">
        <v>13912</v>
      </c>
      <c r="B13919" s="1">
        <f t="shared" si="1150"/>
        <v>43610.906249966261</v>
      </c>
      <c r="C13919">
        <v>46</v>
      </c>
      <c r="D13919" s="2">
        <v>1.6000000238418579</v>
      </c>
      <c r="E13919" t="s">
        <v>48952</v>
      </c>
      <c r="F13919" s="1">
        <f t="shared" si="1151"/>
        <v>43245.906249966261</v>
      </c>
      <c r="G13919">
        <f t="shared" si="1147"/>
        <v>25</v>
      </c>
      <c r="H13919">
        <f t="shared" si="1148"/>
        <v>5</v>
      </c>
      <c r="I13919">
        <f t="shared" si="1149"/>
        <v>2018</v>
      </c>
      <c r="J13919">
        <v>58.279998779296875</v>
      </c>
      <c r="K13919">
        <v>0.40000000596046448</v>
      </c>
    </row>
    <row r="13920" spans="1:11" x14ac:dyDescent="0.25">
      <c r="A13920" t="s">
        <v>13913</v>
      </c>
      <c r="B13920" s="1">
        <f t="shared" si="1150"/>
        <v>43610.916666632926</v>
      </c>
      <c r="C13920">
        <v>43.680000305175781</v>
      </c>
      <c r="D13920" s="2">
        <v>0.80000001192092896</v>
      </c>
      <c r="E13920" t="s">
        <v>48953</v>
      </c>
      <c r="F13920" s="1">
        <f t="shared" si="1151"/>
        <v>43245.916666632926</v>
      </c>
      <c r="G13920">
        <f t="shared" si="1147"/>
        <v>25</v>
      </c>
      <c r="H13920">
        <f t="shared" si="1148"/>
        <v>5</v>
      </c>
      <c r="I13920">
        <f t="shared" si="1149"/>
        <v>2018</v>
      </c>
      <c r="J13920">
        <v>65.959999084472656</v>
      </c>
      <c r="K13920">
        <v>0.80000001192092896</v>
      </c>
    </row>
    <row r="13921" spans="1:11" x14ac:dyDescent="0.25">
      <c r="A13921" t="s">
        <v>13914</v>
      </c>
      <c r="B13921" s="1">
        <f t="shared" si="1150"/>
        <v>43610.92708329959</v>
      </c>
      <c r="C13921">
        <v>41.439998626708984</v>
      </c>
      <c r="D13921" s="2">
        <v>0.80000001192092896</v>
      </c>
      <c r="E13921" t="s">
        <v>48954</v>
      </c>
      <c r="F13921" s="1">
        <f t="shared" si="1151"/>
        <v>43245.92708329959</v>
      </c>
      <c r="G13921">
        <f t="shared" si="1147"/>
        <v>25</v>
      </c>
      <c r="H13921">
        <f t="shared" si="1148"/>
        <v>5</v>
      </c>
      <c r="I13921">
        <f t="shared" si="1149"/>
        <v>2018</v>
      </c>
      <c r="J13921">
        <v>63.279998779296875</v>
      </c>
      <c r="K13921">
        <v>0</v>
      </c>
    </row>
    <row r="13922" spans="1:11" x14ac:dyDescent="0.25">
      <c r="A13922" t="s">
        <v>13915</v>
      </c>
      <c r="B13922" s="1">
        <f t="shared" si="1150"/>
        <v>43610.937499966254</v>
      </c>
      <c r="C13922">
        <v>40.799999237060547</v>
      </c>
      <c r="D13922" s="2">
        <v>1.2000000476837158</v>
      </c>
      <c r="E13922" t="s">
        <v>48955</v>
      </c>
      <c r="F13922" s="1">
        <f t="shared" si="1151"/>
        <v>43245.937499966254</v>
      </c>
      <c r="G13922">
        <f t="shared" si="1147"/>
        <v>25</v>
      </c>
      <c r="H13922">
        <f t="shared" si="1148"/>
        <v>5</v>
      </c>
      <c r="I13922">
        <f t="shared" si="1149"/>
        <v>2018</v>
      </c>
      <c r="J13922">
        <v>73.040000915527344</v>
      </c>
      <c r="K13922">
        <v>0.40000000596046448</v>
      </c>
    </row>
    <row r="13923" spans="1:11" x14ac:dyDescent="0.25">
      <c r="A13923" t="s">
        <v>13916</v>
      </c>
      <c r="B13923" s="1">
        <f t="shared" si="1150"/>
        <v>43610.947916632918</v>
      </c>
      <c r="C13923">
        <v>36.279998779296875</v>
      </c>
      <c r="D13923" s="2">
        <v>0.80000001192092896</v>
      </c>
      <c r="E13923" t="s">
        <v>48956</v>
      </c>
      <c r="F13923" s="1">
        <f t="shared" si="1151"/>
        <v>43245.947916632918</v>
      </c>
      <c r="G13923">
        <f t="shared" si="1147"/>
        <v>25</v>
      </c>
      <c r="H13923">
        <f t="shared" si="1148"/>
        <v>5</v>
      </c>
      <c r="I13923">
        <f t="shared" si="1149"/>
        <v>2018</v>
      </c>
      <c r="J13923">
        <v>72.160003662109375</v>
      </c>
      <c r="K13923">
        <v>0.40000000596046448</v>
      </c>
    </row>
    <row r="13924" spans="1:11" x14ac:dyDescent="0.25">
      <c r="A13924" t="s">
        <v>13917</v>
      </c>
      <c r="B13924" s="1">
        <f t="shared" si="1150"/>
        <v>43610.958333299583</v>
      </c>
      <c r="C13924">
        <v>39.400001525878906</v>
      </c>
      <c r="D13924" s="2">
        <v>0.80000001192092896</v>
      </c>
      <c r="E13924" t="s">
        <v>48957</v>
      </c>
      <c r="F13924" s="1">
        <f t="shared" si="1151"/>
        <v>43245.958333299583</v>
      </c>
      <c r="G13924">
        <f t="shared" si="1147"/>
        <v>25</v>
      </c>
      <c r="H13924">
        <f t="shared" si="1148"/>
        <v>5</v>
      </c>
      <c r="I13924">
        <f t="shared" si="1149"/>
        <v>2018</v>
      </c>
      <c r="J13924">
        <v>66.120002746582031</v>
      </c>
      <c r="K13924">
        <v>0</v>
      </c>
    </row>
    <row r="13925" spans="1:11" x14ac:dyDescent="0.25">
      <c r="A13925" t="s">
        <v>13918</v>
      </c>
      <c r="B13925" s="1">
        <f t="shared" si="1150"/>
        <v>43610.968749966247</v>
      </c>
      <c r="C13925">
        <v>34.080001831054688</v>
      </c>
      <c r="D13925" s="2">
        <v>0.40000000596046448</v>
      </c>
      <c r="E13925" t="s">
        <v>48958</v>
      </c>
      <c r="F13925" s="1">
        <f t="shared" si="1151"/>
        <v>43245.968749966247</v>
      </c>
      <c r="G13925">
        <f t="shared" si="1147"/>
        <v>25</v>
      </c>
      <c r="H13925">
        <f t="shared" si="1148"/>
        <v>5</v>
      </c>
      <c r="I13925">
        <f t="shared" si="1149"/>
        <v>2018</v>
      </c>
      <c r="J13925">
        <v>50.680000305175781</v>
      </c>
      <c r="K13925">
        <v>0.40000000596046448</v>
      </c>
    </row>
    <row r="13926" spans="1:11" x14ac:dyDescent="0.25">
      <c r="A13926" t="s">
        <v>13919</v>
      </c>
      <c r="B13926" s="1">
        <f t="shared" si="1150"/>
        <v>43610.979166632911</v>
      </c>
      <c r="C13926">
        <v>30.280000686645508</v>
      </c>
      <c r="D13926" s="2">
        <v>0.80000001192092896</v>
      </c>
      <c r="E13926" t="s">
        <v>48959</v>
      </c>
      <c r="F13926" s="1">
        <f t="shared" si="1151"/>
        <v>43245.979166632911</v>
      </c>
      <c r="G13926">
        <f t="shared" si="1147"/>
        <v>25</v>
      </c>
      <c r="H13926">
        <f t="shared" si="1148"/>
        <v>5</v>
      </c>
      <c r="I13926">
        <f t="shared" si="1149"/>
        <v>2018</v>
      </c>
      <c r="J13926">
        <v>44.919998168945313</v>
      </c>
      <c r="K13926">
        <v>0.80000001192092896</v>
      </c>
    </row>
    <row r="13927" spans="1:11" x14ac:dyDescent="0.25">
      <c r="A13927" t="s">
        <v>13920</v>
      </c>
      <c r="B13927" s="1">
        <f t="shared" si="1150"/>
        <v>43610.989583299575</v>
      </c>
      <c r="C13927">
        <v>31.680000305175781</v>
      </c>
      <c r="D13927" s="2">
        <v>0.40000000596046448</v>
      </c>
      <c r="E13927" t="s">
        <v>48960</v>
      </c>
      <c r="F13927" s="1">
        <f t="shared" si="1151"/>
        <v>43245.989583299575</v>
      </c>
      <c r="G13927">
        <f t="shared" si="1147"/>
        <v>25</v>
      </c>
      <c r="H13927">
        <f t="shared" si="1148"/>
        <v>5</v>
      </c>
      <c r="I13927">
        <f t="shared" si="1149"/>
        <v>2018</v>
      </c>
      <c r="J13927">
        <v>46.360000610351563</v>
      </c>
      <c r="K13927">
        <v>0.80000001192092896</v>
      </c>
    </row>
    <row r="13928" spans="1:11" x14ac:dyDescent="0.25">
      <c r="A13928" t="s">
        <v>13921</v>
      </c>
      <c r="B13928" s="1">
        <f t="shared" si="1150"/>
        <v>43610.99999996624</v>
      </c>
      <c r="C13928">
        <v>33.119998931884766</v>
      </c>
      <c r="D13928" s="2">
        <v>0.80000001192092896</v>
      </c>
      <c r="E13928" t="s">
        <v>48961</v>
      </c>
      <c r="F13928" s="1">
        <f t="shared" si="1151"/>
        <v>43245.99999996624</v>
      </c>
      <c r="G13928">
        <f t="shared" si="1147"/>
        <v>26</v>
      </c>
      <c r="H13928">
        <f t="shared" si="1148"/>
        <v>5</v>
      </c>
      <c r="I13928">
        <f t="shared" si="1149"/>
        <v>2018</v>
      </c>
      <c r="J13928">
        <v>42.360000610351563</v>
      </c>
      <c r="K13928">
        <v>0.40000000596046448</v>
      </c>
    </row>
    <row r="13929" spans="1:11" x14ac:dyDescent="0.25">
      <c r="A13929" t="s">
        <v>13922</v>
      </c>
      <c r="B13929" s="1">
        <f t="shared" si="1150"/>
        <v>43611.010416632904</v>
      </c>
      <c r="C13929">
        <v>32.400001525878906</v>
      </c>
      <c r="D13929" s="2">
        <v>1.2000000476837158</v>
      </c>
      <c r="E13929" t="s">
        <v>48962</v>
      </c>
      <c r="F13929" s="1">
        <f t="shared" si="1151"/>
        <v>43246.010416632904</v>
      </c>
      <c r="G13929">
        <f t="shared" si="1147"/>
        <v>26</v>
      </c>
      <c r="H13929">
        <f t="shared" si="1148"/>
        <v>5</v>
      </c>
      <c r="I13929">
        <f t="shared" si="1149"/>
        <v>2018</v>
      </c>
      <c r="J13929">
        <v>40.200000762939453</v>
      </c>
      <c r="K13929">
        <v>0.80000001192092896</v>
      </c>
    </row>
    <row r="13930" spans="1:11" x14ac:dyDescent="0.25">
      <c r="A13930" t="s">
        <v>13923</v>
      </c>
      <c r="B13930" s="1">
        <f t="shared" si="1150"/>
        <v>43611.020833299568</v>
      </c>
      <c r="C13930">
        <v>22.600000381469727</v>
      </c>
      <c r="D13930" s="2">
        <v>1.2000000476837158</v>
      </c>
      <c r="E13930" t="s">
        <v>48963</v>
      </c>
      <c r="F13930" s="1">
        <f t="shared" si="1151"/>
        <v>43246.020833299568</v>
      </c>
      <c r="G13930">
        <f t="shared" si="1147"/>
        <v>26</v>
      </c>
      <c r="H13930">
        <f t="shared" si="1148"/>
        <v>5</v>
      </c>
      <c r="I13930">
        <f t="shared" si="1149"/>
        <v>2018</v>
      </c>
      <c r="J13930">
        <v>38.159999847412109</v>
      </c>
      <c r="K13930">
        <v>0.40000000596046448</v>
      </c>
    </row>
    <row r="13931" spans="1:11" x14ac:dyDescent="0.25">
      <c r="A13931" t="s">
        <v>13924</v>
      </c>
      <c r="B13931" s="1">
        <f t="shared" si="1150"/>
        <v>43611.031249966232</v>
      </c>
      <c r="C13931">
        <v>19.239999771118164</v>
      </c>
      <c r="D13931" s="2">
        <v>0.40000000596046448</v>
      </c>
      <c r="E13931" t="s">
        <v>48964</v>
      </c>
      <c r="F13931" s="1">
        <f t="shared" si="1151"/>
        <v>43246.031249966232</v>
      </c>
      <c r="G13931">
        <f t="shared" si="1147"/>
        <v>26</v>
      </c>
      <c r="H13931">
        <f t="shared" si="1148"/>
        <v>5</v>
      </c>
      <c r="I13931">
        <f t="shared" si="1149"/>
        <v>2018</v>
      </c>
      <c r="J13931">
        <v>38.639999389648438</v>
      </c>
      <c r="K13931">
        <v>1.2000000476837158</v>
      </c>
    </row>
    <row r="13932" spans="1:11" x14ac:dyDescent="0.25">
      <c r="A13932" t="s">
        <v>13925</v>
      </c>
      <c r="B13932" s="1">
        <f t="shared" si="1150"/>
        <v>43611.041666632897</v>
      </c>
      <c r="C13932">
        <v>16.239999771118164</v>
      </c>
      <c r="D13932" s="2">
        <v>0</v>
      </c>
      <c r="E13932" t="s">
        <v>48965</v>
      </c>
      <c r="F13932" s="1">
        <f t="shared" si="1151"/>
        <v>43246.041666632897</v>
      </c>
      <c r="G13932">
        <f t="shared" si="1147"/>
        <v>26</v>
      </c>
      <c r="H13932">
        <f t="shared" si="1148"/>
        <v>5</v>
      </c>
      <c r="I13932">
        <f t="shared" si="1149"/>
        <v>2018</v>
      </c>
      <c r="J13932">
        <v>29.719999313354492</v>
      </c>
      <c r="K13932">
        <v>0</v>
      </c>
    </row>
    <row r="13933" spans="1:11" x14ac:dyDescent="0.25">
      <c r="A13933" t="s">
        <v>13926</v>
      </c>
      <c r="B13933" s="1">
        <f t="shared" si="1150"/>
        <v>43611.052083299561</v>
      </c>
      <c r="C13933">
        <v>8.3599996566772461</v>
      </c>
      <c r="D13933" s="2">
        <v>0</v>
      </c>
      <c r="E13933" t="s">
        <v>48966</v>
      </c>
      <c r="F13933" s="1">
        <f t="shared" si="1151"/>
        <v>43246.052083299561</v>
      </c>
      <c r="G13933">
        <f t="shared" si="1147"/>
        <v>26</v>
      </c>
      <c r="H13933">
        <f t="shared" si="1148"/>
        <v>5</v>
      </c>
      <c r="I13933">
        <f t="shared" si="1149"/>
        <v>2018</v>
      </c>
      <c r="J13933">
        <v>11.479999542236328</v>
      </c>
      <c r="K13933">
        <v>0</v>
      </c>
    </row>
    <row r="13934" spans="1:11" x14ac:dyDescent="0.25">
      <c r="A13934" t="s">
        <v>13927</v>
      </c>
      <c r="B13934" s="1">
        <f t="shared" si="1150"/>
        <v>43611.062499966225</v>
      </c>
      <c r="C13934">
        <v>7.7600002288818359</v>
      </c>
      <c r="D13934" s="2">
        <v>0</v>
      </c>
      <c r="E13934" t="s">
        <v>48967</v>
      </c>
      <c r="F13934" s="1">
        <f t="shared" si="1151"/>
        <v>43246.062499966225</v>
      </c>
      <c r="G13934">
        <f t="shared" si="1147"/>
        <v>26</v>
      </c>
      <c r="H13934">
        <f t="shared" si="1148"/>
        <v>5</v>
      </c>
      <c r="I13934">
        <f t="shared" si="1149"/>
        <v>2018</v>
      </c>
      <c r="J13934">
        <v>4.880000114440918</v>
      </c>
      <c r="K13934">
        <v>0</v>
      </c>
    </row>
    <row r="13935" spans="1:11" x14ac:dyDescent="0.25">
      <c r="A13935" t="s">
        <v>13928</v>
      </c>
      <c r="B13935" s="1">
        <f t="shared" si="1150"/>
        <v>43611.072916632889</v>
      </c>
      <c r="C13935">
        <v>7.8000001907348633</v>
      </c>
      <c r="D13935" s="2">
        <v>0</v>
      </c>
      <c r="E13935" t="s">
        <v>48968</v>
      </c>
      <c r="F13935" s="1">
        <f t="shared" si="1151"/>
        <v>43246.072916632889</v>
      </c>
      <c r="G13935">
        <f t="shared" si="1147"/>
        <v>26</v>
      </c>
      <c r="H13935">
        <f t="shared" si="1148"/>
        <v>5</v>
      </c>
      <c r="I13935">
        <f t="shared" si="1149"/>
        <v>2018</v>
      </c>
      <c r="J13935">
        <v>5.119999885559082</v>
      </c>
      <c r="K13935">
        <v>0</v>
      </c>
    </row>
    <row r="13936" spans="1:11" x14ac:dyDescent="0.25">
      <c r="A13936" t="s">
        <v>13929</v>
      </c>
      <c r="B13936" s="1">
        <f t="shared" si="1150"/>
        <v>43611.083333299553</v>
      </c>
      <c r="C13936">
        <v>8</v>
      </c>
      <c r="D13936" s="2">
        <v>0</v>
      </c>
      <c r="E13936" t="s">
        <v>48969</v>
      </c>
      <c r="F13936" s="1">
        <f t="shared" si="1151"/>
        <v>43246.083333299553</v>
      </c>
      <c r="G13936">
        <f t="shared" si="1147"/>
        <v>26</v>
      </c>
      <c r="H13936">
        <f t="shared" si="1148"/>
        <v>5</v>
      </c>
      <c r="I13936">
        <f t="shared" si="1149"/>
        <v>2018</v>
      </c>
      <c r="J13936">
        <v>5.119999885559082</v>
      </c>
      <c r="K13936">
        <v>0</v>
      </c>
    </row>
    <row r="13937" spans="1:11" x14ac:dyDescent="0.25">
      <c r="A13937" t="s">
        <v>13930</v>
      </c>
      <c r="B13937" s="1">
        <f t="shared" si="1150"/>
        <v>43611.093749966218</v>
      </c>
      <c r="C13937">
        <v>8.8400001525878906</v>
      </c>
      <c r="D13937" s="2">
        <v>0</v>
      </c>
      <c r="E13937" t="s">
        <v>48970</v>
      </c>
      <c r="F13937" s="1">
        <f t="shared" si="1151"/>
        <v>43246.093749966218</v>
      </c>
      <c r="G13937">
        <f t="shared" si="1147"/>
        <v>26</v>
      </c>
      <c r="H13937">
        <f t="shared" si="1148"/>
        <v>5</v>
      </c>
      <c r="I13937">
        <f t="shared" si="1149"/>
        <v>2018</v>
      </c>
      <c r="J13937">
        <v>4.6399998664855957</v>
      </c>
      <c r="K13937">
        <v>0</v>
      </c>
    </row>
    <row r="13938" spans="1:11" x14ac:dyDescent="0.25">
      <c r="A13938" t="s">
        <v>13931</v>
      </c>
      <c r="B13938" s="1">
        <f t="shared" si="1150"/>
        <v>43611.104166632882</v>
      </c>
      <c r="C13938">
        <v>9.1599998474121094</v>
      </c>
      <c r="D13938" s="2">
        <v>0</v>
      </c>
      <c r="E13938" t="s">
        <v>48971</v>
      </c>
      <c r="F13938" s="1">
        <f t="shared" si="1151"/>
        <v>43246.104166632882</v>
      </c>
      <c r="G13938">
        <f t="shared" si="1147"/>
        <v>26</v>
      </c>
      <c r="H13938">
        <f t="shared" si="1148"/>
        <v>5</v>
      </c>
      <c r="I13938">
        <f t="shared" si="1149"/>
        <v>2018</v>
      </c>
      <c r="J13938">
        <v>6</v>
      </c>
      <c r="K13938">
        <v>0</v>
      </c>
    </row>
    <row r="13939" spans="1:11" x14ac:dyDescent="0.25">
      <c r="A13939" t="s">
        <v>13932</v>
      </c>
      <c r="B13939" s="1">
        <f t="shared" si="1150"/>
        <v>43611.114583299546</v>
      </c>
      <c r="C13939">
        <v>7.7199997901916504</v>
      </c>
      <c r="D13939" s="2">
        <v>0</v>
      </c>
      <c r="E13939" t="s">
        <v>48972</v>
      </c>
      <c r="F13939" s="1">
        <f t="shared" si="1151"/>
        <v>43246.114583299546</v>
      </c>
      <c r="G13939">
        <f t="shared" si="1147"/>
        <v>26</v>
      </c>
      <c r="H13939">
        <f t="shared" si="1148"/>
        <v>5</v>
      </c>
      <c r="I13939">
        <f t="shared" si="1149"/>
        <v>2018</v>
      </c>
      <c r="J13939">
        <v>5.2399997711181641</v>
      </c>
      <c r="K13939">
        <v>0</v>
      </c>
    </row>
    <row r="13940" spans="1:11" x14ac:dyDescent="0.25">
      <c r="A13940" t="s">
        <v>13933</v>
      </c>
      <c r="B13940" s="1">
        <f t="shared" si="1150"/>
        <v>43611.12499996621</v>
      </c>
      <c r="C13940">
        <v>7.7600002288818359</v>
      </c>
      <c r="D13940" s="2">
        <v>0</v>
      </c>
      <c r="E13940" t="s">
        <v>48973</v>
      </c>
      <c r="F13940" s="1">
        <f t="shared" si="1151"/>
        <v>43246.12499996621</v>
      </c>
      <c r="G13940">
        <f t="shared" si="1147"/>
        <v>26</v>
      </c>
      <c r="H13940">
        <f t="shared" si="1148"/>
        <v>5</v>
      </c>
      <c r="I13940">
        <f t="shared" si="1149"/>
        <v>2018</v>
      </c>
      <c r="J13940">
        <v>4.5999999046325684</v>
      </c>
      <c r="K13940">
        <v>0</v>
      </c>
    </row>
    <row r="13941" spans="1:11" x14ac:dyDescent="0.25">
      <c r="A13941" t="s">
        <v>13934</v>
      </c>
      <c r="B13941" s="1">
        <f t="shared" si="1150"/>
        <v>43611.135416632875</v>
      </c>
      <c r="C13941">
        <v>7.9600000381469727</v>
      </c>
      <c r="D13941" s="2">
        <v>0</v>
      </c>
      <c r="E13941" t="s">
        <v>48974</v>
      </c>
      <c r="F13941" s="1">
        <f t="shared" si="1151"/>
        <v>43246.135416632875</v>
      </c>
      <c r="G13941">
        <f t="shared" si="1147"/>
        <v>26</v>
      </c>
      <c r="H13941">
        <f t="shared" si="1148"/>
        <v>5</v>
      </c>
      <c r="I13941">
        <f t="shared" si="1149"/>
        <v>2018</v>
      </c>
      <c r="J13941">
        <v>4.1599998474121094</v>
      </c>
      <c r="K13941">
        <v>0</v>
      </c>
    </row>
    <row r="13942" spans="1:11" x14ac:dyDescent="0.25">
      <c r="A13942" t="s">
        <v>13935</v>
      </c>
      <c r="B13942" s="1">
        <f t="shared" si="1150"/>
        <v>43611.145833299539</v>
      </c>
      <c r="C13942">
        <v>7.3600001335144043</v>
      </c>
      <c r="D13942" s="2">
        <v>0</v>
      </c>
      <c r="E13942" t="s">
        <v>48975</v>
      </c>
      <c r="F13942" s="1">
        <f t="shared" si="1151"/>
        <v>43246.145833299539</v>
      </c>
      <c r="G13942">
        <f t="shared" si="1147"/>
        <v>26</v>
      </c>
      <c r="H13942">
        <f t="shared" si="1148"/>
        <v>5</v>
      </c>
      <c r="I13942">
        <f t="shared" si="1149"/>
        <v>2018</v>
      </c>
      <c r="J13942">
        <v>4.0399999618530273</v>
      </c>
      <c r="K13942">
        <v>0</v>
      </c>
    </row>
    <row r="13943" spans="1:11" x14ac:dyDescent="0.25">
      <c r="A13943" t="s">
        <v>13936</v>
      </c>
      <c r="B13943" s="1">
        <f t="shared" si="1150"/>
        <v>43611.156249966203</v>
      </c>
      <c r="C13943">
        <v>6.9600000381469727</v>
      </c>
      <c r="D13943" s="2">
        <v>0</v>
      </c>
      <c r="E13943" t="s">
        <v>48976</v>
      </c>
      <c r="F13943" s="1">
        <f t="shared" si="1151"/>
        <v>43246.156249966203</v>
      </c>
      <c r="G13943">
        <f t="shared" si="1147"/>
        <v>26</v>
      </c>
      <c r="H13943">
        <f t="shared" si="1148"/>
        <v>5</v>
      </c>
      <c r="I13943">
        <f t="shared" si="1149"/>
        <v>2018</v>
      </c>
      <c r="J13943">
        <v>4.0799999237060547</v>
      </c>
      <c r="K13943">
        <v>0</v>
      </c>
    </row>
    <row r="13944" spans="1:11" x14ac:dyDescent="0.25">
      <c r="A13944" t="s">
        <v>13937</v>
      </c>
      <c r="B13944" s="1">
        <f t="shared" si="1150"/>
        <v>43611.166666632867</v>
      </c>
      <c r="C13944">
        <v>8</v>
      </c>
      <c r="D13944" s="2">
        <v>0</v>
      </c>
      <c r="E13944" t="s">
        <v>48977</v>
      </c>
      <c r="F13944" s="1">
        <f t="shared" si="1151"/>
        <v>43246.166666632867</v>
      </c>
      <c r="G13944">
        <f t="shared" si="1147"/>
        <v>26</v>
      </c>
      <c r="H13944">
        <f t="shared" si="1148"/>
        <v>5</v>
      </c>
      <c r="I13944">
        <f t="shared" si="1149"/>
        <v>2018</v>
      </c>
      <c r="J13944">
        <v>3.7200000286102295</v>
      </c>
      <c r="K13944">
        <v>0</v>
      </c>
    </row>
    <row r="13945" spans="1:11" x14ac:dyDescent="0.25">
      <c r="A13945" t="s">
        <v>13938</v>
      </c>
      <c r="B13945" s="1">
        <f t="shared" si="1150"/>
        <v>43611.177083299532</v>
      </c>
      <c r="C13945">
        <v>7.440000057220459</v>
      </c>
      <c r="D13945" s="2">
        <v>0</v>
      </c>
      <c r="E13945" t="s">
        <v>48978</v>
      </c>
      <c r="F13945" s="1">
        <f t="shared" si="1151"/>
        <v>43246.177083299532</v>
      </c>
      <c r="G13945">
        <f t="shared" si="1147"/>
        <v>26</v>
      </c>
      <c r="H13945">
        <f t="shared" si="1148"/>
        <v>5</v>
      </c>
      <c r="I13945">
        <f t="shared" si="1149"/>
        <v>2018</v>
      </c>
      <c r="J13945">
        <v>4.4000000953674316</v>
      </c>
      <c r="K13945">
        <v>0</v>
      </c>
    </row>
    <row r="13946" spans="1:11" x14ac:dyDescent="0.25">
      <c r="A13946" t="s">
        <v>13939</v>
      </c>
      <c r="B13946" s="1">
        <f t="shared" si="1150"/>
        <v>43611.187499966196</v>
      </c>
      <c r="C13946">
        <v>6.9200000762939453</v>
      </c>
      <c r="D13946" s="2">
        <v>0</v>
      </c>
      <c r="E13946" t="s">
        <v>48979</v>
      </c>
      <c r="F13946" s="1">
        <f t="shared" si="1151"/>
        <v>43246.187499966196</v>
      </c>
      <c r="G13946">
        <f t="shared" si="1147"/>
        <v>26</v>
      </c>
      <c r="H13946">
        <f t="shared" si="1148"/>
        <v>5</v>
      </c>
      <c r="I13946">
        <f t="shared" si="1149"/>
        <v>2018</v>
      </c>
      <c r="J13946">
        <v>4.7199997901916504</v>
      </c>
      <c r="K13946">
        <v>0</v>
      </c>
    </row>
    <row r="13947" spans="1:11" x14ac:dyDescent="0.25">
      <c r="A13947" t="s">
        <v>13940</v>
      </c>
      <c r="B13947" s="1">
        <f t="shared" si="1150"/>
        <v>43611.19791663286</v>
      </c>
      <c r="C13947">
        <v>5.5999999046325684</v>
      </c>
      <c r="D13947" s="2">
        <v>0</v>
      </c>
      <c r="E13947" t="s">
        <v>48980</v>
      </c>
      <c r="F13947" s="1">
        <f t="shared" si="1151"/>
        <v>43246.19791663286</v>
      </c>
      <c r="G13947">
        <f t="shared" si="1147"/>
        <v>26</v>
      </c>
      <c r="H13947">
        <f t="shared" si="1148"/>
        <v>5</v>
      </c>
      <c r="I13947">
        <f t="shared" si="1149"/>
        <v>2018</v>
      </c>
      <c r="J13947">
        <v>4.8400001525878906</v>
      </c>
      <c r="K13947">
        <v>0</v>
      </c>
    </row>
    <row r="13948" spans="1:11" x14ac:dyDescent="0.25">
      <c r="A13948" t="s">
        <v>13941</v>
      </c>
      <c r="B13948" s="1">
        <f t="shared" si="1150"/>
        <v>43611.208333299524</v>
      </c>
      <c r="C13948">
        <v>6.6399998664855957</v>
      </c>
      <c r="D13948" s="2">
        <v>0</v>
      </c>
      <c r="E13948" t="s">
        <v>48981</v>
      </c>
      <c r="F13948" s="1">
        <f t="shared" si="1151"/>
        <v>43246.208333299524</v>
      </c>
      <c r="G13948">
        <f t="shared" si="1147"/>
        <v>26</v>
      </c>
      <c r="H13948">
        <f t="shared" si="1148"/>
        <v>5</v>
      </c>
      <c r="I13948">
        <f t="shared" si="1149"/>
        <v>2018</v>
      </c>
      <c r="J13948">
        <v>5.0399999618530273</v>
      </c>
      <c r="K13948">
        <v>0</v>
      </c>
    </row>
    <row r="13949" spans="1:11" x14ac:dyDescent="0.25">
      <c r="A13949" t="s">
        <v>13942</v>
      </c>
      <c r="B13949" s="1">
        <f t="shared" si="1150"/>
        <v>43611.218749966189</v>
      </c>
      <c r="C13949">
        <v>6.6399998664855957</v>
      </c>
      <c r="D13949" s="2">
        <v>0</v>
      </c>
      <c r="E13949" t="s">
        <v>48982</v>
      </c>
      <c r="F13949" s="1">
        <f t="shared" si="1151"/>
        <v>43246.218749966189</v>
      </c>
      <c r="G13949">
        <f t="shared" si="1147"/>
        <v>26</v>
      </c>
      <c r="H13949">
        <f t="shared" si="1148"/>
        <v>5</v>
      </c>
      <c r="I13949">
        <f t="shared" si="1149"/>
        <v>2018</v>
      </c>
      <c r="J13949">
        <v>4.880000114440918</v>
      </c>
      <c r="K13949">
        <v>0</v>
      </c>
    </row>
    <row r="13950" spans="1:11" x14ac:dyDescent="0.25">
      <c r="A13950" t="s">
        <v>13943</v>
      </c>
      <c r="B13950" s="1">
        <f t="shared" si="1150"/>
        <v>43611.229166632853</v>
      </c>
      <c r="C13950">
        <v>6.2399997711181641</v>
      </c>
      <c r="D13950" s="2">
        <v>0</v>
      </c>
      <c r="E13950" t="s">
        <v>48983</v>
      </c>
      <c r="F13950" s="1">
        <f t="shared" si="1151"/>
        <v>43246.229166632853</v>
      </c>
      <c r="G13950">
        <f t="shared" si="1147"/>
        <v>26</v>
      </c>
      <c r="H13950">
        <f t="shared" si="1148"/>
        <v>5</v>
      </c>
      <c r="I13950">
        <f t="shared" si="1149"/>
        <v>2018</v>
      </c>
      <c r="J13950">
        <v>3.880000114440918</v>
      </c>
      <c r="K13950">
        <v>0</v>
      </c>
    </row>
    <row r="13951" spans="1:11" x14ac:dyDescent="0.25">
      <c r="A13951" t="s">
        <v>13944</v>
      </c>
      <c r="B13951" s="1">
        <f t="shared" si="1150"/>
        <v>43611.239583299517</v>
      </c>
      <c r="C13951">
        <v>6.880000114440918</v>
      </c>
      <c r="D13951" s="2">
        <v>0</v>
      </c>
      <c r="E13951" t="s">
        <v>48984</v>
      </c>
      <c r="F13951" s="1">
        <f t="shared" si="1151"/>
        <v>43246.239583299517</v>
      </c>
      <c r="G13951">
        <f t="shared" si="1147"/>
        <v>26</v>
      </c>
      <c r="H13951">
        <f t="shared" si="1148"/>
        <v>5</v>
      </c>
      <c r="I13951">
        <f t="shared" si="1149"/>
        <v>2018</v>
      </c>
      <c r="J13951">
        <v>3.6800000667572021</v>
      </c>
      <c r="K13951">
        <v>0</v>
      </c>
    </row>
    <row r="13952" spans="1:11" x14ac:dyDescent="0.25">
      <c r="A13952" t="s">
        <v>13945</v>
      </c>
      <c r="B13952" s="1">
        <f t="shared" si="1150"/>
        <v>43611.249999966181</v>
      </c>
      <c r="C13952">
        <v>6.3600001335144043</v>
      </c>
      <c r="D13952" s="2">
        <v>0</v>
      </c>
      <c r="E13952" t="s">
        <v>48985</v>
      </c>
      <c r="F13952" s="1">
        <f t="shared" si="1151"/>
        <v>43246.249999966181</v>
      </c>
      <c r="G13952">
        <f t="shared" si="1147"/>
        <v>26</v>
      </c>
      <c r="H13952">
        <f t="shared" si="1148"/>
        <v>5</v>
      </c>
      <c r="I13952">
        <f t="shared" si="1149"/>
        <v>2018</v>
      </c>
      <c r="J13952">
        <v>4.1599998474121094</v>
      </c>
      <c r="K13952">
        <v>0</v>
      </c>
    </row>
    <row r="13953" spans="1:11" x14ac:dyDescent="0.25">
      <c r="A13953" t="s">
        <v>13946</v>
      </c>
      <c r="B13953" s="1">
        <f t="shared" si="1150"/>
        <v>43611.260416632846</v>
      </c>
      <c r="C13953">
        <v>5.6399998664855957</v>
      </c>
      <c r="D13953" s="2">
        <v>0</v>
      </c>
      <c r="E13953" t="s">
        <v>48986</v>
      </c>
      <c r="F13953" s="1">
        <f t="shared" si="1151"/>
        <v>43246.260416632846</v>
      </c>
      <c r="G13953">
        <f t="shared" si="1147"/>
        <v>26</v>
      </c>
      <c r="H13953">
        <f t="shared" si="1148"/>
        <v>5</v>
      </c>
      <c r="I13953">
        <f t="shared" si="1149"/>
        <v>2018</v>
      </c>
      <c r="J13953">
        <v>3.4800000190734863</v>
      </c>
      <c r="K13953">
        <v>0</v>
      </c>
    </row>
    <row r="13954" spans="1:11" x14ac:dyDescent="0.25">
      <c r="A13954" t="s">
        <v>13947</v>
      </c>
      <c r="B13954" s="1">
        <f t="shared" si="1150"/>
        <v>43611.27083329951</v>
      </c>
      <c r="C13954">
        <v>6.0799999237060547</v>
      </c>
      <c r="D13954" s="2">
        <v>0</v>
      </c>
      <c r="E13954" t="s">
        <v>48987</v>
      </c>
      <c r="F13954" s="1">
        <f t="shared" si="1151"/>
        <v>43246.27083329951</v>
      </c>
      <c r="G13954">
        <f t="shared" si="1147"/>
        <v>26</v>
      </c>
      <c r="H13954">
        <f t="shared" si="1148"/>
        <v>5</v>
      </c>
      <c r="I13954">
        <f t="shared" si="1149"/>
        <v>2018</v>
      </c>
      <c r="J13954">
        <v>3.5999999046325684</v>
      </c>
      <c r="K13954">
        <v>0</v>
      </c>
    </row>
    <row r="13955" spans="1:11" x14ac:dyDescent="0.25">
      <c r="A13955" t="s">
        <v>13948</v>
      </c>
      <c r="B13955" s="1">
        <f t="shared" si="1150"/>
        <v>43611.281249966174</v>
      </c>
      <c r="C13955">
        <v>6.1599998474121094</v>
      </c>
      <c r="D13955" s="2">
        <v>0</v>
      </c>
      <c r="E13955" t="s">
        <v>48988</v>
      </c>
      <c r="F13955" s="1">
        <f t="shared" si="1151"/>
        <v>43246.281249966174</v>
      </c>
      <c r="G13955">
        <f t="shared" si="1147"/>
        <v>26</v>
      </c>
      <c r="H13955">
        <f t="shared" si="1148"/>
        <v>5</v>
      </c>
      <c r="I13955">
        <f t="shared" si="1149"/>
        <v>2018</v>
      </c>
      <c r="J13955">
        <v>4.4000000953674316</v>
      </c>
      <c r="K13955">
        <v>0</v>
      </c>
    </row>
    <row r="13956" spans="1:11" x14ac:dyDescent="0.25">
      <c r="A13956" t="s">
        <v>13949</v>
      </c>
      <c r="B13956" s="1">
        <f t="shared" si="1150"/>
        <v>43611.291666632838</v>
      </c>
      <c r="C13956">
        <v>5.9600000381469727</v>
      </c>
      <c r="D13956" s="2">
        <v>0</v>
      </c>
      <c r="E13956" t="s">
        <v>48989</v>
      </c>
      <c r="F13956" s="1">
        <f t="shared" si="1151"/>
        <v>43246.291666632838</v>
      </c>
      <c r="G13956">
        <f t="shared" si="1147"/>
        <v>26</v>
      </c>
      <c r="H13956">
        <f t="shared" si="1148"/>
        <v>5</v>
      </c>
      <c r="I13956">
        <f t="shared" si="1149"/>
        <v>2018</v>
      </c>
      <c r="J13956">
        <v>5.7199997901916504</v>
      </c>
      <c r="K13956">
        <v>0</v>
      </c>
    </row>
    <row r="13957" spans="1:11" x14ac:dyDescent="0.25">
      <c r="A13957" t="s">
        <v>13950</v>
      </c>
      <c r="B13957" s="1">
        <f t="shared" si="1150"/>
        <v>43611.302083299503</v>
      </c>
      <c r="C13957">
        <v>6.119999885559082</v>
      </c>
      <c r="D13957" s="2">
        <v>0</v>
      </c>
      <c r="E13957" t="s">
        <v>48990</v>
      </c>
      <c r="F13957" s="1">
        <f t="shared" si="1151"/>
        <v>43246.302083299503</v>
      </c>
      <c r="G13957">
        <f t="shared" si="1147"/>
        <v>26</v>
      </c>
      <c r="H13957">
        <f t="shared" si="1148"/>
        <v>5</v>
      </c>
      <c r="I13957">
        <f t="shared" si="1149"/>
        <v>2018</v>
      </c>
      <c r="J13957">
        <v>4.8400001525878906</v>
      </c>
      <c r="K13957">
        <v>0</v>
      </c>
    </row>
    <row r="13958" spans="1:11" x14ac:dyDescent="0.25">
      <c r="A13958" t="s">
        <v>13951</v>
      </c>
      <c r="B13958" s="1">
        <f t="shared" si="1150"/>
        <v>43611.312499966167</v>
      </c>
      <c r="C13958">
        <v>5.9200000762939453</v>
      </c>
      <c r="D13958" s="2">
        <v>0</v>
      </c>
      <c r="E13958" t="s">
        <v>48991</v>
      </c>
      <c r="F13958" s="1">
        <f t="shared" si="1151"/>
        <v>43246.312499966167</v>
      </c>
      <c r="G13958">
        <f t="shared" si="1147"/>
        <v>26</v>
      </c>
      <c r="H13958">
        <f t="shared" si="1148"/>
        <v>5</v>
      </c>
      <c r="I13958">
        <f t="shared" si="1149"/>
        <v>2018</v>
      </c>
      <c r="J13958">
        <v>5.7600002288818359</v>
      </c>
      <c r="K13958">
        <v>0</v>
      </c>
    </row>
    <row r="13959" spans="1:11" x14ac:dyDescent="0.25">
      <c r="A13959" t="s">
        <v>13952</v>
      </c>
      <c r="B13959" s="1">
        <f t="shared" si="1150"/>
        <v>43611.322916632831</v>
      </c>
      <c r="C13959">
        <v>6.320000171661377</v>
      </c>
      <c r="D13959" s="2">
        <v>0</v>
      </c>
      <c r="E13959" t="s">
        <v>48992</v>
      </c>
      <c r="F13959" s="1">
        <f t="shared" si="1151"/>
        <v>43246.322916632831</v>
      </c>
      <c r="G13959">
        <f t="shared" si="1147"/>
        <v>26</v>
      </c>
      <c r="H13959">
        <f t="shared" si="1148"/>
        <v>5</v>
      </c>
      <c r="I13959">
        <f t="shared" si="1149"/>
        <v>2018</v>
      </c>
      <c r="J13959">
        <v>5.559999942779541</v>
      </c>
      <c r="K13959">
        <v>0</v>
      </c>
    </row>
    <row r="13960" spans="1:11" x14ac:dyDescent="0.25">
      <c r="A13960" t="s">
        <v>13953</v>
      </c>
      <c r="B13960" s="1">
        <f t="shared" si="1150"/>
        <v>43611.333333299495</v>
      </c>
      <c r="C13960">
        <v>7.119999885559082</v>
      </c>
      <c r="D13960" s="2">
        <v>0</v>
      </c>
      <c r="E13960" t="s">
        <v>48993</v>
      </c>
      <c r="F13960" s="1">
        <f t="shared" si="1151"/>
        <v>43246.333333299495</v>
      </c>
      <c r="G13960">
        <f t="shared" si="1147"/>
        <v>26</v>
      </c>
      <c r="H13960">
        <f t="shared" si="1148"/>
        <v>5</v>
      </c>
      <c r="I13960">
        <f t="shared" si="1149"/>
        <v>2018</v>
      </c>
      <c r="J13960">
        <v>30.440000534057617</v>
      </c>
      <c r="K13960">
        <v>0</v>
      </c>
    </row>
    <row r="13961" spans="1:11" x14ac:dyDescent="0.25">
      <c r="A13961" t="s">
        <v>13954</v>
      </c>
      <c r="B13961" s="1">
        <f t="shared" si="1150"/>
        <v>43611.34374996616</v>
      </c>
      <c r="C13961">
        <v>7.679999828338623</v>
      </c>
      <c r="D13961" s="2">
        <v>0</v>
      </c>
      <c r="E13961" t="s">
        <v>48994</v>
      </c>
      <c r="F13961" s="1">
        <f t="shared" si="1151"/>
        <v>43246.34374996616</v>
      </c>
      <c r="G13961">
        <f t="shared" si="1147"/>
        <v>26</v>
      </c>
      <c r="H13961">
        <f t="shared" si="1148"/>
        <v>5</v>
      </c>
      <c r="I13961">
        <f t="shared" si="1149"/>
        <v>2018</v>
      </c>
      <c r="J13961">
        <v>61.439998626708984</v>
      </c>
      <c r="K13961">
        <v>0</v>
      </c>
    </row>
    <row r="13962" spans="1:11" x14ac:dyDescent="0.25">
      <c r="A13962" t="s">
        <v>13955</v>
      </c>
      <c r="B13962" s="1">
        <f t="shared" si="1150"/>
        <v>43611.354166632824</v>
      </c>
      <c r="C13962">
        <v>7.6399998664855957</v>
      </c>
      <c r="D13962" s="2">
        <v>0</v>
      </c>
      <c r="E13962" t="s">
        <v>48995</v>
      </c>
      <c r="F13962" s="1">
        <f t="shared" si="1151"/>
        <v>43246.354166632824</v>
      </c>
      <c r="G13962">
        <f t="shared" ref="G13962:G14025" si="1152">DAY(F13962)</f>
        <v>26</v>
      </c>
      <c r="H13962">
        <f t="shared" ref="H13962:H14025" si="1153">MONTH(F13962)</f>
        <v>5</v>
      </c>
      <c r="I13962">
        <f t="shared" ref="I13962:I14025" si="1154">YEAR(F13962)</f>
        <v>2018</v>
      </c>
      <c r="J13962">
        <v>43.680000305175781</v>
      </c>
      <c r="K13962">
        <v>0.40000000596046448</v>
      </c>
    </row>
    <row r="13963" spans="1:11" x14ac:dyDescent="0.25">
      <c r="A13963" t="s">
        <v>13956</v>
      </c>
      <c r="B13963" s="1">
        <f t="shared" ref="B13963:B14026" si="1155">B13962+1/(24*4)</f>
        <v>43611.364583299488</v>
      </c>
      <c r="C13963">
        <v>6.7600002288818359</v>
      </c>
      <c r="D13963" s="2">
        <v>0</v>
      </c>
      <c r="E13963" t="s">
        <v>48996</v>
      </c>
      <c r="F13963" s="1">
        <f t="shared" ref="F13963:F14026" si="1156">F13962+1/(24*4)</f>
        <v>43246.364583299488</v>
      </c>
      <c r="G13963">
        <f t="shared" si="1152"/>
        <v>26</v>
      </c>
      <c r="H13963">
        <f t="shared" si="1153"/>
        <v>5</v>
      </c>
      <c r="I13963">
        <f t="shared" si="1154"/>
        <v>2018</v>
      </c>
      <c r="J13963">
        <v>50.599998474121094</v>
      </c>
      <c r="K13963">
        <v>0</v>
      </c>
    </row>
    <row r="13964" spans="1:11" x14ac:dyDescent="0.25">
      <c r="A13964" t="s">
        <v>13957</v>
      </c>
      <c r="B13964" s="1">
        <f t="shared" si="1155"/>
        <v>43611.374999966152</v>
      </c>
      <c r="C13964">
        <v>7.2800002098083496</v>
      </c>
      <c r="D13964" s="2">
        <v>0</v>
      </c>
      <c r="E13964" t="s">
        <v>48997</v>
      </c>
      <c r="F13964" s="1">
        <f t="shared" si="1156"/>
        <v>43246.374999966152</v>
      </c>
      <c r="G13964">
        <f t="shared" si="1152"/>
        <v>26</v>
      </c>
      <c r="H13964">
        <f t="shared" si="1153"/>
        <v>5</v>
      </c>
      <c r="I13964">
        <f t="shared" si="1154"/>
        <v>2018</v>
      </c>
      <c r="J13964">
        <v>46.919998168945313</v>
      </c>
      <c r="K13964">
        <v>0</v>
      </c>
    </row>
    <row r="13965" spans="1:11" x14ac:dyDescent="0.25">
      <c r="A13965" t="s">
        <v>13958</v>
      </c>
      <c r="B13965" s="1">
        <f t="shared" si="1155"/>
        <v>43611.385416632816</v>
      </c>
      <c r="C13965">
        <v>26</v>
      </c>
      <c r="D13965" s="2">
        <v>0.40000000596046448</v>
      </c>
      <c r="E13965" t="s">
        <v>48998</v>
      </c>
      <c r="F13965" s="1">
        <f t="shared" si="1156"/>
        <v>43246.385416632816</v>
      </c>
      <c r="G13965">
        <f t="shared" si="1152"/>
        <v>26</v>
      </c>
      <c r="H13965">
        <f t="shared" si="1153"/>
        <v>5</v>
      </c>
      <c r="I13965">
        <f t="shared" si="1154"/>
        <v>2018</v>
      </c>
      <c r="J13965">
        <v>62.400001525878906</v>
      </c>
      <c r="K13965">
        <v>0</v>
      </c>
    </row>
    <row r="13966" spans="1:11" x14ac:dyDescent="0.25">
      <c r="A13966" t="s">
        <v>13959</v>
      </c>
      <c r="B13966" s="1">
        <f t="shared" si="1155"/>
        <v>43611.395833299481</v>
      </c>
      <c r="C13966">
        <v>31.399999618530273</v>
      </c>
      <c r="D13966" s="2">
        <v>0.40000000596046448</v>
      </c>
      <c r="E13966" t="s">
        <v>48999</v>
      </c>
      <c r="F13966" s="1">
        <f t="shared" si="1156"/>
        <v>43246.395833299481</v>
      </c>
      <c r="G13966">
        <f t="shared" si="1152"/>
        <v>26</v>
      </c>
      <c r="H13966">
        <f t="shared" si="1153"/>
        <v>5</v>
      </c>
      <c r="I13966">
        <f t="shared" si="1154"/>
        <v>2018</v>
      </c>
      <c r="J13966">
        <v>57.840000152587891</v>
      </c>
      <c r="K13966">
        <v>0.40000000596046448</v>
      </c>
    </row>
    <row r="13967" spans="1:11" x14ac:dyDescent="0.25">
      <c r="A13967" t="s">
        <v>13960</v>
      </c>
      <c r="B13967" s="1">
        <f t="shared" si="1155"/>
        <v>43611.406249966145</v>
      </c>
      <c r="C13967">
        <v>50.919998168945313</v>
      </c>
      <c r="D13967" s="2">
        <v>0</v>
      </c>
      <c r="E13967" t="s">
        <v>49000</v>
      </c>
      <c r="F13967" s="1">
        <f t="shared" si="1156"/>
        <v>43246.406249966145</v>
      </c>
      <c r="G13967">
        <f t="shared" si="1152"/>
        <v>26</v>
      </c>
      <c r="H13967">
        <f t="shared" si="1153"/>
        <v>5</v>
      </c>
      <c r="I13967">
        <f t="shared" si="1154"/>
        <v>2018</v>
      </c>
      <c r="J13967">
        <v>64.800003051757813</v>
      </c>
      <c r="K13967">
        <v>0</v>
      </c>
    </row>
    <row r="13968" spans="1:11" x14ac:dyDescent="0.25">
      <c r="A13968" t="s">
        <v>13961</v>
      </c>
      <c r="B13968" s="1">
        <f t="shared" si="1155"/>
        <v>43611.416666632809</v>
      </c>
      <c r="C13968">
        <v>32.880001068115234</v>
      </c>
      <c r="D13968" s="2">
        <v>0</v>
      </c>
      <c r="E13968" t="s">
        <v>49001</v>
      </c>
      <c r="F13968" s="1">
        <f t="shared" si="1156"/>
        <v>43246.416666632809</v>
      </c>
      <c r="G13968">
        <f t="shared" si="1152"/>
        <v>26</v>
      </c>
      <c r="H13968">
        <f t="shared" si="1153"/>
        <v>5</v>
      </c>
      <c r="I13968">
        <f t="shared" si="1154"/>
        <v>2018</v>
      </c>
      <c r="J13968">
        <v>75.959999084472656</v>
      </c>
      <c r="K13968">
        <v>0.40000000596046448</v>
      </c>
    </row>
    <row r="13969" spans="1:11" x14ac:dyDescent="0.25">
      <c r="A13969" t="s">
        <v>13962</v>
      </c>
      <c r="B13969" s="1">
        <f t="shared" si="1155"/>
        <v>43611.427083299473</v>
      </c>
      <c r="C13969">
        <v>34.840000152587891</v>
      </c>
      <c r="D13969" s="2">
        <v>0</v>
      </c>
      <c r="E13969" t="s">
        <v>49002</v>
      </c>
      <c r="F13969" s="1">
        <f t="shared" si="1156"/>
        <v>43246.427083299473</v>
      </c>
      <c r="G13969">
        <f t="shared" si="1152"/>
        <v>26</v>
      </c>
      <c r="H13969">
        <f t="shared" si="1153"/>
        <v>5</v>
      </c>
      <c r="I13969">
        <f t="shared" si="1154"/>
        <v>2018</v>
      </c>
      <c r="J13969">
        <v>76.639999389648438</v>
      </c>
      <c r="K13969">
        <v>0</v>
      </c>
    </row>
    <row r="13970" spans="1:11" x14ac:dyDescent="0.25">
      <c r="A13970" t="s">
        <v>13963</v>
      </c>
      <c r="B13970" s="1">
        <f t="shared" si="1155"/>
        <v>43611.437499966138</v>
      </c>
      <c r="C13970">
        <v>60.319999694824219</v>
      </c>
      <c r="D13970" s="2">
        <v>0.40000000596046448</v>
      </c>
      <c r="E13970" t="s">
        <v>49003</v>
      </c>
      <c r="F13970" s="1">
        <f t="shared" si="1156"/>
        <v>43246.437499966138</v>
      </c>
      <c r="G13970">
        <f t="shared" si="1152"/>
        <v>26</v>
      </c>
      <c r="H13970">
        <f t="shared" si="1153"/>
        <v>5</v>
      </c>
      <c r="I13970">
        <f t="shared" si="1154"/>
        <v>2018</v>
      </c>
      <c r="J13970">
        <v>76.199996948242188</v>
      </c>
      <c r="K13970">
        <v>0</v>
      </c>
    </row>
    <row r="13971" spans="1:11" x14ac:dyDescent="0.25">
      <c r="A13971" t="s">
        <v>13964</v>
      </c>
      <c r="B13971" s="1">
        <f t="shared" si="1155"/>
        <v>43611.447916632802</v>
      </c>
      <c r="C13971">
        <v>48.159999847412109</v>
      </c>
      <c r="D13971" s="2">
        <v>0</v>
      </c>
      <c r="E13971" t="s">
        <v>49004</v>
      </c>
      <c r="F13971" s="1">
        <f t="shared" si="1156"/>
        <v>43246.447916632802</v>
      </c>
      <c r="G13971">
        <f t="shared" si="1152"/>
        <v>26</v>
      </c>
      <c r="H13971">
        <f t="shared" si="1153"/>
        <v>5</v>
      </c>
      <c r="I13971">
        <f t="shared" si="1154"/>
        <v>2018</v>
      </c>
      <c r="J13971">
        <v>73</v>
      </c>
      <c r="K13971">
        <v>0.40000000596046448</v>
      </c>
    </row>
    <row r="13972" spans="1:11" x14ac:dyDescent="0.25">
      <c r="A13972" t="s">
        <v>13965</v>
      </c>
      <c r="B13972" s="1">
        <f t="shared" si="1155"/>
        <v>43611.458333299466</v>
      </c>
      <c r="C13972">
        <v>52.639999389648438</v>
      </c>
      <c r="D13972" s="2">
        <v>0.40000000596046448</v>
      </c>
      <c r="E13972" t="s">
        <v>49005</v>
      </c>
      <c r="F13972" s="1">
        <f t="shared" si="1156"/>
        <v>43246.458333299466</v>
      </c>
      <c r="G13972">
        <f t="shared" si="1152"/>
        <v>26</v>
      </c>
      <c r="H13972">
        <f t="shared" si="1153"/>
        <v>5</v>
      </c>
      <c r="I13972">
        <f t="shared" si="1154"/>
        <v>2018</v>
      </c>
      <c r="J13972">
        <v>73.760002136230469</v>
      </c>
      <c r="K13972">
        <v>0</v>
      </c>
    </row>
    <row r="13973" spans="1:11" x14ac:dyDescent="0.25">
      <c r="A13973" t="s">
        <v>13966</v>
      </c>
      <c r="B13973" s="1">
        <f t="shared" si="1155"/>
        <v>43611.46874996613</v>
      </c>
      <c r="C13973">
        <v>53.080001831054688</v>
      </c>
      <c r="D13973" s="2">
        <v>0</v>
      </c>
      <c r="E13973" t="s">
        <v>49006</v>
      </c>
      <c r="F13973" s="1">
        <f t="shared" si="1156"/>
        <v>43246.46874996613</v>
      </c>
      <c r="G13973">
        <f t="shared" si="1152"/>
        <v>26</v>
      </c>
      <c r="H13973">
        <f t="shared" si="1153"/>
        <v>5</v>
      </c>
      <c r="I13973">
        <f t="shared" si="1154"/>
        <v>2018</v>
      </c>
      <c r="J13973">
        <v>81.040000915527344</v>
      </c>
      <c r="K13973">
        <v>0</v>
      </c>
    </row>
    <row r="13974" spans="1:11" x14ac:dyDescent="0.25">
      <c r="A13974" t="s">
        <v>13967</v>
      </c>
      <c r="B13974" s="1">
        <f t="shared" si="1155"/>
        <v>43611.479166632795</v>
      </c>
      <c r="C13974">
        <v>57</v>
      </c>
      <c r="D13974" s="2">
        <v>0</v>
      </c>
      <c r="E13974" t="s">
        <v>49007</v>
      </c>
      <c r="F13974" s="1">
        <f t="shared" si="1156"/>
        <v>43246.479166632795</v>
      </c>
      <c r="G13974">
        <f t="shared" si="1152"/>
        <v>26</v>
      </c>
      <c r="H13974">
        <f t="shared" si="1153"/>
        <v>5</v>
      </c>
      <c r="I13974">
        <f t="shared" si="1154"/>
        <v>2018</v>
      </c>
      <c r="J13974">
        <v>78.599998474121094</v>
      </c>
      <c r="K13974">
        <v>0</v>
      </c>
    </row>
    <row r="13975" spans="1:11" x14ac:dyDescent="0.25">
      <c r="A13975" t="s">
        <v>13968</v>
      </c>
      <c r="B13975" s="1">
        <f t="shared" si="1155"/>
        <v>43611.489583299459</v>
      </c>
      <c r="C13975">
        <v>45.520000457763672</v>
      </c>
      <c r="D13975" s="2">
        <v>0</v>
      </c>
      <c r="E13975" t="s">
        <v>49008</v>
      </c>
      <c r="F13975" s="1">
        <f t="shared" si="1156"/>
        <v>43246.489583299459</v>
      </c>
      <c r="G13975">
        <f t="shared" si="1152"/>
        <v>26</v>
      </c>
      <c r="H13975">
        <f t="shared" si="1153"/>
        <v>5</v>
      </c>
      <c r="I13975">
        <f t="shared" si="1154"/>
        <v>2018</v>
      </c>
      <c r="J13975">
        <v>76.959999084472656</v>
      </c>
      <c r="K13975">
        <v>0.40000000596046448</v>
      </c>
    </row>
    <row r="13976" spans="1:11" x14ac:dyDescent="0.25">
      <c r="A13976" t="s">
        <v>13969</v>
      </c>
      <c r="B13976" s="1">
        <f t="shared" si="1155"/>
        <v>43611.499999966123</v>
      </c>
      <c r="C13976">
        <v>48.360000610351563</v>
      </c>
      <c r="D13976" s="2">
        <v>0.40000000596046448</v>
      </c>
      <c r="E13976" t="s">
        <v>49009</v>
      </c>
      <c r="F13976" s="1">
        <f t="shared" si="1156"/>
        <v>43246.499999966123</v>
      </c>
      <c r="G13976">
        <f t="shared" si="1152"/>
        <v>26</v>
      </c>
      <c r="H13976">
        <f t="shared" si="1153"/>
        <v>5</v>
      </c>
      <c r="I13976">
        <f t="shared" si="1154"/>
        <v>2018</v>
      </c>
      <c r="J13976">
        <v>82.720001220703125</v>
      </c>
      <c r="K13976">
        <v>0.40000000596046448</v>
      </c>
    </row>
    <row r="13977" spans="1:11" x14ac:dyDescent="0.25">
      <c r="A13977" t="s">
        <v>13970</v>
      </c>
      <c r="B13977" s="1">
        <f t="shared" si="1155"/>
        <v>43611.510416632787</v>
      </c>
      <c r="C13977">
        <v>47.799999237060547</v>
      </c>
      <c r="D13977" s="2">
        <v>0.40000000596046448</v>
      </c>
      <c r="E13977" t="s">
        <v>49010</v>
      </c>
      <c r="F13977" s="1">
        <f t="shared" si="1156"/>
        <v>43246.510416632787</v>
      </c>
      <c r="G13977">
        <f t="shared" si="1152"/>
        <v>26</v>
      </c>
      <c r="H13977">
        <f t="shared" si="1153"/>
        <v>5</v>
      </c>
      <c r="I13977">
        <f t="shared" si="1154"/>
        <v>2018</v>
      </c>
      <c r="J13977">
        <v>77.120002746582031</v>
      </c>
      <c r="K13977">
        <v>0</v>
      </c>
    </row>
    <row r="13978" spans="1:11" x14ac:dyDescent="0.25">
      <c r="A13978" t="s">
        <v>13971</v>
      </c>
      <c r="B13978" s="1">
        <f t="shared" si="1155"/>
        <v>43611.520833299452</v>
      </c>
      <c r="C13978">
        <v>49.919998168945313</v>
      </c>
      <c r="D13978" s="2">
        <v>0</v>
      </c>
      <c r="E13978" t="s">
        <v>49011</v>
      </c>
      <c r="F13978" s="1">
        <f t="shared" si="1156"/>
        <v>43246.520833299452</v>
      </c>
      <c r="G13978">
        <f t="shared" si="1152"/>
        <v>26</v>
      </c>
      <c r="H13978">
        <f t="shared" si="1153"/>
        <v>5</v>
      </c>
      <c r="I13978">
        <f t="shared" si="1154"/>
        <v>2018</v>
      </c>
      <c r="J13978">
        <v>79</v>
      </c>
      <c r="K13978">
        <v>0.40000000596046448</v>
      </c>
    </row>
    <row r="13979" spans="1:11" x14ac:dyDescent="0.25">
      <c r="A13979" t="s">
        <v>13972</v>
      </c>
      <c r="B13979" s="1">
        <f t="shared" si="1155"/>
        <v>43611.531249966116</v>
      </c>
      <c r="C13979">
        <v>61.159999847412109</v>
      </c>
      <c r="D13979" s="2">
        <v>0.40000000596046448</v>
      </c>
      <c r="E13979" t="s">
        <v>49012</v>
      </c>
      <c r="F13979" s="1">
        <f t="shared" si="1156"/>
        <v>43246.531249966116</v>
      </c>
      <c r="G13979">
        <f t="shared" si="1152"/>
        <v>26</v>
      </c>
      <c r="H13979">
        <f t="shared" si="1153"/>
        <v>5</v>
      </c>
      <c r="I13979">
        <f t="shared" si="1154"/>
        <v>2018</v>
      </c>
      <c r="J13979">
        <v>74.800003051757813</v>
      </c>
      <c r="K13979">
        <v>0</v>
      </c>
    </row>
    <row r="13980" spans="1:11" x14ac:dyDescent="0.25">
      <c r="A13980" t="s">
        <v>13973</v>
      </c>
      <c r="B13980" s="1">
        <f t="shared" si="1155"/>
        <v>43611.54166663278</v>
      </c>
      <c r="C13980">
        <v>56.959999084472656</v>
      </c>
      <c r="D13980" s="2">
        <v>0</v>
      </c>
      <c r="E13980" t="s">
        <v>49013</v>
      </c>
      <c r="F13980" s="1">
        <f t="shared" si="1156"/>
        <v>43246.54166663278</v>
      </c>
      <c r="G13980">
        <f t="shared" si="1152"/>
        <v>26</v>
      </c>
      <c r="H13980">
        <f t="shared" si="1153"/>
        <v>5</v>
      </c>
      <c r="I13980">
        <f t="shared" si="1154"/>
        <v>2018</v>
      </c>
      <c r="J13980">
        <v>78.639999389648438</v>
      </c>
      <c r="K13980">
        <v>0.40000000596046448</v>
      </c>
    </row>
    <row r="13981" spans="1:11" x14ac:dyDescent="0.25">
      <c r="A13981" t="s">
        <v>13974</v>
      </c>
      <c r="B13981" s="1">
        <f t="shared" si="1155"/>
        <v>43611.552083299444</v>
      </c>
      <c r="C13981">
        <v>50.520000457763672</v>
      </c>
      <c r="D13981" s="2">
        <v>0.40000000596046448</v>
      </c>
      <c r="E13981" t="s">
        <v>49014</v>
      </c>
      <c r="F13981" s="1">
        <f t="shared" si="1156"/>
        <v>43246.552083299444</v>
      </c>
      <c r="G13981">
        <f t="shared" si="1152"/>
        <v>26</v>
      </c>
      <c r="H13981">
        <f t="shared" si="1153"/>
        <v>5</v>
      </c>
      <c r="I13981">
        <f t="shared" si="1154"/>
        <v>2018</v>
      </c>
      <c r="J13981">
        <v>67.319999694824219</v>
      </c>
      <c r="K13981">
        <v>0</v>
      </c>
    </row>
    <row r="13982" spans="1:11" x14ac:dyDescent="0.25">
      <c r="A13982" t="s">
        <v>13975</v>
      </c>
      <c r="B13982" s="1">
        <f t="shared" si="1155"/>
        <v>43611.562499966109</v>
      </c>
      <c r="C13982">
        <v>62.040000915527344</v>
      </c>
      <c r="D13982" s="2">
        <v>0</v>
      </c>
      <c r="E13982" t="s">
        <v>49015</v>
      </c>
      <c r="F13982" s="1">
        <f t="shared" si="1156"/>
        <v>43246.562499966109</v>
      </c>
      <c r="G13982">
        <f t="shared" si="1152"/>
        <v>26</v>
      </c>
      <c r="H13982">
        <f t="shared" si="1153"/>
        <v>5</v>
      </c>
      <c r="I13982">
        <f t="shared" si="1154"/>
        <v>2018</v>
      </c>
      <c r="J13982">
        <v>83.55999755859375</v>
      </c>
      <c r="K13982">
        <v>0</v>
      </c>
    </row>
    <row r="13983" spans="1:11" x14ac:dyDescent="0.25">
      <c r="A13983" t="s">
        <v>13976</v>
      </c>
      <c r="B13983" s="1">
        <f t="shared" si="1155"/>
        <v>43611.572916632773</v>
      </c>
      <c r="C13983">
        <v>51.919998168945313</v>
      </c>
      <c r="D13983" s="2">
        <v>0.40000000596046448</v>
      </c>
      <c r="E13983" t="s">
        <v>49016</v>
      </c>
      <c r="F13983" s="1">
        <f t="shared" si="1156"/>
        <v>43246.572916632773</v>
      </c>
      <c r="G13983">
        <f t="shared" si="1152"/>
        <v>26</v>
      </c>
      <c r="H13983">
        <f t="shared" si="1153"/>
        <v>5</v>
      </c>
      <c r="I13983">
        <f t="shared" si="1154"/>
        <v>2018</v>
      </c>
      <c r="J13983">
        <v>73.44000244140625</v>
      </c>
      <c r="K13983">
        <v>0.40000000596046448</v>
      </c>
    </row>
    <row r="13984" spans="1:11" x14ac:dyDescent="0.25">
      <c r="A13984" t="s">
        <v>13977</v>
      </c>
      <c r="B13984" s="1">
        <f t="shared" si="1155"/>
        <v>43611.583333299437</v>
      </c>
      <c r="C13984">
        <v>50.959999084472656</v>
      </c>
      <c r="D13984" s="2">
        <v>0</v>
      </c>
      <c r="E13984" t="s">
        <v>49017</v>
      </c>
      <c r="F13984" s="1">
        <f t="shared" si="1156"/>
        <v>43246.583333299437</v>
      </c>
      <c r="G13984">
        <f t="shared" si="1152"/>
        <v>26</v>
      </c>
      <c r="H13984">
        <f t="shared" si="1153"/>
        <v>5</v>
      </c>
      <c r="I13984">
        <f t="shared" si="1154"/>
        <v>2018</v>
      </c>
      <c r="J13984">
        <v>74.680000305175781</v>
      </c>
      <c r="K13984">
        <v>0.40000000596046448</v>
      </c>
    </row>
    <row r="13985" spans="1:11" x14ac:dyDescent="0.25">
      <c r="A13985" t="s">
        <v>13978</v>
      </c>
      <c r="B13985" s="1">
        <f t="shared" si="1155"/>
        <v>43611.593749966101</v>
      </c>
      <c r="C13985">
        <v>47.200000762939453</v>
      </c>
      <c r="D13985" s="2">
        <v>0</v>
      </c>
      <c r="E13985" t="s">
        <v>49018</v>
      </c>
      <c r="F13985" s="1">
        <f t="shared" si="1156"/>
        <v>43246.593749966101</v>
      </c>
      <c r="G13985">
        <f t="shared" si="1152"/>
        <v>26</v>
      </c>
      <c r="H13985">
        <f t="shared" si="1153"/>
        <v>5</v>
      </c>
      <c r="I13985">
        <f t="shared" si="1154"/>
        <v>2018</v>
      </c>
      <c r="J13985">
        <v>76.360000610351563</v>
      </c>
      <c r="K13985">
        <v>0</v>
      </c>
    </row>
    <row r="13986" spans="1:11" x14ac:dyDescent="0.25">
      <c r="A13986" t="s">
        <v>13979</v>
      </c>
      <c r="B13986" s="1">
        <f t="shared" si="1155"/>
        <v>43611.604166632766</v>
      </c>
      <c r="C13986">
        <v>56.240001678466797</v>
      </c>
      <c r="D13986" s="2">
        <v>0.40000000596046448</v>
      </c>
      <c r="E13986" t="s">
        <v>49019</v>
      </c>
      <c r="F13986" s="1">
        <f t="shared" si="1156"/>
        <v>43246.604166632766</v>
      </c>
      <c r="G13986">
        <f t="shared" si="1152"/>
        <v>26</v>
      </c>
      <c r="H13986">
        <f t="shared" si="1153"/>
        <v>5</v>
      </c>
      <c r="I13986">
        <f t="shared" si="1154"/>
        <v>2018</v>
      </c>
      <c r="J13986">
        <v>79.040000915527344</v>
      </c>
      <c r="K13986">
        <v>0.40000000596046448</v>
      </c>
    </row>
    <row r="13987" spans="1:11" x14ac:dyDescent="0.25">
      <c r="A13987" t="s">
        <v>13980</v>
      </c>
      <c r="B13987" s="1">
        <f t="shared" si="1155"/>
        <v>43611.61458329943</v>
      </c>
      <c r="C13987">
        <v>49</v>
      </c>
      <c r="D13987" s="2">
        <v>0.40000000596046448</v>
      </c>
      <c r="E13987" t="s">
        <v>49020</v>
      </c>
      <c r="F13987" s="1">
        <f t="shared" si="1156"/>
        <v>43246.61458329943</v>
      </c>
      <c r="G13987">
        <f t="shared" si="1152"/>
        <v>26</v>
      </c>
      <c r="H13987">
        <f t="shared" si="1153"/>
        <v>5</v>
      </c>
      <c r="I13987">
        <f t="shared" si="1154"/>
        <v>2018</v>
      </c>
      <c r="J13987">
        <v>80.080001831054688</v>
      </c>
      <c r="K13987">
        <v>0</v>
      </c>
    </row>
    <row r="13988" spans="1:11" x14ac:dyDescent="0.25">
      <c r="A13988" t="s">
        <v>13981</v>
      </c>
      <c r="B13988" s="1">
        <f t="shared" si="1155"/>
        <v>43611.624999966094</v>
      </c>
      <c r="C13988">
        <v>55.200000762939453</v>
      </c>
      <c r="D13988" s="2">
        <v>0</v>
      </c>
      <c r="E13988" t="s">
        <v>49021</v>
      </c>
      <c r="F13988" s="1">
        <f t="shared" si="1156"/>
        <v>43246.624999966094</v>
      </c>
      <c r="G13988">
        <f t="shared" si="1152"/>
        <v>26</v>
      </c>
      <c r="H13988">
        <f t="shared" si="1153"/>
        <v>5</v>
      </c>
      <c r="I13988">
        <f t="shared" si="1154"/>
        <v>2018</v>
      </c>
      <c r="J13988">
        <v>74.279998779296875</v>
      </c>
      <c r="K13988">
        <v>0.40000000596046448</v>
      </c>
    </row>
    <row r="13989" spans="1:11" x14ac:dyDescent="0.25">
      <c r="A13989" t="s">
        <v>13982</v>
      </c>
      <c r="B13989" s="1">
        <f t="shared" si="1155"/>
        <v>43611.635416632758</v>
      </c>
      <c r="C13989">
        <v>59.720001220703125</v>
      </c>
      <c r="D13989" s="2">
        <v>0.40000000596046448</v>
      </c>
      <c r="E13989" t="s">
        <v>49022</v>
      </c>
      <c r="F13989" s="1">
        <f t="shared" si="1156"/>
        <v>43246.635416632758</v>
      </c>
      <c r="G13989">
        <f t="shared" si="1152"/>
        <v>26</v>
      </c>
      <c r="H13989">
        <f t="shared" si="1153"/>
        <v>5</v>
      </c>
      <c r="I13989">
        <f t="shared" si="1154"/>
        <v>2018</v>
      </c>
      <c r="J13989">
        <v>75.239997863769531</v>
      </c>
      <c r="K13989">
        <v>0</v>
      </c>
    </row>
    <row r="13990" spans="1:11" x14ac:dyDescent="0.25">
      <c r="A13990" t="s">
        <v>13983</v>
      </c>
      <c r="B13990" s="1">
        <f t="shared" si="1155"/>
        <v>43611.645833299423</v>
      </c>
      <c r="C13990">
        <v>53.919998168945313</v>
      </c>
      <c r="D13990" s="2">
        <v>0</v>
      </c>
      <c r="E13990" t="s">
        <v>49023</v>
      </c>
      <c r="F13990" s="1">
        <f t="shared" si="1156"/>
        <v>43246.645833299423</v>
      </c>
      <c r="G13990">
        <f t="shared" si="1152"/>
        <v>26</v>
      </c>
      <c r="H13990">
        <f t="shared" si="1153"/>
        <v>5</v>
      </c>
      <c r="I13990">
        <f t="shared" si="1154"/>
        <v>2018</v>
      </c>
      <c r="J13990">
        <v>70</v>
      </c>
      <c r="K13990">
        <v>0</v>
      </c>
    </row>
    <row r="13991" spans="1:11" x14ac:dyDescent="0.25">
      <c r="A13991" t="s">
        <v>13984</v>
      </c>
      <c r="B13991" s="1">
        <f t="shared" si="1155"/>
        <v>43611.656249966087</v>
      </c>
      <c r="C13991">
        <v>43.959999084472656</v>
      </c>
      <c r="D13991" s="2">
        <v>0</v>
      </c>
      <c r="E13991" t="s">
        <v>49024</v>
      </c>
      <c r="F13991" s="1">
        <f t="shared" si="1156"/>
        <v>43246.656249966087</v>
      </c>
      <c r="G13991">
        <f t="shared" si="1152"/>
        <v>26</v>
      </c>
      <c r="H13991">
        <f t="shared" si="1153"/>
        <v>5</v>
      </c>
      <c r="I13991">
        <f t="shared" si="1154"/>
        <v>2018</v>
      </c>
      <c r="J13991">
        <v>79.919998168945313</v>
      </c>
      <c r="K13991">
        <v>0.40000000596046448</v>
      </c>
    </row>
    <row r="13992" spans="1:11" x14ac:dyDescent="0.25">
      <c r="A13992" t="s">
        <v>13985</v>
      </c>
      <c r="B13992" s="1">
        <f t="shared" si="1155"/>
        <v>43611.666666632751</v>
      </c>
      <c r="C13992">
        <v>61.680000305175781</v>
      </c>
      <c r="D13992" s="2">
        <v>0.40000000596046448</v>
      </c>
      <c r="E13992" t="s">
        <v>49025</v>
      </c>
      <c r="F13992" s="1">
        <f t="shared" si="1156"/>
        <v>43246.666666632751</v>
      </c>
      <c r="G13992">
        <f t="shared" si="1152"/>
        <v>26</v>
      </c>
      <c r="H13992">
        <f t="shared" si="1153"/>
        <v>5</v>
      </c>
      <c r="I13992">
        <f t="shared" si="1154"/>
        <v>2018</v>
      </c>
      <c r="J13992">
        <v>78</v>
      </c>
      <c r="K13992">
        <v>0</v>
      </c>
    </row>
    <row r="13993" spans="1:11" x14ac:dyDescent="0.25">
      <c r="A13993" t="s">
        <v>13986</v>
      </c>
      <c r="B13993" s="1">
        <f t="shared" si="1155"/>
        <v>43611.677083299415</v>
      </c>
      <c r="C13993">
        <v>51.360000610351563</v>
      </c>
      <c r="D13993" s="2">
        <v>0</v>
      </c>
      <c r="E13993" t="s">
        <v>49026</v>
      </c>
      <c r="F13993" s="1">
        <f t="shared" si="1156"/>
        <v>43246.677083299415</v>
      </c>
      <c r="G13993">
        <f t="shared" si="1152"/>
        <v>26</v>
      </c>
      <c r="H13993">
        <f t="shared" si="1153"/>
        <v>5</v>
      </c>
      <c r="I13993">
        <f t="shared" si="1154"/>
        <v>2018</v>
      </c>
      <c r="J13993">
        <v>72.720001220703125</v>
      </c>
      <c r="K13993">
        <v>0</v>
      </c>
    </row>
    <row r="13994" spans="1:11" x14ac:dyDescent="0.25">
      <c r="A13994" t="s">
        <v>13987</v>
      </c>
      <c r="B13994" s="1">
        <f t="shared" si="1155"/>
        <v>43611.687499966079</v>
      </c>
      <c r="C13994">
        <v>56.040000915527344</v>
      </c>
      <c r="D13994" s="2">
        <v>0.40000000596046448</v>
      </c>
      <c r="E13994" t="s">
        <v>49027</v>
      </c>
      <c r="F13994" s="1">
        <f t="shared" si="1156"/>
        <v>43246.687499966079</v>
      </c>
      <c r="G13994">
        <f t="shared" si="1152"/>
        <v>26</v>
      </c>
      <c r="H13994">
        <f t="shared" si="1153"/>
        <v>5</v>
      </c>
      <c r="I13994">
        <f t="shared" si="1154"/>
        <v>2018</v>
      </c>
      <c r="J13994">
        <v>76.279998779296875</v>
      </c>
      <c r="K13994">
        <v>0.40000000596046448</v>
      </c>
    </row>
    <row r="13995" spans="1:11" x14ac:dyDescent="0.25">
      <c r="A13995" t="s">
        <v>13988</v>
      </c>
      <c r="B13995" s="1">
        <f t="shared" si="1155"/>
        <v>43611.697916632744</v>
      </c>
      <c r="C13995">
        <v>67.800003051757813</v>
      </c>
      <c r="D13995" s="2">
        <v>0</v>
      </c>
      <c r="E13995" t="s">
        <v>49028</v>
      </c>
      <c r="F13995" s="1">
        <f t="shared" si="1156"/>
        <v>43246.697916632744</v>
      </c>
      <c r="G13995">
        <f t="shared" si="1152"/>
        <v>26</v>
      </c>
      <c r="H13995">
        <f t="shared" si="1153"/>
        <v>5</v>
      </c>
      <c r="I13995">
        <f t="shared" si="1154"/>
        <v>2018</v>
      </c>
      <c r="J13995">
        <v>75.599998474121094</v>
      </c>
      <c r="K13995">
        <v>0</v>
      </c>
    </row>
    <row r="13996" spans="1:11" x14ac:dyDescent="0.25">
      <c r="A13996" t="s">
        <v>13989</v>
      </c>
      <c r="B13996" s="1">
        <f t="shared" si="1155"/>
        <v>43611.708333299408</v>
      </c>
      <c r="C13996">
        <v>51.880001068115234</v>
      </c>
      <c r="D13996" s="2">
        <v>0.40000000596046448</v>
      </c>
      <c r="E13996" t="s">
        <v>49029</v>
      </c>
      <c r="F13996" s="1">
        <f t="shared" si="1156"/>
        <v>43246.708333299408</v>
      </c>
      <c r="G13996">
        <f t="shared" si="1152"/>
        <v>26</v>
      </c>
      <c r="H13996">
        <f t="shared" si="1153"/>
        <v>5</v>
      </c>
      <c r="I13996">
        <f t="shared" si="1154"/>
        <v>2018</v>
      </c>
      <c r="J13996">
        <v>67.319999694824219</v>
      </c>
      <c r="K13996">
        <v>0.40000000596046448</v>
      </c>
    </row>
    <row r="13997" spans="1:11" x14ac:dyDescent="0.25">
      <c r="A13997" t="s">
        <v>13990</v>
      </c>
      <c r="B13997" s="1">
        <f t="shared" si="1155"/>
        <v>43611.718749966072</v>
      </c>
      <c r="C13997">
        <v>70.239997863769531</v>
      </c>
      <c r="D13997" s="2">
        <v>0.40000000596046448</v>
      </c>
      <c r="E13997" t="s">
        <v>49030</v>
      </c>
      <c r="F13997" s="1">
        <f t="shared" si="1156"/>
        <v>43246.718749966072</v>
      </c>
      <c r="G13997">
        <f t="shared" si="1152"/>
        <v>26</v>
      </c>
      <c r="H13997">
        <f t="shared" si="1153"/>
        <v>5</v>
      </c>
      <c r="I13997">
        <f t="shared" si="1154"/>
        <v>2018</v>
      </c>
      <c r="J13997">
        <v>77.239997863769531</v>
      </c>
      <c r="K13997">
        <v>0</v>
      </c>
    </row>
    <row r="13998" spans="1:11" x14ac:dyDescent="0.25">
      <c r="A13998" t="s">
        <v>13991</v>
      </c>
      <c r="B13998" s="1">
        <f t="shared" si="1155"/>
        <v>43611.729166632736</v>
      </c>
      <c r="C13998">
        <v>61.279998779296875</v>
      </c>
      <c r="D13998" s="2">
        <v>0</v>
      </c>
      <c r="E13998" t="s">
        <v>49031</v>
      </c>
      <c r="F13998" s="1">
        <f t="shared" si="1156"/>
        <v>43246.729166632736</v>
      </c>
      <c r="G13998">
        <f t="shared" si="1152"/>
        <v>26</v>
      </c>
      <c r="H13998">
        <f t="shared" si="1153"/>
        <v>5</v>
      </c>
      <c r="I13998">
        <f t="shared" si="1154"/>
        <v>2018</v>
      </c>
      <c r="J13998">
        <v>71.959999084472656</v>
      </c>
      <c r="K13998">
        <v>0</v>
      </c>
    </row>
    <row r="13999" spans="1:11" x14ac:dyDescent="0.25">
      <c r="A13999" t="s">
        <v>13992</v>
      </c>
      <c r="B13999" s="1">
        <f t="shared" si="1155"/>
        <v>43611.739583299401</v>
      </c>
      <c r="C13999">
        <v>50.240001678466797</v>
      </c>
      <c r="D13999" s="2">
        <v>0.40000000596046448</v>
      </c>
      <c r="E13999" t="s">
        <v>49032</v>
      </c>
      <c r="F13999" s="1">
        <f t="shared" si="1156"/>
        <v>43246.739583299401</v>
      </c>
      <c r="G13999">
        <f t="shared" si="1152"/>
        <v>26</v>
      </c>
      <c r="H13999">
        <f t="shared" si="1153"/>
        <v>5</v>
      </c>
      <c r="I13999">
        <f t="shared" si="1154"/>
        <v>2018</v>
      </c>
      <c r="J13999">
        <v>82.120002746582031</v>
      </c>
      <c r="K13999">
        <v>0</v>
      </c>
    </row>
    <row r="14000" spans="1:11" x14ac:dyDescent="0.25">
      <c r="A14000" t="s">
        <v>13993</v>
      </c>
      <c r="B14000" s="1">
        <f t="shared" si="1155"/>
        <v>43611.749999966065</v>
      </c>
      <c r="C14000">
        <v>53.279998779296875</v>
      </c>
      <c r="D14000" s="2">
        <v>0.40000000596046448</v>
      </c>
      <c r="E14000" t="s">
        <v>49033</v>
      </c>
      <c r="F14000" s="1">
        <f t="shared" si="1156"/>
        <v>43246.749999966065</v>
      </c>
      <c r="G14000">
        <f t="shared" si="1152"/>
        <v>26</v>
      </c>
      <c r="H14000">
        <f t="shared" si="1153"/>
        <v>5</v>
      </c>
      <c r="I14000">
        <f t="shared" si="1154"/>
        <v>2018</v>
      </c>
      <c r="J14000">
        <v>84.44000244140625</v>
      </c>
      <c r="K14000">
        <v>0.40000000596046448</v>
      </c>
    </row>
    <row r="14001" spans="1:11" x14ac:dyDescent="0.25">
      <c r="A14001" t="s">
        <v>13994</v>
      </c>
      <c r="B14001" s="1">
        <f t="shared" si="1155"/>
        <v>43611.760416632729</v>
      </c>
      <c r="C14001">
        <v>51.520000457763672</v>
      </c>
      <c r="D14001" s="2">
        <v>0</v>
      </c>
      <c r="E14001" t="s">
        <v>49034</v>
      </c>
      <c r="F14001" s="1">
        <f t="shared" si="1156"/>
        <v>43246.760416632729</v>
      </c>
      <c r="G14001">
        <f t="shared" si="1152"/>
        <v>26</v>
      </c>
      <c r="H14001">
        <f t="shared" si="1153"/>
        <v>5</v>
      </c>
      <c r="I14001">
        <f t="shared" si="1154"/>
        <v>2018</v>
      </c>
      <c r="J14001">
        <v>78.519996643066406</v>
      </c>
      <c r="K14001">
        <v>0</v>
      </c>
    </row>
    <row r="14002" spans="1:11" x14ac:dyDescent="0.25">
      <c r="A14002" t="s">
        <v>13995</v>
      </c>
      <c r="B14002" s="1">
        <f t="shared" si="1155"/>
        <v>43611.770833299393</v>
      </c>
      <c r="C14002">
        <v>59.919998168945313</v>
      </c>
      <c r="D14002" s="2">
        <v>0</v>
      </c>
      <c r="E14002" t="s">
        <v>49035</v>
      </c>
      <c r="F14002" s="1">
        <f t="shared" si="1156"/>
        <v>43246.770833299393</v>
      </c>
      <c r="G14002">
        <f t="shared" si="1152"/>
        <v>26</v>
      </c>
      <c r="H14002">
        <f t="shared" si="1153"/>
        <v>5</v>
      </c>
      <c r="I14002">
        <f t="shared" si="1154"/>
        <v>2018</v>
      </c>
      <c r="J14002">
        <v>73.800003051757813</v>
      </c>
      <c r="K14002">
        <v>0.40000000596046448</v>
      </c>
    </row>
    <row r="14003" spans="1:11" x14ac:dyDescent="0.25">
      <c r="A14003" t="s">
        <v>13996</v>
      </c>
      <c r="B14003" s="1">
        <f t="shared" si="1155"/>
        <v>43611.781249966058</v>
      </c>
      <c r="C14003">
        <v>53.319999694824219</v>
      </c>
      <c r="D14003" s="2">
        <v>0.40000000596046448</v>
      </c>
      <c r="E14003" t="s">
        <v>49036</v>
      </c>
      <c r="F14003" s="1">
        <f t="shared" si="1156"/>
        <v>43246.781249966058</v>
      </c>
      <c r="G14003">
        <f t="shared" si="1152"/>
        <v>26</v>
      </c>
      <c r="H14003">
        <f t="shared" si="1153"/>
        <v>5</v>
      </c>
      <c r="I14003">
        <f t="shared" si="1154"/>
        <v>2018</v>
      </c>
      <c r="J14003">
        <v>85.360000610351563</v>
      </c>
      <c r="K14003">
        <v>0</v>
      </c>
    </row>
    <row r="14004" spans="1:11" x14ac:dyDescent="0.25">
      <c r="A14004" t="s">
        <v>13997</v>
      </c>
      <c r="B14004" s="1">
        <f t="shared" si="1155"/>
        <v>43611.791666632722</v>
      </c>
      <c r="C14004">
        <v>63.799999237060547</v>
      </c>
      <c r="D14004" s="2">
        <v>0</v>
      </c>
      <c r="E14004" t="s">
        <v>49037</v>
      </c>
      <c r="F14004" s="1">
        <f t="shared" si="1156"/>
        <v>43246.791666632722</v>
      </c>
      <c r="G14004">
        <f t="shared" si="1152"/>
        <v>26</v>
      </c>
      <c r="H14004">
        <f t="shared" si="1153"/>
        <v>5</v>
      </c>
      <c r="I14004">
        <f t="shared" si="1154"/>
        <v>2018</v>
      </c>
      <c r="J14004">
        <v>69.55999755859375</v>
      </c>
      <c r="K14004">
        <v>0</v>
      </c>
    </row>
    <row r="14005" spans="1:11" x14ac:dyDescent="0.25">
      <c r="A14005" t="s">
        <v>13998</v>
      </c>
      <c r="B14005" s="1">
        <f t="shared" si="1155"/>
        <v>43611.802083299386</v>
      </c>
      <c r="C14005">
        <v>56.479999542236328</v>
      </c>
      <c r="D14005" s="2">
        <v>0</v>
      </c>
      <c r="E14005" t="s">
        <v>49038</v>
      </c>
      <c r="F14005" s="1">
        <f t="shared" si="1156"/>
        <v>43246.802083299386</v>
      </c>
      <c r="G14005">
        <f t="shared" si="1152"/>
        <v>26</v>
      </c>
      <c r="H14005">
        <f t="shared" si="1153"/>
        <v>5</v>
      </c>
      <c r="I14005">
        <f t="shared" si="1154"/>
        <v>2018</v>
      </c>
      <c r="J14005">
        <v>84.879997253417969</v>
      </c>
      <c r="K14005">
        <v>0.40000000596046448</v>
      </c>
    </row>
    <row r="14006" spans="1:11" x14ac:dyDescent="0.25">
      <c r="A14006" t="s">
        <v>13999</v>
      </c>
      <c r="B14006" s="1">
        <f t="shared" si="1155"/>
        <v>43611.81249996605</v>
      </c>
      <c r="C14006">
        <v>46.520000457763672</v>
      </c>
      <c r="D14006" s="2">
        <v>0.40000000596046448</v>
      </c>
      <c r="E14006" t="s">
        <v>49039</v>
      </c>
      <c r="F14006" s="1">
        <f t="shared" si="1156"/>
        <v>43246.81249996605</v>
      </c>
      <c r="G14006">
        <f t="shared" si="1152"/>
        <v>26</v>
      </c>
      <c r="H14006">
        <f t="shared" si="1153"/>
        <v>5</v>
      </c>
      <c r="I14006">
        <f t="shared" si="1154"/>
        <v>2018</v>
      </c>
      <c r="J14006">
        <v>75.639999389648438</v>
      </c>
      <c r="K14006">
        <v>0.40000000596046448</v>
      </c>
    </row>
    <row r="14007" spans="1:11" x14ac:dyDescent="0.25">
      <c r="A14007" t="s">
        <v>14000</v>
      </c>
      <c r="B14007" s="1">
        <f t="shared" si="1155"/>
        <v>43611.822916632715</v>
      </c>
      <c r="C14007">
        <v>42.040000915527344</v>
      </c>
      <c r="D14007" s="2">
        <v>0</v>
      </c>
      <c r="E14007" t="s">
        <v>49040</v>
      </c>
      <c r="F14007" s="1">
        <f t="shared" si="1156"/>
        <v>43246.822916632715</v>
      </c>
      <c r="G14007">
        <f t="shared" si="1152"/>
        <v>26</v>
      </c>
      <c r="H14007">
        <f t="shared" si="1153"/>
        <v>5</v>
      </c>
      <c r="I14007">
        <f t="shared" si="1154"/>
        <v>2018</v>
      </c>
      <c r="J14007">
        <v>78.040000915527344</v>
      </c>
      <c r="K14007">
        <v>0</v>
      </c>
    </row>
    <row r="14008" spans="1:11" x14ac:dyDescent="0.25">
      <c r="A14008" t="s">
        <v>14001</v>
      </c>
      <c r="B14008" s="1">
        <f t="shared" si="1155"/>
        <v>43611.833333299379</v>
      </c>
      <c r="C14008">
        <v>51.200000762939453</v>
      </c>
      <c r="D14008" s="2">
        <v>0</v>
      </c>
      <c r="E14008" t="s">
        <v>49041</v>
      </c>
      <c r="F14008" s="1">
        <f t="shared" si="1156"/>
        <v>43246.833333299379</v>
      </c>
      <c r="G14008">
        <f t="shared" si="1152"/>
        <v>26</v>
      </c>
      <c r="H14008">
        <f t="shared" si="1153"/>
        <v>5</v>
      </c>
      <c r="I14008">
        <f t="shared" si="1154"/>
        <v>2018</v>
      </c>
      <c r="J14008">
        <v>83.080001831054688</v>
      </c>
      <c r="K14008">
        <v>0.40000000596046448</v>
      </c>
    </row>
    <row r="14009" spans="1:11" x14ac:dyDescent="0.25">
      <c r="A14009" t="s">
        <v>14002</v>
      </c>
      <c r="B14009" s="1">
        <f t="shared" si="1155"/>
        <v>43611.843749966043</v>
      </c>
      <c r="C14009">
        <v>42.840000152587891</v>
      </c>
      <c r="D14009" s="2">
        <v>1.2000000476837158</v>
      </c>
      <c r="E14009" t="s">
        <v>49042</v>
      </c>
      <c r="F14009" s="1">
        <f t="shared" si="1156"/>
        <v>43246.843749966043</v>
      </c>
      <c r="G14009">
        <f t="shared" si="1152"/>
        <v>26</v>
      </c>
      <c r="H14009">
        <f t="shared" si="1153"/>
        <v>5</v>
      </c>
      <c r="I14009">
        <f t="shared" si="1154"/>
        <v>2018</v>
      </c>
      <c r="J14009">
        <v>74.639999389648438</v>
      </c>
      <c r="K14009">
        <v>0.40000000596046448</v>
      </c>
    </row>
    <row r="14010" spans="1:11" x14ac:dyDescent="0.25">
      <c r="A14010" t="s">
        <v>14003</v>
      </c>
      <c r="B14010" s="1">
        <f t="shared" si="1155"/>
        <v>43611.854166632707</v>
      </c>
      <c r="C14010">
        <v>59.360000610351563</v>
      </c>
      <c r="D14010" s="2">
        <v>0.40000000596046448</v>
      </c>
      <c r="E14010" t="s">
        <v>49043</v>
      </c>
      <c r="F14010" s="1">
        <f t="shared" si="1156"/>
        <v>43246.854166632707</v>
      </c>
      <c r="G14010">
        <f t="shared" si="1152"/>
        <v>26</v>
      </c>
      <c r="H14010">
        <f t="shared" si="1153"/>
        <v>5</v>
      </c>
      <c r="I14010">
        <f t="shared" si="1154"/>
        <v>2018</v>
      </c>
      <c r="J14010">
        <v>81.199996948242188</v>
      </c>
      <c r="K14010">
        <v>0</v>
      </c>
    </row>
    <row r="14011" spans="1:11" x14ac:dyDescent="0.25">
      <c r="A14011" t="s">
        <v>14004</v>
      </c>
      <c r="B14011" s="1">
        <f t="shared" si="1155"/>
        <v>43611.864583299372</v>
      </c>
      <c r="C14011">
        <v>54.279998779296875</v>
      </c>
      <c r="D14011" s="2">
        <v>1.2000000476837158</v>
      </c>
      <c r="E14011" t="s">
        <v>49044</v>
      </c>
      <c r="F14011" s="1">
        <f t="shared" si="1156"/>
        <v>43246.864583299372</v>
      </c>
      <c r="G14011">
        <f t="shared" si="1152"/>
        <v>26</v>
      </c>
      <c r="H14011">
        <f t="shared" si="1153"/>
        <v>5</v>
      </c>
      <c r="I14011">
        <f t="shared" si="1154"/>
        <v>2018</v>
      </c>
      <c r="J14011">
        <v>76.400001525878906</v>
      </c>
      <c r="K14011">
        <v>0</v>
      </c>
    </row>
    <row r="14012" spans="1:11" x14ac:dyDescent="0.25">
      <c r="A14012" t="s">
        <v>14005</v>
      </c>
      <c r="B14012" s="1">
        <f t="shared" si="1155"/>
        <v>43611.874999966036</v>
      </c>
      <c r="C14012">
        <v>56.479999542236328</v>
      </c>
      <c r="D14012" s="2">
        <v>0.40000000596046448</v>
      </c>
      <c r="E14012" t="s">
        <v>49045</v>
      </c>
      <c r="F14012" s="1">
        <f t="shared" si="1156"/>
        <v>43246.874999966036</v>
      </c>
      <c r="G14012">
        <f t="shared" si="1152"/>
        <v>26</v>
      </c>
      <c r="H14012">
        <f t="shared" si="1153"/>
        <v>5</v>
      </c>
      <c r="I14012">
        <f t="shared" si="1154"/>
        <v>2018</v>
      </c>
      <c r="J14012">
        <v>81.639999389648438</v>
      </c>
      <c r="K14012">
        <v>0.40000000596046448</v>
      </c>
    </row>
    <row r="14013" spans="1:11" x14ac:dyDescent="0.25">
      <c r="A14013" t="s">
        <v>14006</v>
      </c>
      <c r="B14013" s="1">
        <f t="shared" si="1155"/>
        <v>43611.8854166327</v>
      </c>
      <c r="C14013">
        <v>37.439998626708984</v>
      </c>
      <c r="D14013" s="2">
        <v>0.80000001192092896</v>
      </c>
      <c r="E14013" t="s">
        <v>49046</v>
      </c>
      <c r="F14013" s="1">
        <f t="shared" si="1156"/>
        <v>43246.8854166327</v>
      </c>
      <c r="G14013">
        <f t="shared" si="1152"/>
        <v>26</v>
      </c>
      <c r="H14013">
        <f t="shared" si="1153"/>
        <v>5</v>
      </c>
      <c r="I14013">
        <f t="shared" si="1154"/>
        <v>2018</v>
      </c>
      <c r="J14013">
        <v>73.279998779296875</v>
      </c>
      <c r="K14013">
        <v>0</v>
      </c>
    </row>
    <row r="14014" spans="1:11" x14ac:dyDescent="0.25">
      <c r="A14014" t="s">
        <v>14007</v>
      </c>
      <c r="B14014" s="1">
        <f t="shared" si="1155"/>
        <v>43611.895833299364</v>
      </c>
      <c r="C14014">
        <v>41.319999694824219</v>
      </c>
      <c r="D14014" s="2">
        <v>0.80000001192092896</v>
      </c>
      <c r="E14014" t="s">
        <v>49047</v>
      </c>
      <c r="F14014" s="1">
        <f t="shared" si="1156"/>
        <v>43246.895833299364</v>
      </c>
      <c r="G14014">
        <f t="shared" si="1152"/>
        <v>26</v>
      </c>
      <c r="H14014">
        <f t="shared" si="1153"/>
        <v>5</v>
      </c>
      <c r="I14014">
        <f t="shared" si="1154"/>
        <v>2018</v>
      </c>
      <c r="J14014">
        <v>75.400001525878906</v>
      </c>
      <c r="K14014">
        <v>0.40000000596046448</v>
      </c>
    </row>
    <row r="14015" spans="1:11" x14ac:dyDescent="0.25">
      <c r="A14015" t="s">
        <v>14008</v>
      </c>
      <c r="B14015" s="1">
        <f t="shared" si="1155"/>
        <v>43611.906249966029</v>
      </c>
      <c r="C14015">
        <v>37.959999084472656</v>
      </c>
      <c r="D14015" s="2">
        <v>0.40000000596046448</v>
      </c>
      <c r="E14015" t="s">
        <v>49048</v>
      </c>
      <c r="F14015" s="1">
        <f t="shared" si="1156"/>
        <v>43246.906249966029</v>
      </c>
      <c r="G14015">
        <f t="shared" si="1152"/>
        <v>26</v>
      </c>
      <c r="H14015">
        <f t="shared" si="1153"/>
        <v>5</v>
      </c>
      <c r="I14015">
        <f t="shared" si="1154"/>
        <v>2018</v>
      </c>
      <c r="J14015">
        <v>79.519996643066406</v>
      </c>
      <c r="K14015">
        <v>0.40000000596046448</v>
      </c>
    </row>
    <row r="14016" spans="1:11" x14ac:dyDescent="0.25">
      <c r="A14016" t="s">
        <v>14009</v>
      </c>
      <c r="B14016" s="1">
        <f t="shared" si="1155"/>
        <v>43611.916666632693</v>
      </c>
      <c r="C14016">
        <v>39.159999847412109</v>
      </c>
      <c r="D14016" s="2">
        <v>0.80000001192092896</v>
      </c>
      <c r="E14016" t="s">
        <v>49049</v>
      </c>
      <c r="F14016" s="1">
        <f t="shared" si="1156"/>
        <v>43246.916666632693</v>
      </c>
      <c r="G14016">
        <f t="shared" si="1152"/>
        <v>26</v>
      </c>
      <c r="H14016">
        <f t="shared" si="1153"/>
        <v>5</v>
      </c>
      <c r="I14016">
        <f t="shared" si="1154"/>
        <v>2018</v>
      </c>
      <c r="J14016">
        <v>76.800003051757813</v>
      </c>
      <c r="K14016">
        <v>0</v>
      </c>
    </row>
    <row r="14017" spans="1:11" x14ac:dyDescent="0.25">
      <c r="A14017" t="s">
        <v>14010</v>
      </c>
      <c r="B14017" s="1">
        <f t="shared" si="1155"/>
        <v>43611.927083299357</v>
      </c>
      <c r="C14017">
        <v>35.840000152587891</v>
      </c>
      <c r="D14017" s="2">
        <v>0.80000001192092896</v>
      </c>
      <c r="E14017" t="s">
        <v>49050</v>
      </c>
      <c r="F14017" s="1">
        <f t="shared" si="1156"/>
        <v>43246.927083299357</v>
      </c>
      <c r="G14017">
        <f t="shared" si="1152"/>
        <v>26</v>
      </c>
      <c r="H14017">
        <f t="shared" si="1153"/>
        <v>5</v>
      </c>
      <c r="I14017">
        <f t="shared" si="1154"/>
        <v>2018</v>
      </c>
      <c r="J14017">
        <v>78.680000305175781</v>
      </c>
      <c r="K14017">
        <v>0.80000001192092896</v>
      </c>
    </row>
    <row r="14018" spans="1:11" x14ac:dyDescent="0.25">
      <c r="A14018" t="s">
        <v>14011</v>
      </c>
      <c r="B14018" s="1">
        <f t="shared" si="1155"/>
        <v>43611.937499966021</v>
      </c>
      <c r="C14018">
        <v>24.639999389648438</v>
      </c>
      <c r="D14018" s="2">
        <v>0</v>
      </c>
      <c r="E14018" t="s">
        <v>49051</v>
      </c>
      <c r="F14018" s="1">
        <f t="shared" si="1156"/>
        <v>43246.937499966021</v>
      </c>
      <c r="G14018">
        <f t="shared" si="1152"/>
        <v>26</v>
      </c>
      <c r="H14018">
        <f t="shared" si="1153"/>
        <v>5</v>
      </c>
      <c r="I14018">
        <f t="shared" si="1154"/>
        <v>2018</v>
      </c>
      <c r="J14018">
        <v>75.480003356933594</v>
      </c>
      <c r="K14018">
        <v>0.40000000596046448</v>
      </c>
    </row>
    <row r="14019" spans="1:11" x14ac:dyDescent="0.25">
      <c r="A14019" t="s">
        <v>14012</v>
      </c>
      <c r="B14019" s="1">
        <f t="shared" si="1155"/>
        <v>43611.947916632686</v>
      </c>
      <c r="C14019">
        <v>28.879999160766602</v>
      </c>
      <c r="D14019" s="2">
        <v>0.80000001192092896</v>
      </c>
      <c r="E14019" t="s">
        <v>49052</v>
      </c>
      <c r="F14019" s="1">
        <f t="shared" si="1156"/>
        <v>43246.947916632686</v>
      </c>
      <c r="G14019">
        <f t="shared" si="1152"/>
        <v>26</v>
      </c>
      <c r="H14019">
        <f t="shared" si="1153"/>
        <v>5</v>
      </c>
      <c r="I14019">
        <f t="shared" si="1154"/>
        <v>2018</v>
      </c>
      <c r="J14019">
        <v>72.599998474121094</v>
      </c>
      <c r="K14019">
        <v>0</v>
      </c>
    </row>
    <row r="14020" spans="1:11" x14ac:dyDescent="0.25">
      <c r="A14020" t="s">
        <v>14013</v>
      </c>
      <c r="B14020" s="1">
        <f t="shared" si="1155"/>
        <v>43611.95833329935</v>
      </c>
      <c r="C14020">
        <v>32.880001068115234</v>
      </c>
      <c r="D14020" s="2">
        <v>1.2000000476837158</v>
      </c>
      <c r="E14020" t="s">
        <v>49053</v>
      </c>
      <c r="F14020" s="1">
        <f t="shared" si="1156"/>
        <v>43246.95833329935</v>
      </c>
      <c r="G14020">
        <f t="shared" si="1152"/>
        <v>26</v>
      </c>
      <c r="H14020">
        <f t="shared" si="1153"/>
        <v>5</v>
      </c>
      <c r="I14020">
        <f t="shared" si="1154"/>
        <v>2018</v>
      </c>
      <c r="J14020">
        <v>70.55999755859375</v>
      </c>
      <c r="K14020">
        <v>0.40000000596046448</v>
      </c>
    </row>
    <row r="14021" spans="1:11" x14ac:dyDescent="0.25">
      <c r="A14021" t="s">
        <v>14014</v>
      </c>
      <c r="B14021" s="1">
        <f t="shared" si="1155"/>
        <v>43611.968749966014</v>
      </c>
      <c r="C14021">
        <v>24.799999237060547</v>
      </c>
      <c r="D14021" s="2">
        <v>1.2000000476837158</v>
      </c>
      <c r="E14021" t="s">
        <v>49054</v>
      </c>
      <c r="F14021" s="1">
        <f t="shared" si="1156"/>
        <v>43246.968749966014</v>
      </c>
      <c r="G14021">
        <f t="shared" si="1152"/>
        <v>26</v>
      </c>
      <c r="H14021">
        <f t="shared" si="1153"/>
        <v>5</v>
      </c>
      <c r="I14021">
        <f t="shared" si="1154"/>
        <v>2018</v>
      </c>
      <c r="J14021">
        <v>55.840000152587891</v>
      </c>
      <c r="K14021">
        <v>0.40000000596046448</v>
      </c>
    </row>
    <row r="14022" spans="1:11" x14ac:dyDescent="0.25">
      <c r="A14022" t="s">
        <v>14015</v>
      </c>
      <c r="B14022" s="1">
        <f t="shared" si="1155"/>
        <v>43611.979166632678</v>
      </c>
      <c r="C14022">
        <v>20.239999771118164</v>
      </c>
      <c r="D14022" s="2">
        <v>0.80000001192092896</v>
      </c>
      <c r="E14022" t="s">
        <v>49055</v>
      </c>
      <c r="F14022" s="1">
        <f t="shared" si="1156"/>
        <v>43246.979166632678</v>
      </c>
      <c r="G14022">
        <f t="shared" si="1152"/>
        <v>26</v>
      </c>
      <c r="H14022">
        <f t="shared" si="1153"/>
        <v>5</v>
      </c>
      <c r="I14022">
        <f t="shared" si="1154"/>
        <v>2018</v>
      </c>
      <c r="J14022">
        <v>54.400001525878906</v>
      </c>
      <c r="K14022">
        <v>0.40000000596046448</v>
      </c>
    </row>
    <row r="14023" spans="1:11" x14ac:dyDescent="0.25">
      <c r="A14023" t="s">
        <v>14016</v>
      </c>
      <c r="B14023" s="1">
        <f t="shared" si="1155"/>
        <v>43611.989583299342</v>
      </c>
      <c r="C14023">
        <v>18.719999313354492</v>
      </c>
      <c r="D14023" s="2">
        <v>0.40000000596046448</v>
      </c>
      <c r="E14023" t="s">
        <v>49056</v>
      </c>
      <c r="F14023" s="1">
        <f t="shared" si="1156"/>
        <v>43246.989583299342</v>
      </c>
      <c r="G14023">
        <f t="shared" si="1152"/>
        <v>26</v>
      </c>
      <c r="H14023">
        <f t="shared" si="1153"/>
        <v>5</v>
      </c>
      <c r="I14023">
        <f t="shared" si="1154"/>
        <v>2018</v>
      </c>
      <c r="J14023">
        <v>57.639999389648438</v>
      </c>
      <c r="K14023">
        <v>0.80000001192092896</v>
      </c>
    </row>
    <row r="14024" spans="1:11" x14ac:dyDescent="0.25">
      <c r="A14024" t="s">
        <v>14017</v>
      </c>
      <c r="B14024" s="1">
        <f t="shared" si="1155"/>
        <v>43611.999999966007</v>
      </c>
      <c r="C14024">
        <v>16.959999084472656</v>
      </c>
      <c r="D14024" s="2">
        <v>0.40000000596046448</v>
      </c>
      <c r="E14024" t="s">
        <v>49057</v>
      </c>
      <c r="F14024" s="1">
        <f t="shared" si="1156"/>
        <v>43246.999999966007</v>
      </c>
      <c r="G14024">
        <f t="shared" si="1152"/>
        <v>27</v>
      </c>
      <c r="H14024">
        <f t="shared" si="1153"/>
        <v>5</v>
      </c>
      <c r="I14024">
        <f t="shared" si="1154"/>
        <v>2018</v>
      </c>
      <c r="J14024">
        <v>43.639999389648438</v>
      </c>
      <c r="K14024">
        <v>2</v>
      </c>
    </row>
    <row r="14025" spans="1:11" x14ac:dyDescent="0.25">
      <c r="A14025" t="s">
        <v>14018</v>
      </c>
      <c r="B14025" s="1">
        <f t="shared" si="1155"/>
        <v>43612.010416632671</v>
      </c>
      <c r="C14025">
        <v>10.880000114440918</v>
      </c>
      <c r="D14025" s="2">
        <v>0</v>
      </c>
      <c r="E14025" t="s">
        <v>49058</v>
      </c>
      <c r="F14025" s="1">
        <f t="shared" si="1156"/>
        <v>43247.010416632671</v>
      </c>
      <c r="G14025">
        <f t="shared" si="1152"/>
        <v>27</v>
      </c>
      <c r="H14025">
        <f t="shared" si="1153"/>
        <v>5</v>
      </c>
      <c r="I14025">
        <f t="shared" si="1154"/>
        <v>2018</v>
      </c>
      <c r="J14025">
        <v>42.080001831054688</v>
      </c>
      <c r="K14025">
        <v>1.2000000476837158</v>
      </c>
    </row>
    <row r="14026" spans="1:11" x14ac:dyDescent="0.25">
      <c r="A14026" t="s">
        <v>14019</v>
      </c>
      <c r="B14026" s="1">
        <f t="shared" si="1155"/>
        <v>43612.020833299335</v>
      </c>
      <c r="C14026">
        <v>8.3999996185302734</v>
      </c>
      <c r="D14026" s="2">
        <v>0</v>
      </c>
      <c r="E14026" t="s">
        <v>49059</v>
      </c>
      <c r="F14026" s="1">
        <f t="shared" si="1156"/>
        <v>43247.020833299335</v>
      </c>
      <c r="G14026">
        <f t="shared" ref="G14026:G14089" si="1157">DAY(F14026)</f>
        <v>27</v>
      </c>
      <c r="H14026">
        <f t="shared" ref="H14026:H14089" si="1158">MONTH(F14026)</f>
        <v>5</v>
      </c>
      <c r="I14026">
        <f t="shared" ref="I14026:I14089" si="1159">YEAR(F14026)</f>
        <v>2018</v>
      </c>
      <c r="J14026">
        <v>37.599998474121094</v>
      </c>
      <c r="K14026">
        <v>0.40000000596046448</v>
      </c>
    </row>
    <row r="14027" spans="1:11" x14ac:dyDescent="0.25">
      <c r="A14027" t="s">
        <v>14020</v>
      </c>
      <c r="B14027" s="1">
        <f t="shared" ref="B14027:B14090" si="1160">B14026+1/(24*4)</f>
        <v>43612.031249965999</v>
      </c>
      <c r="C14027">
        <v>8.4399995803833008</v>
      </c>
      <c r="D14027" s="2">
        <v>0</v>
      </c>
      <c r="E14027" t="s">
        <v>49060</v>
      </c>
      <c r="F14027" s="1">
        <f t="shared" ref="F14027:F14090" si="1161">F14026+1/(24*4)</f>
        <v>43247.031249965999</v>
      </c>
      <c r="G14027">
        <f t="shared" si="1157"/>
        <v>27</v>
      </c>
      <c r="H14027">
        <f t="shared" si="1158"/>
        <v>5</v>
      </c>
      <c r="I14027">
        <f t="shared" si="1159"/>
        <v>2018</v>
      </c>
      <c r="J14027">
        <v>31.479999542236328</v>
      </c>
      <c r="K14027">
        <v>0.40000000596046448</v>
      </c>
    </row>
    <row r="14028" spans="1:11" x14ac:dyDescent="0.25">
      <c r="A14028" t="s">
        <v>14021</v>
      </c>
      <c r="B14028" s="1">
        <f t="shared" si="1160"/>
        <v>43612.041666632664</v>
      </c>
      <c r="C14028">
        <v>7.9600000381469727</v>
      </c>
      <c r="D14028" s="2">
        <v>0</v>
      </c>
      <c r="E14028" t="s">
        <v>49061</v>
      </c>
      <c r="F14028" s="1">
        <f t="shared" si="1161"/>
        <v>43247.041666632664</v>
      </c>
      <c r="G14028">
        <f t="shared" si="1157"/>
        <v>27</v>
      </c>
      <c r="H14028">
        <f t="shared" si="1158"/>
        <v>5</v>
      </c>
      <c r="I14028">
        <f t="shared" si="1159"/>
        <v>2018</v>
      </c>
      <c r="J14028">
        <v>18.520000457763672</v>
      </c>
      <c r="K14028">
        <v>0</v>
      </c>
    </row>
    <row r="14029" spans="1:11" x14ac:dyDescent="0.25">
      <c r="A14029" t="s">
        <v>14022</v>
      </c>
      <c r="B14029" s="1">
        <f t="shared" si="1160"/>
        <v>43612.052083299328</v>
      </c>
      <c r="C14029">
        <v>8.7600002288818359</v>
      </c>
      <c r="D14029" s="2">
        <v>0</v>
      </c>
      <c r="E14029" t="s">
        <v>49062</v>
      </c>
      <c r="F14029" s="1">
        <f t="shared" si="1161"/>
        <v>43247.052083299328</v>
      </c>
      <c r="G14029">
        <f t="shared" si="1157"/>
        <v>27</v>
      </c>
      <c r="H14029">
        <f t="shared" si="1158"/>
        <v>5</v>
      </c>
      <c r="I14029">
        <f t="shared" si="1159"/>
        <v>2018</v>
      </c>
      <c r="J14029">
        <v>7.7199997901916504</v>
      </c>
      <c r="K14029">
        <v>0</v>
      </c>
    </row>
    <row r="14030" spans="1:11" x14ac:dyDescent="0.25">
      <c r="A14030" t="s">
        <v>14023</v>
      </c>
      <c r="B14030" s="1">
        <f t="shared" si="1160"/>
        <v>43612.062499965992</v>
      </c>
      <c r="C14030">
        <v>9.3999996185302734</v>
      </c>
      <c r="D14030" s="2">
        <v>0</v>
      </c>
      <c r="E14030" t="s">
        <v>49063</v>
      </c>
      <c r="F14030" s="1">
        <f t="shared" si="1161"/>
        <v>43247.062499965992</v>
      </c>
      <c r="G14030">
        <f t="shared" si="1157"/>
        <v>27</v>
      </c>
      <c r="H14030">
        <f t="shared" si="1158"/>
        <v>5</v>
      </c>
      <c r="I14030">
        <f t="shared" si="1159"/>
        <v>2018</v>
      </c>
      <c r="J14030">
        <v>6.1999998092651367</v>
      </c>
      <c r="K14030">
        <v>0</v>
      </c>
    </row>
    <row r="14031" spans="1:11" x14ac:dyDescent="0.25">
      <c r="A14031" t="s">
        <v>14024</v>
      </c>
      <c r="B14031" s="1">
        <f t="shared" si="1160"/>
        <v>43612.072916632656</v>
      </c>
      <c r="C14031">
        <v>9.119999885559082</v>
      </c>
      <c r="D14031" s="2">
        <v>0</v>
      </c>
      <c r="E14031" t="s">
        <v>49064</v>
      </c>
      <c r="F14031" s="1">
        <f t="shared" si="1161"/>
        <v>43247.072916632656</v>
      </c>
      <c r="G14031">
        <f t="shared" si="1157"/>
        <v>27</v>
      </c>
      <c r="H14031">
        <f t="shared" si="1158"/>
        <v>5</v>
      </c>
      <c r="I14031">
        <f t="shared" si="1159"/>
        <v>2018</v>
      </c>
      <c r="J14031">
        <v>5.4000000953674316</v>
      </c>
      <c r="K14031">
        <v>0</v>
      </c>
    </row>
    <row r="14032" spans="1:11" x14ac:dyDescent="0.25">
      <c r="A14032" t="s">
        <v>14025</v>
      </c>
      <c r="B14032" s="1">
        <f t="shared" si="1160"/>
        <v>43612.083333299321</v>
      </c>
      <c r="C14032">
        <v>9.0399999618530273</v>
      </c>
      <c r="D14032" s="2">
        <v>0</v>
      </c>
      <c r="E14032" t="s">
        <v>49065</v>
      </c>
      <c r="F14032" s="1">
        <f t="shared" si="1161"/>
        <v>43247.083333299321</v>
      </c>
      <c r="G14032">
        <f t="shared" si="1157"/>
        <v>27</v>
      </c>
      <c r="H14032">
        <f t="shared" si="1158"/>
        <v>5</v>
      </c>
      <c r="I14032">
        <f t="shared" si="1159"/>
        <v>2018</v>
      </c>
      <c r="J14032">
        <v>6.119999885559082</v>
      </c>
      <c r="K14032">
        <v>0</v>
      </c>
    </row>
    <row r="14033" spans="1:11" x14ac:dyDescent="0.25">
      <c r="A14033" t="s">
        <v>14026</v>
      </c>
      <c r="B14033" s="1">
        <f t="shared" si="1160"/>
        <v>43612.093749965985</v>
      </c>
      <c r="C14033">
        <v>9.1599998474121094</v>
      </c>
      <c r="D14033" s="2">
        <v>0</v>
      </c>
      <c r="E14033" t="s">
        <v>49066</v>
      </c>
      <c r="F14033" s="1">
        <f t="shared" si="1161"/>
        <v>43247.093749965985</v>
      </c>
      <c r="G14033">
        <f t="shared" si="1157"/>
        <v>27</v>
      </c>
      <c r="H14033">
        <f t="shared" si="1158"/>
        <v>5</v>
      </c>
      <c r="I14033">
        <f t="shared" si="1159"/>
        <v>2018</v>
      </c>
      <c r="J14033">
        <v>5.4000000953674316</v>
      </c>
      <c r="K14033">
        <v>0</v>
      </c>
    </row>
    <row r="14034" spans="1:11" x14ac:dyDescent="0.25">
      <c r="A14034" t="s">
        <v>14027</v>
      </c>
      <c r="B14034" s="1">
        <f t="shared" si="1160"/>
        <v>43612.104166632649</v>
      </c>
      <c r="C14034">
        <v>8.4799995422363281</v>
      </c>
      <c r="D14034" s="2">
        <v>0</v>
      </c>
      <c r="E14034" t="s">
        <v>49067</v>
      </c>
      <c r="F14034" s="1">
        <f t="shared" si="1161"/>
        <v>43247.104166632649</v>
      </c>
      <c r="G14034">
        <f t="shared" si="1157"/>
        <v>27</v>
      </c>
      <c r="H14034">
        <f t="shared" si="1158"/>
        <v>5</v>
      </c>
      <c r="I14034">
        <f t="shared" si="1159"/>
        <v>2018</v>
      </c>
      <c r="J14034">
        <v>4.880000114440918</v>
      </c>
      <c r="K14034">
        <v>0</v>
      </c>
    </row>
    <row r="14035" spans="1:11" x14ac:dyDescent="0.25">
      <c r="A14035" t="s">
        <v>14028</v>
      </c>
      <c r="B14035" s="1">
        <f t="shared" si="1160"/>
        <v>43612.114583299313</v>
      </c>
      <c r="C14035">
        <v>8.119999885559082</v>
      </c>
      <c r="D14035" s="2">
        <v>0</v>
      </c>
      <c r="E14035" t="s">
        <v>49068</v>
      </c>
      <c r="F14035" s="1">
        <f t="shared" si="1161"/>
        <v>43247.114583299313</v>
      </c>
      <c r="G14035">
        <f t="shared" si="1157"/>
        <v>27</v>
      </c>
      <c r="H14035">
        <f t="shared" si="1158"/>
        <v>5</v>
      </c>
      <c r="I14035">
        <f t="shared" si="1159"/>
        <v>2018</v>
      </c>
      <c r="J14035">
        <v>6</v>
      </c>
      <c r="K14035">
        <v>0</v>
      </c>
    </row>
    <row r="14036" spans="1:11" x14ac:dyDescent="0.25">
      <c r="A14036" t="s">
        <v>14029</v>
      </c>
      <c r="B14036" s="1">
        <f t="shared" si="1160"/>
        <v>43612.124999965978</v>
      </c>
      <c r="C14036">
        <v>8.3599996566772461</v>
      </c>
      <c r="D14036" s="2">
        <v>0</v>
      </c>
      <c r="E14036" t="s">
        <v>49069</v>
      </c>
      <c r="F14036" s="1">
        <f t="shared" si="1161"/>
        <v>43247.124999965978</v>
      </c>
      <c r="G14036">
        <f t="shared" si="1157"/>
        <v>27</v>
      </c>
      <c r="H14036">
        <f t="shared" si="1158"/>
        <v>5</v>
      </c>
      <c r="I14036">
        <f t="shared" si="1159"/>
        <v>2018</v>
      </c>
      <c r="J14036">
        <v>5.440000057220459</v>
      </c>
      <c r="K14036">
        <v>0</v>
      </c>
    </row>
    <row r="14037" spans="1:11" x14ac:dyDescent="0.25">
      <c r="A14037" t="s">
        <v>14030</v>
      </c>
      <c r="B14037" s="1">
        <f t="shared" si="1160"/>
        <v>43612.135416632642</v>
      </c>
      <c r="C14037">
        <v>7.9600000381469727</v>
      </c>
      <c r="D14037" s="2">
        <v>0</v>
      </c>
      <c r="E14037" t="s">
        <v>49070</v>
      </c>
      <c r="F14037" s="1">
        <f t="shared" si="1161"/>
        <v>43247.135416632642</v>
      </c>
      <c r="G14037">
        <f t="shared" si="1157"/>
        <v>27</v>
      </c>
      <c r="H14037">
        <f t="shared" si="1158"/>
        <v>5</v>
      </c>
      <c r="I14037">
        <f t="shared" si="1159"/>
        <v>2018</v>
      </c>
      <c r="J14037">
        <v>5.6399998664855957</v>
      </c>
      <c r="K14037">
        <v>0</v>
      </c>
    </row>
    <row r="14038" spans="1:11" x14ac:dyDescent="0.25">
      <c r="A14038" t="s">
        <v>14031</v>
      </c>
      <c r="B14038" s="1">
        <f t="shared" si="1160"/>
        <v>43612.145833299306</v>
      </c>
      <c r="C14038">
        <v>7.880000114440918</v>
      </c>
      <c r="D14038" s="2">
        <v>0</v>
      </c>
      <c r="E14038" t="s">
        <v>49071</v>
      </c>
      <c r="F14038" s="1">
        <f t="shared" si="1161"/>
        <v>43247.145833299306</v>
      </c>
      <c r="G14038">
        <f t="shared" si="1157"/>
        <v>27</v>
      </c>
      <c r="H14038">
        <f t="shared" si="1158"/>
        <v>5</v>
      </c>
      <c r="I14038">
        <f t="shared" si="1159"/>
        <v>2018</v>
      </c>
      <c r="J14038">
        <v>6.0799999237060547</v>
      </c>
      <c r="K14038">
        <v>0</v>
      </c>
    </row>
    <row r="14039" spans="1:11" x14ac:dyDescent="0.25">
      <c r="A14039" t="s">
        <v>14032</v>
      </c>
      <c r="B14039" s="1">
        <f t="shared" si="1160"/>
        <v>43612.15624996597</v>
      </c>
      <c r="C14039">
        <v>7.7600002288818359</v>
      </c>
      <c r="D14039" s="2">
        <v>0</v>
      </c>
      <c r="E14039" t="s">
        <v>49072</v>
      </c>
      <c r="F14039" s="1">
        <f t="shared" si="1161"/>
        <v>43247.15624996597</v>
      </c>
      <c r="G14039">
        <f t="shared" si="1157"/>
        <v>27</v>
      </c>
      <c r="H14039">
        <f t="shared" si="1158"/>
        <v>5</v>
      </c>
      <c r="I14039">
        <f t="shared" si="1159"/>
        <v>2018</v>
      </c>
      <c r="J14039">
        <v>6.320000171661377</v>
      </c>
      <c r="K14039">
        <v>0</v>
      </c>
    </row>
    <row r="14040" spans="1:11" x14ac:dyDescent="0.25">
      <c r="A14040" t="s">
        <v>14033</v>
      </c>
      <c r="B14040" s="1">
        <f t="shared" si="1160"/>
        <v>43612.166666632635</v>
      </c>
      <c r="C14040">
        <v>7.7600002288818359</v>
      </c>
      <c r="D14040" s="2">
        <v>0</v>
      </c>
      <c r="E14040" t="s">
        <v>49073</v>
      </c>
      <c r="F14040" s="1">
        <f t="shared" si="1161"/>
        <v>43247.166666632635</v>
      </c>
      <c r="G14040">
        <f t="shared" si="1157"/>
        <v>27</v>
      </c>
      <c r="H14040">
        <f t="shared" si="1158"/>
        <v>5</v>
      </c>
      <c r="I14040">
        <f t="shared" si="1159"/>
        <v>2018</v>
      </c>
      <c r="J14040">
        <v>5.559999942779541</v>
      </c>
      <c r="K14040">
        <v>0</v>
      </c>
    </row>
    <row r="14041" spans="1:11" x14ac:dyDescent="0.25">
      <c r="A14041" t="s">
        <v>14034</v>
      </c>
      <c r="B14041" s="1">
        <f t="shared" si="1160"/>
        <v>43612.177083299299</v>
      </c>
      <c r="C14041">
        <v>7.7199997901916504</v>
      </c>
      <c r="D14041" s="2">
        <v>0</v>
      </c>
      <c r="E14041" t="s">
        <v>49074</v>
      </c>
      <c r="F14041" s="1">
        <f t="shared" si="1161"/>
        <v>43247.177083299299</v>
      </c>
      <c r="G14041">
        <f t="shared" si="1157"/>
        <v>27</v>
      </c>
      <c r="H14041">
        <f t="shared" si="1158"/>
        <v>5</v>
      </c>
      <c r="I14041">
        <f t="shared" si="1159"/>
        <v>2018</v>
      </c>
      <c r="J14041">
        <v>5.4000000953674316</v>
      </c>
      <c r="K14041">
        <v>0</v>
      </c>
    </row>
    <row r="14042" spans="1:11" x14ac:dyDescent="0.25">
      <c r="A14042" t="s">
        <v>14035</v>
      </c>
      <c r="B14042" s="1">
        <f t="shared" si="1160"/>
        <v>43612.187499965963</v>
      </c>
      <c r="C14042">
        <v>7.7199997901916504</v>
      </c>
      <c r="D14042" s="2">
        <v>0</v>
      </c>
      <c r="E14042" t="s">
        <v>49075</v>
      </c>
      <c r="F14042" s="1">
        <f t="shared" si="1161"/>
        <v>43247.187499965963</v>
      </c>
      <c r="G14042">
        <f t="shared" si="1157"/>
        <v>27</v>
      </c>
      <c r="H14042">
        <f t="shared" si="1158"/>
        <v>5</v>
      </c>
      <c r="I14042">
        <f t="shared" si="1159"/>
        <v>2018</v>
      </c>
      <c r="J14042">
        <v>5.880000114440918</v>
      </c>
      <c r="K14042">
        <v>0</v>
      </c>
    </row>
    <row r="14043" spans="1:11" x14ac:dyDescent="0.25">
      <c r="A14043" t="s">
        <v>14036</v>
      </c>
      <c r="B14043" s="1">
        <f t="shared" si="1160"/>
        <v>43612.197916632627</v>
      </c>
      <c r="C14043">
        <v>7.3600001335144043</v>
      </c>
      <c r="D14043" s="2">
        <v>0</v>
      </c>
      <c r="E14043" t="s">
        <v>49076</v>
      </c>
      <c r="F14043" s="1">
        <f t="shared" si="1161"/>
        <v>43247.197916632627</v>
      </c>
      <c r="G14043">
        <f t="shared" si="1157"/>
        <v>27</v>
      </c>
      <c r="H14043">
        <f t="shared" si="1158"/>
        <v>5</v>
      </c>
      <c r="I14043">
        <f t="shared" si="1159"/>
        <v>2018</v>
      </c>
      <c r="J14043">
        <v>4.8400001525878906</v>
      </c>
      <c r="K14043">
        <v>0</v>
      </c>
    </row>
    <row r="14044" spans="1:11" x14ac:dyDescent="0.25">
      <c r="A14044" t="s">
        <v>14037</v>
      </c>
      <c r="B14044" s="1">
        <f t="shared" si="1160"/>
        <v>43612.208333299292</v>
      </c>
      <c r="C14044">
        <v>7.6399998664855957</v>
      </c>
      <c r="D14044" s="2">
        <v>0</v>
      </c>
      <c r="E14044" t="s">
        <v>49077</v>
      </c>
      <c r="F14044" s="1">
        <f t="shared" si="1161"/>
        <v>43247.208333299292</v>
      </c>
      <c r="G14044">
        <f t="shared" si="1157"/>
        <v>27</v>
      </c>
      <c r="H14044">
        <f t="shared" si="1158"/>
        <v>5</v>
      </c>
      <c r="I14044">
        <f t="shared" si="1159"/>
        <v>2018</v>
      </c>
      <c r="J14044">
        <v>6.0399999618530273</v>
      </c>
      <c r="K14044">
        <v>0</v>
      </c>
    </row>
    <row r="14045" spans="1:11" x14ac:dyDescent="0.25">
      <c r="A14045" t="s">
        <v>14038</v>
      </c>
      <c r="B14045" s="1">
        <f t="shared" si="1160"/>
        <v>43612.218749965956</v>
      </c>
      <c r="C14045">
        <v>7.6399998664855957</v>
      </c>
      <c r="D14045" s="2">
        <v>0</v>
      </c>
      <c r="E14045" t="s">
        <v>49078</v>
      </c>
      <c r="F14045" s="1">
        <f t="shared" si="1161"/>
        <v>43247.218749965956</v>
      </c>
      <c r="G14045">
        <f t="shared" si="1157"/>
        <v>27</v>
      </c>
      <c r="H14045">
        <f t="shared" si="1158"/>
        <v>5</v>
      </c>
      <c r="I14045">
        <f t="shared" si="1159"/>
        <v>2018</v>
      </c>
      <c r="J14045">
        <v>6</v>
      </c>
      <c r="K14045">
        <v>0</v>
      </c>
    </row>
    <row r="14046" spans="1:11" x14ac:dyDescent="0.25">
      <c r="A14046" t="s">
        <v>14039</v>
      </c>
      <c r="B14046" s="1">
        <f t="shared" si="1160"/>
        <v>43612.22916663262</v>
      </c>
      <c r="C14046">
        <v>8</v>
      </c>
      <c r="D14046" s="2">
        <v>0</v>
      </c>
      <c r="E14046" t="s">
        <v>49079</v>
      </c>
      <c r="F14046" s="1">
        <f t="shared" si="1161"/>
        <v>43247.22916663262</v>
      </c>
      <c r="G14046">
        <f t="shared" si="1157"/>
        <v>27</v>
      </c>
      <c r="H14046">
        <f t="shared" si="1158"/>
        <v>5</v>
      </c>
      <c r="I14046">
        <f t="shared" si="1159"/>
        <v>2018</v>
      </c>
      <c r="J14046">
        <v>4.880000114440918</v>
      </c>
      <c r="K14046">
        <v>0</v>
      </c>
    </row>
    <row r="14047" spans="1:11" x14ac:dyDescent="0.25">
      <c r="A14047" t="s">
        <v>14040</v>
      </c>
      <c r="B14047" s="1">
        <f t="shared" si="1160"/>
        <v>43612.239583299284</v>
      </c>
      <c r="C14047">
        <v>6.8400001525878906</v>
      </c>
      <c r="D14047" s="2">
        <v>0</v>
      </c>
      <c r="E14047" t="s">
        <v>49080</v>
      </c>
      <c r="F14047" s="1">
        <f t="shared" si="1161"/>
        <v>43247.239583299284</v>
      </c>
      <c r="G14047">
        <f t="shared" si="1157"/>
        <v>27</v>
      </c>
      <c r="H14047">
        <f t="shared" si="1158"/>
        <v>5</v>
      </c>
      <c r="I14047">
        <f t="shared" si="1159"/>
        <v>2018</v>
      </c>
      <c r="J14047">
        <v>4.4800000190734863</v>
      </c>
      <c r="K14047">
        <v>0</v>
      </c>
    </row>
    <row r="14048" spans="1:11" x14ac:dyDescent="0.25">
      <c r="A14048" t="s">
        <v>14041</v>
      </c>
      <c r="B14048" s="1">
        <f t="shared" si="1160"/>
        <v>43612.249999965949</v>
      </c>
      <c r="C14048">
        <v>7</v>
      </c>
      <c r="D14048" s="2">
        <v>0</v>
      </c>
      <c r="E14048" t="s">
        <v>49081</v>
      </c>
      <c r="F14048" s="1">
        <f t="shared" si="1161"/>
        <v>43247.249999965949</v>
      </c>
      <c r="G14048">
        <f t="shared" si="1157"/>
        <v>27</v>
      </c>
      <c r="H14048">
        <f t="shared" si="1158"/>
        <v>5</v>
      </c>
      <c r="I14048">
        <f t="shared" si="1159"/>
        <v>2018</v>
      </c>
      <c r="J14048">
        <v>4.119999885559082</v>
      </c>
      <c r="K14048">
        <v>0</v>
      </c>
    </row>
    <row r="14049" spans="1:11" x14ac:dyDescent="0.25">
      <c r="A14049" t="s">
        <v>14042</v>
      </c>
      <c r="B14049" s="1">
        <f t="shared" si="1160"/>
        <v>43612.260416632613</v>
      </c>
      <c r="C14049">
        <v>6.7199997901916504</v>
      </c>
      <c r="D14049" s="2">
        <v>0</v>
      </c>
      <c r="E14049" t="s">
        <v>49082</v>
      </c>
      <c r="F14049" s="1">
        <f t="shared" si="1161"/>
        <v>43247.260416632613</v>
      </c>
      <c r="G14049">
        <f t="shared" si="1157"/>
        <v>27</v>
      </c>
      <c r="H14049">
        <f t="shared" si="1158"/>
        <v>5</v>
      </c>
      <c r="I14049">
        <f t="shared" si="1159"/>
        <v>2018</v>
      </c>
      <c r="J14049">
        <v>4.9200000762939453</v>
      </c>
      <c r="K14049">
        <v>0</v>
      </c>
    </row>
    <row r="14050" spans="1:11" x14ac:dyDescent="0.25">
      <c r="A14050" t="s">
        <v>14043</v>
      </c>
      <c r="B14050" s="1">
        <f t="shared" si="1160"/>
        <v>43612.270833299277</v>
      </c>
      <c r="C14050">
        <v>7.2800002098083496</v>
      </c>
      <c r="D14050" s="2">
        <v>0</v>
      </c>
      <c r="E14050" t="s">
        <v>49083</v>
      </c>
      <c r="F14050" s="1">
        <f t="shared" si="1161"/>
        <v>43247.270833299277</v>
      </c>
      <c r="G14050">
        <f t="shared" si="1157"/>
        <v>27</v>
      </c>
      <c r="H14050">
        <f t="shared" si="1158"/>
        <v>5</v>
      </c>
      <c r="I14050">
        <f t="shared" si="1159"/>
        <v>2018</v>
      </c>
      <c r="J14050">
        <v>5.4800000190734863</v>
      </c>
      <c r="K14050">
        <v>0</v>
      </c>
    </row>
    <row r="14051" spans="1:11" x14ac:dyDescent="0.25">
      <c r="A14051" t="s">
        <v>14044</v>
      </c>
      <c r="B14051" s="1">
        <f t="shared" si="1160"/>
        <v>43612.281249965941</v>
      </c>
      <c r="C14051">
        <v>6.679999828338623</v>
      </c>
      <c r="D14051" s="2">
        <v>0</v>
      </c>
      <c r="E14051" t="s">
        <v>49084</v>
      </c>
      <c r="F14051" s="1">
        <f t="shared" si="1161"/>
        <v>43247.281249965941</v>
      </c>
      <c r="G14051">
        <f t="shared" si="1157"/>
        <v>27</v>
      </c>
      <c r="H14051">
        <f t="shared" si="1158"/>
        <v>5</v>
      </c>
      <c r="I14051">
        <f t="shared" si="1159"/>
        <v>2018</v>
      </c>
      <c r="J14051">
        <v>4.7600002288818359</v>
      </c>
      <c r="K14051">
        <v>0</v>
      </c>
    </row>
    <row r="14052" spans="1:11" x14ac:dyDescent="0.25">
      <c r="A14052" t="s">
        <v>14045</v>
      </c>
      <c r="B14052" s="1">
        <f t="shared" si="1160"/>
        <v>43612.291666632605</v>
      </c>
      <c r="C14052">
        <v>7.119999885559082</v>
      </c>
      <c r="D14052" s="2">
        <v>0</v>
      </c>
      <c r="E14052" t="s">
        <v>49085</v>
      </c>
      <c r="F14052" s="1">
        <f t="shared" si="1161"/>
        <v>43247.291666632605</v>
      </c>
      <c r="G14052">
        <f t="shared" si="1157"/>
        <v>27</v>
      </c>
      <c r="H14052">
        <f t="shared" si="1158"/>
        <v>5</v>
      </c>
      <c r="I14052">
        <f t="shared" si="1159"/>
        <v>2018</v>
      </c>
      <c r="J14052">
        <v>5.119999885559082</v>
      </c>
      <c r="K14052">
        <v>0</v>
      </c>
    </row>
    <row r="14053" spans="1:11" x14ac:dyDescent="0.25">
      <c r="A14053" t="s">
        <v>14046</v>
      </c>
      <c r="B14053" s="1">
        <f t="shared" si="1160"/>
        <v>43612.30208329927</v>
      </c>
      <c r="C14053">
        <v>7.1999998092651367</v>
      </c>
      <c r="D14053" s="2">
        <v>0</v>
      </c>
      <c r="E14053" t="s">
        <v>49086</v>
      </c>
      <c r="F14053" s="1">
        <f t="shared" si="1161"/>
        <v>43247.30208329927</v>
      </c>
      <c r="G14053">
        <f t="shared" si="1157"/>
        <v>27</v>
      </c>
      <c r="H14053">
        <f t="shared" si="1158"/>
        <v>5</v>
      </c>
      <c r="I14053">
        <f t="shared" si="1159"/>
        <v>2018</v>
      </c>
      <c r="J14053">
        <v>5.440000057220459</v>
      </c>
      <c r="K14053">
        <v>0</v>
      </c>
    </row>
    <row r="14054" spans="1:11" x14ac:dyDescent="0.25">
      <c r="A14054" t="s">
        <v>14047</v>
      </c>
      <c r="B14054" s="1">
        <f t="shared" si="1160"/>
        <v>43612.312499965934</v>
      </c>
      <c r="C14054">
        <v>6.8000001907348633</v>
      </c>
      <c r="D14054" s="2">
        <v>0</v>
      </c>
      <c r="E14054" t="s">
        <v>49087</v>
      </c>
      <c r="F14054" s="1">
        <f t="shared" si="1161"/>
        <v>43247.312499965934</v>
      </c>
      <c r="G14054">
        <f t="shared" si="1157"/>
        <v>27</v>
      </c>
      <c r="H14054">
        <f t="shared" si="1158"/>
        <v>5</v>
      </c>
      <c r="I14054">
        <f t="shared" si="1159"/>
        <v>2018</v>
      </c>
      <c r="J14054">
        <v>5.0399999618530273</v>
      </c>
      <c r="K14054">
        <v>0</v>
      </c>
    </row>
    <row r="14055" spans="1:11" x14ac:dyDescent="0.25">
      <c r="A14055" t="s">
        <v>14048</v>
      </c>
      <c r="B14055" s="1">
        <f t="shared" si="1160"/>
        <v>43612.322916632598</v>
      </c>
      <c r="C14055">
        <v>8.0799999237060547</v>
      </c>
      <c r="D14055" s="2">
        <v>0</v>
      </c>
      <c r="E14055" t="s">
        <v>49088</v>
      </c>
      <c r="F14055" s="1">
        <f t="shared" si="1161"/>
        <v>43247.322916632598</v>
      </c>
      <c r="G14055">
        <f t="shared" si="1157"/>
        <v>27</v>
      </c>
      <c r="H14055">
        <f t="shared" si="1158"/>
        <v>5</v>
      </c>
      <c r="I14055">
        <f t="shared" si="1159"/>
        <v>2018</v>
      </c>
      <c r="J14055">
        <v>5.2399997711181641</v>
      </c>
      <c r="K14055">
        <v>0</v>
      </c>
    </row>
    <row r="14056" spans="1:11" x14ac:dyDescent="0.25">
      <c r="A14056" t="s">
        <v>14049</v>
      </c>
      <c r="B14056" s="1">
        <f t="shared" si="1160"/>
        <v>43612.333333299262</v>
      </c>
      <c r="C14056">
        <v>9.0799999237060547</v>
      </c>
      <c r="D14056" s="2">
        <v>0</v>
      </c>
      <c r="E14056" t="s">
        <v>49089</v>
      </c>
      <c r="F14056" s="1">
        <f t="shared" si="1161"/>
        <v>43247.333333299262</v>
      </c>
      <c r="G14056">
        <f t="shared" si="1157"/>
        <v>27</v>
      </c>
      <c r="H14056">
        <f t="shared" si="1158"/>
        <v>5</v>
      </c>
      <c r="I14056">
        <f t="shared" si="1159"/>
        <v>2018</v>
      </c>
      <c r="J14056">
        <v>20.440000534057617</v>
      </c>
      <c r="K14056">
        <v>0</v>
      </c>
    </row>
    <row r="14057" spans="1:11" x14ac:dyDescent="0.25">
      <c r="A14057" t="s">
        <v>14050</v>
      </c>
      <c r="B14057" s="1">
        <f t="shared" si="1160"/>
        <v>43612.343749965927</v>
      </c>
      <c r="C14057">
        <v>23.120000839233398</v>
      </c>
      <c r="D14057" s="2">
        <v>0</v>
      </c>
      <c r="E14057" t="s">
        <v>49090</v>
      </c>
      <c r="F14057" s="1">
        <f t="shared" si="1161"/>
        <v>43247.343749965927</v>
      </c>
      <c r="G14057">
        <f t="shared" si="1157"/>
        <v>27</v>
      </c>
      <c r="H14057">
        <f t="shared" si="1158"/>
        <v>5</v>
      </c>
      <c r="I14057">
        <f t="shared" si="1159"/>
        <v>2018</v>
      </c>
      <c r="J14057">
        <v>35.720001220703125</v>
      </c>
      <c r="K14057">
        <v>0</v>
      </c>
    </row>
    <row r="14058" spans="1:11" x14ac:dyDescent="0.25">
      <c r="A14058" t="s">
        <v>14051</v>
      </c>
      <c r="B14058" s="1">
        <f t="shared" si="1160"/>
        <v>43612.354166632591</v>
      </c>
      <c r="C14058">
        <v>28.680000305175781</v>
      </c>
      <c r="D14058" s="2">
        <v>0.40000000596046448</v>
      </c>
      <c r="E14058" t="s">
        <v>49091</v>
      </c>
      <c r="F14058" s="1">
        <f t="shared" si="1161"/>
        <v>43247.354166632591</v>
      </c>
      <c r="G14058">
        <f t="shared" si="1157"/>
        <v>27</v>
      </c>
      <c r="H14058">
        <f t="shared" si="1158"/>
        <v>5</v>
      </c>
      <c r="I14058">
        <f t="shared" si="1159"/>
        <v>2018</v>
      </c>
      <c r="J14058">
        <v>33.720001220703125</v>
      </c>
      <c r="K14058">
        <v>0</v>
      </c>
    </row>
    <row r="14059" spans="1:11" x14ac:dyDescent="0.25">
      <c r="A14059" t="s">
        <v>14052</v>
      </c>
      <c r="B14059" s="1">
        <f t="shared" si="1160"/>
        <v>43612.364583299255</v>
      </c>
      <c r="C14059">
        <v>35.520000457763672</v>
      </c>
      <c r="D14059" s="2">
        <v>0.40000000596046448</v>
      </c>
      <c r="E14059" t="s">
        <v>49092</v>
      </c>
      <c r="F14059" s="1">
        <f t="shared" si="1161"/>
        <v>43247.364583299255</v>
      </c>
      <c r="G14059">
        <f t="shared" si="1157"/>
        <v>27</v>
      </c>
      <c r="H14059">
        <f t="shared" si="1158"/>
        <v>5</v>
      </c>
      <c r="I14059">
        <f t="shared" si="1159"/>
        <v>2018</v>
      </c>
      <c r="J14059">
        <v>33.040000915527344</v>
      </c>
      <c r="K14059">
        <v>0</v>
      </c>
    </row>
    <row r="14060" spans="1:11" x14ac:dyDescent="0.25">
      <c r="A14060" t="s">
        <v>14053</v>
      </c>
      <c r="B14060" s="1">
        <f t="shared" si="1160"/>
        <v>43612.374999965919</v>
      </c>
      <c r="C14060">
        <v>47.080001831054688</v>
      </c>
      <c r="D14060" s="2">
        <v>0</v>
      </c>
      <c r="E14060" t="s">
        <v>49093</v>
      </c>
      <c r="F14060" s="1">
        <f t="shared" si="1161"/>
        <v>43247.374999965919</v>
      </c>
      <c r="G14060">
        <f t="shared" si="1157"/>
        <v>27</v>
      </c>
      <c r="H14060">
        <f t="shared" si="1158"/>
        <v>5</v>
      </c>
      <c r="I14060">
        <f t="shared" si="1159"/>
        <v>2018</v>
      </c>
      <c r="J14060">
        <v>37.159999847412109</v>
      </c>
      <c r="K14060">
        <v>0</v>
      </c>
    </row>
    <row r="14061" spans="1:11" x14ac:dyDescent="0.25">
      <c r="A14061" t="s">
        <v>14054</v>
      </c>
      <c r="B14061" s="1">
        <f t="shared" si="1160"/>
        <v>43612.385416632584</v>
      </c>
      <c r="C14061">
        <v>28</v>
      </c>
      <c r="D14061" s="2">
        <v>0</v>
      </c>
      <c r="E14061" t="s">
        <v>49094</v>
      </c>
      <c r="F14061" s="1">
        <f t="shared" si="1161"/>
        <v>43247.385416632584</v>
      </c>
      <c r="G14061">
        <f t="shared" si="1157"/>
        <v>27</v>
      </c>
      <c r="H14061">
        <f t="shared" si="1158"/>
        <v>5</v>
      </c>
      <c r="I14061">
        <f t="shared" si="1159"/>
        <v>2018</v>
      </c>
      <c r="J14061">
        <v>44</v>
      </c>
      <c r="K14061">
        <v>0.40000000596046448</v>
      </c>
    </row>
    <row r="14062" spans="1:11" x14ac:dyDescent="0.25">
      <c r="A14062" t="s">
        <v>14055</v>
      </c>
      <c r="B14062" s="1">
        <f t="shared" si="1160"/>
        <v>43612.395833299248</v>
      </c>
      <c r="C14062">
        <v>40.200000762939453</v>
      </c>
      <c r="D14062" s="2">
        <v>0</v>
      </c>
      <c r="E14062" t="s">
        <v>49095</v>
      </c>
      <c r="F14062" s="1">
        <f t="shared" si="1161"/>
        <v>43247.395833299248</v>
      </c>
      <c r="G14062">
        <f t="shared" si="1157"/>
        <v>27</v>
      </c>
      <c r="H14062">
        <f t="shared" si="1158"/>
        <v>5</v>
      </c>
      <c r="I14062">
        <f t="shared" si="1159"/>
        <v>2018</v>
      </c>
      <c r="J14062">
        <v>61.599998474121094</v>
      </c>
      <c r="K14062">
        <v>0</v>
      </c>
    </row>
    <row r="14063" spans="1:11" x14ac:dyDescent="0.25">
      <c r="A14063" t="s">
        <v>14056</v>
      </c>
      <c r="B14063" s="1">
        <f t="shared" si="1160"/>
        <v>43612.406249965912</v>
      </c>
      <c r="C14063">
        <v>50.040000915527344</v>
      </c>
      <c r="D14063" s="2">
        <v>0</v>
      </c>
      <c r="E14063" t="s">
        <v>49096</v>
      </c>
      <c r="F14063" s="1">
        <f t="shared" si="1161"/>
        <v>43247.406249965912</v>
      </c>
      <c r="G14063">
        <f t="shared" si="1157"/>
        <v>27</v>
      </c>
      <c r="H14063">
        <f t="shared" si="1158"/>
        <v>5</v>
      </c>
      <c r="I14063">
        <f t="shared" si="1159"/>
        <v>2018</v>
      </c>
      <c r="J14063">
        <v>63.080001831054688</v>
      </c>
      <c r="K14063">
        <v>0.40000000596046448</v>
      </c>
    </row>
    <row r="14064" spans="1:11" x14ac:dyDescent="0.25">
      <c r="A14064" t="s">
        <v>14057</v>
      </c>
      <c r="B14064" s="1">
        <f t="shared" si="1160"/>
        <v>43612.416666632576</v>
      </c>
      <c r="C14064">
        <v>55.240001678466797</v>
      </c>
      <c r="D14064" s="2">
        <v>0</v>
      </c>
      <c r="E14064" t="s">
        <v>49097</v>
      </c>
      <c r="F14064" s="1">
        <f t="shared" si="1161"/>
        <v>43247.416666632576</v>
      </c>
      <c r="G14064">
        <f t="shared" si="1157"/>
        <v>27</v>
      </c>
      <c r="H14064">
        <f t="shared" si="1158"/>
        <v>5</v>
      </c>
      <c r="I14064">
        <f t="shared" si="1159"/>
        <v>2018</v>
      </c>
      <c r="J14064">
        <v>72.480003356933594</v>
      </c>
      <c r="K14064">
        <v>0</v>
      </c>
    </row>
    <row r="14065" spans="1:11" x14ac:dyDescent="0.25">
      <c r="A14065" t="s">
        <v>14058</v>
      </c>
      <c r="B14065" s="1">
        <f t="shared" si="1160"/>
        <v>43612.427083299241</v>
      </c>
      <c r="C14065">
        <v>32.520000457763672</v>
      </c>
      <c r="D14065" s="2">
        <v>0.40000000596046448</v>
      </c>
      <c r="E14065" t="s">
        <v>49098</v>
      </c>
      <c r="F14065" s="1">
        <f t="shared" si="1161"/>
        <v>43247.427083299241</v>
      </c>
      <c r="G14065">
        <f t="shared" si="1157"/>
        <v>27</v>
      </c>
      <c r="H14065">
        <f t="shared" si="1158"/>
        <v>5</v>
      </c>
      <c r="I14065">
        <f t="shared" si="1159"/>
        <v>2018</v>
      </c>
      <c r="J14065">
        <v>64.839996337890625</v>
      </c>
      <c r="K14065">
        <v>0.40000000596046448</v>
      </c>
    </row>
    <row r="14066" spans="1:11" x14ac:dyDescent="0.25">
      <c r="A14066" t="s">
        <v>14059</v>
      </c>
      <c r="B14066" s="1">
        <f t="shared" si="1160"/>
        <v>43612.437499965905</v>
      </c>
      <c r="C14066">
        <v>28.840000152587891</v>
      </c>
      <c r="D14066" s="2">
        <v>0</v>
      </c>
      <c r="E14066" t="s">
        <v>49099</v>
      </c>
      <c r="F14066" s="1">
        <f t="shared" si="1161"/>
        <v>43247.437499965905</v>
      </c>
      <c r="G14066">
        <f t="shared" si="1157"/>
        <v>27</v>
      </c>
      <c r="H14066">
        <f t="shared" si="1158"/>
        <v>5</v>
      </c>
      <c r="I14066">
        <f t="shared" si="1159"/>
        <v>2018</v>
      </c>
      <c r="J14066">
        <v>80.319999694824219</v>
      </c>
      <c r="K14066">
        <v>0</v>
      </c>
    </row>
    <row r="14067" spans="1:11" x14ac:dyDescent="0.25">
      <c r="A14067" t="s">
        <v>14060</v>
      </c>
      <c r="B14067" s="1">
        <f t="shared" si="1160"/>
        <v>43612.447916632569</v>
      </c>
      <c r="C14067">
        <v>34</v>
      </c>
      <c r="D14067" s="2">
        <v>0</v>
      </c>
      <c r="E14067" t="s">
        <v>49100</v>
      </c>
      <c r="F14067" s="1">
        <f t="shared" si="1161"/>
        <v>43247.447916632569</v>
      </c>
      <c r="G14067">
        <f t="shared" si="1157"/>
        <v>27</v>
      </c>
      <c r="H14067">
        <f t="shared" si="1158"/>
        <v>5</v>
      </c>
      <c r="I14067">
        <f t="shared" si="1159"/>
        <v>2018</v>
      </c>
      <c r="J14067">
        <v>68.360000610351563</v>
      </c>
      <c r="K14067">
        <v>0</v>
      </c>
    </row>
    <row r="14068" spans="1:11" x14ac:dyDescent="0.25">
      <c r="A14068" t="s">
        <v>14061</v>
      </c>
      <c r="B14068" s="1">
        <f t="shared" si="1160"/>
        <v>43612.458333299233</v>
      </c>
      <c r="C14068">
        <v>37.880001068115234</v>
      </c>
      <c r="D14068" s="2">
        <v>0</v>
      </c>
      <c r="E14068" t="s">
        <v>49101</v>
      </c>
      <c r="F14068" s="1">
        <f t="shared" si="1161"/>
        <v>43247.458333299233</v>
      </c>
      <c r="G14068">
        <f t="shared" si="1157"/>
        <v>27</v>
      </c>
      <c r="H14068">
        <f t="shared" si="1158"/>
        <v>5</v>
      </c>
      <c r="I14068">
        <f t="shared" si="1159"/>
        <v>2018</v>
      </c>
      <c r="J14068">
        <v>74.720001220703125</v>
      </c>
      <c r="K14068">
        <v>0</v>
      </c>
    </row>
    <row r="14069" spans="1:11" x14ac:dyDescent="0.25">
      <c r="A14069" t="s">
        <v>14062</v>
      </c>
      <c r="B14069" s="1">
        <f t="shared" si="1160"/>
        <v>43612.468749965898</v>
      </c>
      <c r="C14069">
        <v>41.040000915527344</v>
      </c>
      <c r="D14069" s="2">
        <v>0</v>
      </c>
      <c r="E14069" t="s">
        <v>49102</v>
      </c>
      <c r="F14069" s="1">
        <f t="shared" si="1161"/>
        <v>43247.468749965898</v>
      </c>
      <c r="G14069">
        <f t="shared" si="1157"/>
        <v>27</v>
      </c>
      <c r="H14069">
        <f t="shared" si="1158"/>
        <v>5</v>
      </c>
      <c r="I14069">
        <f t="shared" si="1159"/>
        <v>2018</v>
      </c>
      <c r="J14069">
        <v>73.239997863769531</v>
      </c>
      <c r="K14069">
        <v>0</v>
      </c>
    </row>
    <row r="14070" spans="1:11" x14ac:dyDescent="0.25">
      <c r="A14070" t="s">
        <v>14063</v>
      </c>
      <c r="B14070" s="1">
        <f t="shared" si="1160"/>
        <v>43612.479166632562</v>
      </c>
      <c r="C14070">
        <v>50.720001220703125</v>
      </c>
      <c r="D14070" s="2">
        <v>0.40000000596046448</v>
      </c>
      <c r="E14070" t="s">
        <v>49103</v>
      </c>
      <c r="F14070" s="1">
        <f t="shared" si="1161"/>
        <v>43247.479166632562</v>
      </c>
      <c r="G14070">
        <f t="shared" si="1157"/>
        <v>27</v>
      </c>
      <c r="H14070">
        <f t="shared" si="1158"/>
        <v>5</v>
      </c>
      <c r="I14070">
        <f t="shared" si="1159"/>
        <v>2018</v>
      </c>
      <c r="J14070">
        <v>72.160003662109375</v>
      </c>
      <c r="K14070">
        <v>0.40000000596046448</v>
      </c>
    </row>
    <row r="14071" spans="1:11" x14ac:dyDescent="0.25">
      <c r="A14071" t="s">
        <v>14064</v>
      </c>
      <c r="B14071" s="1">
        <f t="shared" si="1160"/>
        <v>43612.489583299226</v>
      </c>
      <c r="C14071">
        <v>42.759998321533203</v>
      </c>
      <c r="D14071" s="2">
        <v>0</v>
      </c>
      <c r="E14071" t="s">
        <v>49104</v>
      </c>
      <c r="F14071" s="1">
        <f t="shared" si="1161"/>
        <v>43247.489583299226</v>
      </c>
      <c r="G14071">
        <f t="shared" si="1157"/>
        <v>27</v>
      </c>
      <c r="H14071">
        <f t="shared" si="1158"/>
        <v>5</v>
      </c>
      <c r="I14071">
        <f t="shared" si="1159"/>
        <v>2018</v>
      </c>
      <c r="J14071">
        <v>79.879997253417969</v>
      </c>
      <c r="K14071">
        <v>0</v>
      </c>
    </row>
    <row r="14072" spans="1:11" x14ac:dyDescent="0.25">
      <c r="A14072" t="s">
        <v>14065</v>
      </c>
      <c r="B14072" s="1">
        <f t="shared" si="1160"/>
        <v>43612.49999996589</v>
      </c>
      <c r="C14072">
        <v>37.639999389648438</v>
      </c>
      <c r="D14072" s="2">
        <v>0</v>
      </c>
      <c r="E14072" t="s">
        <v>49105</v>
      </c>
      <c r="F14072" s="1">
        <f t="shared" si="1161"/>
        <v>43247.49999996589</v>
      </c>
      <c r="G14072">
        <f t="shared" si="1157"/>
        <v>27</v>
      </c>
      <c r="H14072">
        <f t="shared" si="1158"/>
        <v>5</v>
      </c>
      <c r="I14072">
        <f t="shared" si="1159"/>
        <v>2018</v>
      </c>
      <c r="J14072">
        <v>76.279998779296875</v>
      </c>
      <c r="K14072">
        <v>0</v>
      </c>
    </row>
    <row r="14073" spans="1:11" x14ac:dyDescent="0.25">
      <c r="A14073" t="s">
        <v>14066</v>
      </c>
      <c r="B14073" s="1">
        <f t="shared" si="1160"/>
        <v>43612.510416632555</v>
      </c>
      <c r="C14073">
        <v>40.040000915527344</v>
      </c>
      <c r="D14073" s="2">
        <v>0.40000000596046448</v>
      </c>
      <c r="E14073" t="s">
        <v>49106</v>
      </c>
      <c r="F14073" s="1">
        <f t="shared" si="1161"/>
        <v>43247.510416632555</v>
      </c>
      <c r="G14073">
        <f t="shared" si="1157"/>
        <v>27</v>
      </c>
      <c r="H14073">
        <f t="shared" si="1158"/>
        <v>5</v>
      </c>
      <c r="I14073">
        <f t="shared" si="1159"/>
        <v>2018</v>
      </c>
      <c r="J14073">
        <v>80.519996643066406</v>
      </c>
      <c r="K14073">
        <v>0.40000000596046448</v>
      </c>
    </row>
    <row r="14074" spans="1:11" x14ac:dyDescent="0.25">
      <c r="A14074" t="s">
        <v>14067</v>
      </c>
      <c r="B14074" s="1">
        <f t="shared" si="1160"/>
        <v>43612.520833299219</v>
      </c>
      <c r="C14074">
        <v>34.479999542236328</v>
      </c>
      <c r="D14074" s="2">
        <v>0</v>
      </c>
      <c r="E14074" t="s">
        <v>49107</v>
      </c>
      <c r="F14074" s="1">
        <f t="shared" si="1161"/>
        <v>43247.520833299219</v>
      </c>
      <c r="G14074">
        <f t="shared" si="1157"/>
        <v>27</v>
      </c>
      <c r="H14074">
        <f t="shared" si="1158"/>
        <v>5</v>
      </c>
      <c r="I14074">
        <f t="shared" si="1159"/>
        <v>2018</v>
      </c>
      <c r="J14074">
        <v>81.919998168945313</v>
      </c>
      <c r="K14074">
        <v>0</v>
      </c>
    </row>
    <row r="14075" spans="1:11" x14ac:dyDescent="0.25">
      <c r="A14075" t="s">
        <v>14068</v>
      </c>
      <c r="B14075" s="1">
        <f t="shared" si="1160"/>
        <v>43612.531249965883</v>
      </c>
      <c r="C14075">
        <v>33.959999084472656</v>
      </c>
      <c r="D14075" s="2">
        <v>0</v>
      </c>
      <c r="E14075" t="s">
        <v>49108</v>
      </c>
      <c r="F14075" s="1">
        <f t="shared" si="1161"/>
        <v>43247.531249965883</v>
      </c>
      <c r="G14075">
        <f t="shared" si="1157"/>
        <v>27</v>
      </c>
      <c r="H14075">
        <f t="shared" si="1158"/>
        <v>5</v>
      </c>
      <c r="I14075">
        <f t="shared" si="1159"/>
        <v>2018</v>
      </c>
      <c r="J14075">
        <v>79.360000610351563</v>
      </c>
      <c r="K14075">
        <v>0</v>
      </c>
    </row>
    <row r="14076" spans="1:11" x14ac:dyDescent="0.25">
      <c r="A14076" t="s">
        <v>14069</v>
      </c>
      <c r="B14076" s="1">
        <f t="shared" si="1160"/>
        <v>43612.541666632547</v>
      </c>
      <c r="C14076">
        <v>34.520000457763672</v>
      </c>
      <c r="D14076" s="2">
        <v>0</v>
      </c>
      <c r="E14076" t="s">
        <v>49109</v>
      </c>
      <c r="F14076" s="1">
        <f t="shared" si="1161"/>
        <v>43247.541666632547</v>
      </c>
      <c r="G14076">
        <f t="shared" si="1157"/>
        <v>27</v>
      </c>
      <c r="H14076">
        <f t="shared" si="1158"/>
        <v>5</v>
      </c>
      <c r="I14076">
        <f t="shared" si="1159"/>
        <v>2018</v>
      </c>
      <c r="J14076">
        <v>74.160003662109375</v>
      </c>
      <c r="K14076">
        <v>0.40000000596046448</v>
      </c>
    </row>
    <row r="14077" spans="1:11" x14ac:dyDescent="0.25">
      <c r="A14077" t="s">
        <v>14070</v>
      </c>
      <c r="B14077" s="1">
        <f t="shared" si="1160"/>
        <v>43612.552083299212</v>
      </c>
      <c r="C14077">
        <v>38.200000762939453</v>
      </c>
      <c r="D14077" s="2">
        <v>0</v>
      </c>
      <c r="E14077" t="s">
        <v>49110</v>
      </c>
      <c r="F14077" s="1">
        <f t="shared" si="1161"/>
        <v>43247.552083299212</v>
      </c>
      <c r="G14077">
        <f t="shared" si="1157"/>
        <v>27</v>
      </c>
      <c r="H14077">
        <f t="shared" si="1158"/>
        <v>5</v>
      </c>
      <c r="I14077">
        <f t="shared" si="1159"/>
        <v>2018</v>
      </c>
      <c r="J14077">
        <v>75.239997863769531</v>
      </c>
      <c r="K14077">
        <v>0</v>
      </c>
    </row>
    <row r="14078" spans="1:11" x14ac:dyDescent="0.25">
      <c r="A14078" t="s">
        <v>14071</v>
      </c>
      <c r="B14078" s="1">
        <f t="shared" si="1160"/>
        <v>43612.562499965876</v>
      </c>
      <c r="C14078">
        <v>34.560001373291016</v>
      </c>
      <c r="D14078" s="2">
        <v>0.40000000596046448</v>
      </c>
      <c r="E14078" t="s">
        <v>49111</v>
      </c>
      <c r="F14078" s="1">
        <f t="shared" si="1161"/>
        <v>43247.562499965876</v>
      </c>
      <c r="G14078">
        <f t="shared" si="1157"/>
        <v>27</v>
      </c>
      <c r="H14078">
        <f t="shared" si="1158"/>
        <v>5</v>
      </c>
      <c r="I14078">
        <f t="shared" si="1159"/>
        <v>2018</v>
      </c>
      <c r="J14078">
        <v>76.760002136230469</v>
      </c>
      <c r="K14078">
        <v>0.40000000596046448</v>
      </c>
    </row>
    <row r="14079" spans="1:11" x14ac:dyDescent="0.25">
      <c r="A14079" t="s">
        <v>14072</v>
      </c>
      <c r="B14079" s="1">
        <f t="shared" si="1160"/>
        <v>43612.57291663254</v>
      </c>
      <c r="C14079">
        <v>35.080001831054688</v>
      </c>
      <c r="D14079" s="2">
        <v>0</v>
      </c>
      <c r="E14079" t="s">
        <v>49112</v>
      </c>
      <c r="F14079" s="1">
        <f t="shared" si="1161"/>
        <v>43247.57291663254</v>
      </c>
      <c r="G14079">
        <f t="shared" si="1157"/>
        <v>27</v>
      </c>
      <c r="H14079">
        <f t="shared" si="1158"/>
        <v>5</v>
      </c>
      <c r="I14079">
        <f t="shared" si="1159"/>
        <v>2018</v>
      </c>
      <c r="J14079">
        <v>76.160003662109375</v>
      </c>
      <c r="K14079">
        <v>0</v>
      </c>
    </row>
    <row r="14080" spans="1:11" x14ac:dyDescent="0.25">
      <c r="A14080" t="s">
        <v>14073</v>
      </c>
      <c r="B14080" s="1">
        <f t="shared" si="1160"/>
        <v>43612.583333299204</v>
      </c>
      <c r="C14080">
        <v>37.959999084472656</v>
      </c>
      <c r="D14080" s="2">
        <v>0</v>
      </c>
      <c r="E14080" t="s">
        <v>49113</v>
      </c>
      <c r="F14080" s="1">
        <f t="shared" si="1161"/>
        <v>43247.583333299204</v>
      </c>
      <c r="G14080">
        <f t="shared" si="1157"/>
        <v>27</v>
      </c>
      <c r="H14080">
        <f t="shared" si="1158"/>
        <v>5</v>
      </c>
      <c r="I14080">
        <f t="shared" si="1159"/>
        <v>2018</v>
      </c>
      <c r="J14080">
        <v>79.800003051757813</v>
      </c>
      <c r="K14080">
        <v>0</v>
      </c>
    </row>
    <row r="14081" spans="1:11" x14ac:dyDescent="0.25">
      <c r="A14081" t="s">
        <v>14074</v>
      </c>
      <c r="B14081" s="1">
        <f t="shared" si="1160"/>
        <v>43612.593749965868</v>
      </c>
      <c r="C14081">
        <v>35.439998626708984</v>
      </c>
      <c r="D14081" s="2">
        <v>0</v>
      </c>
      <c r="E14081" t="s">
        <v>49114</v>
      </c>
      <c r="F14081" s="1">
        <f t="shared" si="1161"/>
        <v>43247.593749965868</v>
      </c>
      <c r="G14081">
        <f t="shared" si="1157"/>
        <v>27</v>
      </c>
      <c r="H14081">
        <f t="shared" si="1158"/>
        <v>5</v>
      </c>
      <c r="I14081">
        <f t="shared" si="1159"/>
        <v>2018</v>
      </c>
      <c r="J14081">
        <v>75.720001220703125</v>
      </c>
      <c r="K14081">
        <v>0.40000000596046448</v>
      </c>
    </row>
    <row r="14082" spans="1:11" x14ac:dyDescent="0.25">
      <c r="A14082" t="s">
        <v>14075</v>
      </c>
      <c r="B14082" s="1">
        <f t="shared" si="1160"/>
        <v>43612.604166632533</v>
      </c>
      <c r="C14082">
        <v>39.159999847412109</v>
      </c>
      <c r="D14082" s="2">
        <v>0</v>
      </c>
      <c r="E14082" t="s">
        <v>49115</v>
      </c>
      <c r="F14082" s="1">
        <f t="shared" si="1161"/>
        <v>43247.604166632533</v>
      </c>
      <c r="G14082">
        <f t="shared" si="1157"/>
        <v>27</v>
      </c>
      <c r="H14082">
        <f t="shared" si="1158"/>
        <v>5</v>
      </c>
      <c r="I14082">
        <f t="shared" si="1159"/>
        <v>2018</v>
      </c>
      <c r="J14082">
        <v>77.319999694824219</v>
      </c>
      <c r="K14082">
        <v>0</v>
      </c>
    </row>
    <row r="14083" spans="1:11" x14ac:dyDescent="0.25">
      <c r="A14083" t="s">
        <v>14076</v>
      </c>
      <c r="B14083" s="1">
        <f t="shared" si="1160"/>
        <v>43612.614583299197</v>
      </c>
      <c r="C14083">
        <v>39.680000305175781</v>
      </c>
      <c r="D14083" s="2">
        <v>0.40000000596046448</v>
      </c>
      <c r="E14083" t="s">
        <v>49116</v>
      </c>
      <c r="F14083" s="1">
        <f t="shared" si="1161"/>
        <v>43247.614583299197</v>
      </c>
      <c r="G14083">
        <f t="shared" si="1157"/>
        <v>27</v>
      </c>
      <c r="H14083">
        <f t="shared" si="1158"/>
        <v>5</v>
      </c>
      <c r="I14083">
        <f t="shared" si="1159"/>
        <v>2018</v>
      </c>
      <c r="J14083">
        <v>78.919998168945313</v>
      </c>
      <c r="K14083">
        <v>0</v>
      </c>
    </row>
    <row r="14084" spans="1:11" x14ac:dyDescent="0.25">
      <c r="A14084" t="s">
        <v>14077</v>
      </c>
      <c r="B14084" s="1">
        <f t="shared" si="1160"/>
        <v>43612.624999965861</v>
      </c>
      <c r="C14084">
        <v>48.639999389648438</v>
      </c>
      <c r="D14084" s="2">
        <v>0</v>
      </c>
      <c r="E14084" t="s">
        <v>49117</v>
      </c>
      <c r="F14084" s="1">
        <f t="shared" si="1161"/>
        <v>43247.624999965861</v>
      </c>
      <c r="G14084">
        <f t="shared" si="1157"/>
        <v>27</v>
      </c>
      <c r="H14084">
        <f t="shared" si="1158"/>
        <v>5</v>
      </c>
      <c r="I14084">
        <f t="shared" si="1159"/>
        <v>2018</v>
      </c>
      <c r="J14084">
        <v>66.55999755859375</v>
      </c>
      <c r="K14084">
        <v>0.40000000596046448</v>
      </c>
    </row>
    <row r="14085" spans="1:11" x14ac:dyDescent="0.25">
      <c r="A14085" t="s">
        <v>14078</v>
      </c>
      <c r="B14085" s="1">
        <f t="shared" si="1160"/>
        <v>43612.635416632525</v>
      </c>
      <c r="C14085">
        <v>40.240001678466797</v>
      </c>
      <c r="D14085" s="2">
        <v>0</v>
      </c>
      <c r="E14085" t="s">
        <v>49118</v>
      </c>
      <c r="F14085" s="1">
        <f t="shared" si="1161"/>
        <v>43247.635416632525</v>
      </c>
      <c r="G14085">
        <f t="shared" si="1157"/>
        <v>27</v>
      </c>
      <c r="H14085">
        <f t="shared" si="1158"/>
        <v>5</v>
      </c>
      <c r="I14085">
        <f t="shared" si="1159"/>
        <v>2018</v>
      </c>
      <c r="J14085">
        <v>71.760002136230469</v>
      </c>
      <c r="K14085">
        <v>0</v>
      </c>
    </row>
    <row r="14086" spans="1:11" x14ac:dyDescent="0.25">
      <c r="A14086" t="s">
        <v>14079</v>
      </c>
      <c r="B14086" s="1">
        <f t="shared" si="1160"/>
        <v>43612.64583329919</v>
      </c>
      <c r="C14086">
        <v>42.200000762939453</v>
      </c>
      <c r="D14086" s="2">
        <v>0</v>
      </c>
      <c r="E14086" t="s">
        <v>49119</v>
      </c>
      <c r="F14086" s="1">
        <f t="shared" si="1161"/>
        <v>43247.64583329919</v>
      </c>
      <c r="G14086">
        <f t="shared" si="1157"/>
        <v>27</v>
      </c>
      <c r="H14086">
        <f t="shared" si="1158"/>
        <v>5</v>
      </c>
      <c r="I14086">
        <f t="shared" si="1159"/>
        <v>2018</v>
      </c>
      <c r="J14086">
        <v>74.120002746582031</v>
      </c>
      <c r="K14086">
        <v>0.40000000596046448</v>
      </c>
    </row>
    <row r="14087" spans="1:11" x14ac:dyDescent="0.25">
      <c r="A14087" t="s">
        <v>14080</v>
      </c>
      <c r="B14087" s="1">
        <f t="shared" si="1160"/>
        <v>43612.656249965854</v>
      </c>
      <c r="C14087">
        <v>49.200000762939453</v>
      </c>
      <c r="D14087" s="2">
        <v>0</v>
      </c>
      <c r="E14087" t="s">
        <v>49120</v>
      </c>
      <c r="F14087" s="1">
        <f t="shared" si="1161"/>
        <v>43247.656249965854</v>
      </c>
      <c r="G14087">
        <f t="shared" si="1157"/>
        <v>27</v>
      </c>
      <c r="H14087">
        <f t="shared" si="1158"/>
        <v>5</v>
      </c>
      <c r="I14087">
        <f t="shared" si="1159"/>
        <v>2018</v>
      </c>
      <c r="J14087">
        <v>78</v>
      </c>
      <c r="K14087">
        <v>0</v>
      </c>
    </row>
    <row r="14088" spans="1:11" x14ac:dyDescent="0.25">
      <c r="A14088" t="s">
        <v>14081</v>
      </c>
      <c r="B14088" s="1">
        <f t="shared" si="1160"/>
        <v>43612.666666632518</v>
      </c>
      <c r="C14088">
        <v>53.319999694824219</v>
      </c>
      <c r="D14088" s="2">
        <v>0</v>
      </c>
      <c r="E14088" t="s">
        <v>49121</v>
      </c>
      <c r="F14088" s="1">
        <f t="shared" si="1161"/>
        <v>43247.666666632518</v>
      </c>
      <c r="G14088">
        <f t="shared" si="1157"/>
        <v>27</v>
      </c>
      <c r="H14088">
        <f t="shared" si="1158"/>
        <v>5</v>
      </c>
      <c r="I14088">
        <f t="shared" si="1159"/>
        <v>2018</v>
      </c>
      <c r="J14088">
        <v>74.279998779296875</v>
      </c>
      <c r="K14088">
        <v>0</v>
      </c>
    </row>
    <row r="14089" spans="1:11" x14ac:dyDescent="0.25">
      <c r="A14089" t="s">
        <v>14082</v>
      </c>
      <c r="B14089" s="1">
        <f t="shared" si="1160"/>
        <v>43612.677083299182</v>
      </c>
      <c r="C14089">
        <v>51.360000610351563</v>
      </c>
      <c r="D14089" s="2">
        <v>0.40000000596046448</v>
      </c>
      <c r="E14089" t="s">
        <v>49122</v>
      </c>
      <c r="F14089" s="1">
        <f t="shared" si="1161"/>
        <v>43247.677083299182</v>
      </c>
      <c r="G14089">
        <f t="shared" si="1157"/>
        <v>27</v>
      </c>
      <c r="H14089">
        <f t="shared" si="1158"/>
        <v>5</v>
      </c>
      <c r="I14089">
        <f t="shared" si="1159"/>
        <v>2018</v>
      </c>
      <c r="J14089">
        <v>75.279998779296875</v>
      </c>
      <c r="K14089">
        <v>0.40000000596046448</v>
      </c>
    </row>
    <row r="14090" spans="1:11" x14ac:dyDescent="0.25">
      <c r="A14090" t="s">
        <v>14083</v>
      </c>
      <c r="B14090" s="1">
        <f t="shared" si="1160"/>
        <v>43612.687499965847</v>
      </c>
      <c r="C14090">
        <v>55.959999084472656</v>
      </c>
      <c r="D14090" s="2">
        <v>0</v>
      </c>
      <c r="E14090" t="s">
        <v>49123</v>
      </c>
      <c r="F14090" s="1">
        <f t="shared" si="1161"/>
        <v>43247.687499965847</v>
      </c>
      <c r="G14090">
        <f t="shared" ref="G14090:G14153" si="1162">DAY(F14090)</f>
        <v>27</v>
      </c>
      <c r="H14090">
        <f t="shared" ref="H14090:H14153" si="1163">MONTH(F14090)</f>
        <v>5</v>
      </c>
      <c r="I14090">
        <f t="shared" ref="I14090:I14153" si="1164">YEAR(F14090)</f>
        <v>2018</v>
      </c>
      <c r="J14090">
        <v>66.480003356933594</v>
      </c>
      <c r="K14090">
        <v>0</v>
      </c>
    </row>
    <row r="14091" spans="1:11" x14ac:dyDescent="0.25">
      <c r="A14091" t="s">
        <v>14084</v>
      </c>
      <c r="B14091" s="1">
        <f t="shared" ref="B14091:B14154" si="1165">B14090+1/(24*4)</f>
        <v>43612.697916632511</v>
      </c>
      <c r="C14091">
        <v>49.639999389648438</v>
      </c>
      <c r="D14091" s="2">
        <v>0</v>
      </c>
      <c r="E14091" t="s">
        <v>49124</v>
      </c>
      <c r="F14091" s="1">
        <f t="shared" ref="F14091:F14154" si="1166">F14090+1/(24*4)</f>
        <v>43247.697916632511</v>
      </c>
      <c r="G14091">
        <f t="shared" si="1162"/>
        <v>27</v>
      </c>
      <c r="H14091">
        <f t="shared" si="1163"/>
        <v>5</v>
      </c>
      <c r="I14091">
        <f t="shared" si="1164"/>
        <v>2018</v>
      </c>
      <c r="J14091">
        <v>75.279998779296875</v>
      </c>
      <c r="K14091">
        <v>0.40000000596046448</v>
      </c>
    </row>
    <row r="14092" spans="1:11" x14ac:dyDescent="0.25">
      <c r="A14092" t="s">
        <v>14085</v>
      </c>
      <c r="B14092" s="1">
        <f t="shared" si="1165"/>
        <v>43612.708333299175</v>
      </c>
      <c r="C14092">
        <v>44.680000305175781</v>
      </c>
      <c r="D14092" s="2">
        <v>0</v>
      </c>
      <c r="E14092" t="s">
        <v>49125</v>
      </c>
      <c r="F14092" s="1">
        <f t="shared" si="1166"/>
        <v>43247.708333299175</v>
      </c>
      <c r="G14092">
        <f t="shared" si="1162"/>
        <v>27</v>
      </c>
      <c r="H14092">
        <f t="shared" si="1163"/>
        <v>5</v>
      </c>
      <c r="I14092">
        <f t="shared" si="1164"/>
        <v>2018</v>
      </c>
      <c r="J14092">
        <v>79.480003356933594</v>
      </c>
      <c r="K14092">
        <v>0</v>
      </c>
    </row>
    <row r="14093" spans="1:11" x14ac:dyDescent="0.25">
      <c r="A14093" t="s">
        <v>14086</v>
      </c>
      <c r="B14093" s="1">
        <f t="shared" si="1165"/>
        <v>43612.718749965839</v>
      </c>
      <c r="C14093">
        <v>47.840000152587891</v>
      </c>
      <c r="D14093" s="2">
        <v>0</v>
      </c>
      <c r="E14093" t="s">
        <v>49126</v>
      </c>
      <c r="F14093" s="1">
        <f t="shared" si="1166"/>
        <v>43247.718749965839</v>
      </c>
      <c r="G14093">
        <f t="shared" si="1162"/>
        <v>27</v>
      </c>
      <c r="H14093">
        <f t="shared" si="1163"/>
        <v>5</v>
      </c>
      <c r="I14093">
        <f t="shared" si="1164"/>
        <v>2018</v>
      </c>
      <c r="J14093">
        <v>81.080001831054688</v>
      </c>
      <c r="K14093">
        <v>0</v>
      </c>
    </row>
    <row r="14094" spans="1:11" x14ac:dyDescent="0.25">
      <c r="A14094" t="s">
        <v>14087</v>
      </c>
      <c r="B14094" s="1">
        <f t="shared" si="1165"/>
        <v>43612.729166632504</v>
      </c>
      <c r="C14094">
        <v>61.720001220703125</v>
      </c>
      <c r="D14094" s="2">
        <v>0.40000000596046448</v>
      </c>
      <c r="E14094" t="s">
        <v>49127</v>
      </c>
      <c r="F14094" s="1">
        <f t="shared" si="1166"/>
        <v>43247.729166632504</v>
      </c>
      <c r="G14094">
        <f t="shared" si="1162"/>
        <v>27</v>
      </c>
      <c r="H14094">
        <f t="shared" si="1163"/>
        <v>5</v>
      </c>
      <c r="I14094">
        <f t="shared" si="1164"/>
        <v>2018</v>
      </c>
      <c r="J14094">
        <v>80.800003051757813</v>
      </c>
      <c r="K14094">
        <v>0.40000000596046448</v>
      </c>
    </row>
    <row r="14095" spans="1:11" x14ac:dyDescent="0.25">
      <c r="A14095" t="s">
        <v>14088</v>
      </c>
      <c r="B14095" s="1">
        <f t="shared" si="1165"/>
        <v>43612.739583299168</v>
      </c>
      <c r="C14095">
        <v>45.319999694824219</v>
      </c>
      <c r="D14095" s="2">
        <v>0</v>
      </c>
      <c r="E14095" t="s">
        <v>49128</v>
      </c>
      <c r="F14095" s="1">
        <f t="shared" si="1166"/>
        <v>43247.739583299168</v>
      </c>
      <c r="G14095">
        <f t="shared" si="1162"/>
        <v>27</v>
      </c>
      <c r="H14095">
        <f t="shared" si="1163"/>
        <v>5</v>
      </c>
      <c r="I14095">
        <f t="shared" si="1164"/>
        <v>2018</v>
      </c>
      <c r="J14095">
        <v>85.199996948242188</v>
      </c>
      <c r="K14095">
        <v>0</v>
      </c>
    </row>
    <row r="14096" spans="1:11" x14ac:dyDescent="0.25">
      <c r="A14096" t="s">
        <v>14089</v>
      </c>
      <c r="B14096" s="1">
        <f t="shared" si="1165"/>
        <v>43612.749999965832</v>
      </c>
      <c r="C14096">
        <v>43.759998321533203</v>
      </c>
      <c r="D14096" s="2">
        <v>0</v>
      </c>
      <c r="E14096" t="s">
        <v>49129</v>
      </c>
      <c r="F14096" s="1">
        <f t="shared" si="1166"/>
        <v>43247.749999965832</v>
      </c>
      <c r="G14096">
        <f t="shared" si="1162"/>
        <v>27</v>
      </c>
      <c r="H14096">
        <f t="shared" si="1163"/>
        <v>5</v>
      </c>
      <c r="I14096">
        <f t="shared" si="1164"/>
        <v>2018</v>
      </c>
      <c r="J14096">
        <v>74.319999694824219</v>
      </c>
      <c r="K14096">
        <v>0</v>
      </c>
    </row>
    <row r="14097" spans="1:11" x14ac:dyDescent="0.25">
      <c r="A14097" t="s">
        <v>14090</v>
      </c>
      <c r="B14097" s="1">
        <f t="shared" si="1165"/>
        <v>43612.760416632496</v>
      </c>
      <c r="C14097">
        <v>57.720001220703125</v>
      </c>
      <c r="D14097" s="2">
        <v>0</v>
      </c>
      <c r="E14097" t="s">
        <v>49130</v>
      </c>
      <c r="F14097" s="1">
        <f t="shared" si="1166"/>
        <v>43247.760416632496</v>
      </c>
      <c r="G14097">
        <f t="shared" si="1162"/>
        <v>27</v>
      </c>
      <c r="H14097">
        <f t="shared" si="1163"/>
        <v>5</v>
      </c>
      <c r="I14097">
        <f t="shared" si="1164"/>
        <v>2018</v>
      </c>
      <c r="J14097">
        <v>78.080001831054688</v>
      </c>
      <c r="K14097">
        <v>0.40000000596046448</v>
      </c>
    </row>
    <row r="14098" spans="1:11" x14ac:dyDescent="0.25">
      <c r="A14098" t="s">
        <v>14091</v>
      </c>
      <c r="B14098" s="1">
        <f t="shared" si="1165"/>
        <v>43612.770833299161</v>
      </c>
      <c r="C14098">
        <v>47.599998474121094</v>
      </c>
      <c r="D14098" s="2">
        <v>0.40000000596046448</v>
      </c>
      <c r="E14098" t="s">
        <v>49131</v>
      </c>
      <c r="F14098" s="1">
        <f t="shared" si="1166"/>
        <v>43247.770833299161</v>
      </c>
      <c r="G14098">
        <f t="shared" si="1162"/>
        <v>27</v>
      </c>
      <c r="H14098">
        <f t="shared" si="1163"/>
        <v>5</v>
      </c>
      <c r="I14098">
        <f t="shared" si="1164"/>
        <v>2018</v>
      </c>
      <c r="J14098">
        <v>70.44000244140625</v>
      </c>
      <c r="K14098">
        <v>0.40000000596046448</v>
      </c>
    </row>
    <row r="14099" spans="1:11" x14ac:dyDescent="0.25">
      <c r="A14099" t="s">
        <v>14092</v>
      </c>
      <c r="B14099" s="1">
        <f t="shared" si="1165"/>
        <v>43612.781249965825</v>
      </c>
      <c r="C14099">
        <v>53.040000915527344</v>
      </c>
      <c r="D14099" s="2">
        <v>0</v>
      </c>
      <c r="E14099" t="s">
        <v>49132</v>
      </c>
      <c r="F14099" s="1">
        <f t="shared" si="1166"/>
        <v>43247.781249965825</v>
      </c>
      <c r="G14099">
        <f t="shared" si="1162"/>
        <v>27</v>
      </c>
      <c r="H14099">
        <f t="shared" si="1163"/>
        <v>5</v>
      </c>
      <c r="I14099">
        <f t="shared" si="1164"/>
        <v>2018</v>
      </c>
      <c r="J14099">
        <v>81.040000915527344</v>
      </c>
      <c r="K14099">
        <v>0</v>
      </c>
    </row>
    <row r="14100" spans="1:11" x14ac:dyDescent="0.25">
      <c r="A14100" t="s">
        <v>14093</v>
      </c>
      <c r="B14100" s="1">
        <f t="shared" si="1165"/>
        <v>43612.791666632489</v>
      </c>
      <c r="C14100">
        <v>45.439998626708984</v>
      </c>
      <c r="D14100" s="2">
        <v>0.40000000596046448</v>
      </c>
      <c r="E14100" t="s">
        <v>49133</v>
      </c>
      <c r="F14100" s="1">
        <f t="shared" si="1166"/>
        <v>43247.791666632489</v>
      </c>
      <c r="G14100">
        <f t="shared" si="1162"/>
        <v>27</v>
      </c>
      <c r="H14100">
        <f t="shared" si="1163"/>
        <v>5</v>
      </c>
      <c r="I14100">
        <f t="shared" si="1164"/>
        <v>2018</v>
      </c>
      <c r="J14100">
        <v>75.160003662109375</v>
      </c>
      <c r="K14100">
        <v>0</v>
      </c>
    </row>
    <row r="14101" spans="1:11" x14ac:dyDescent="0.25">
      <c r="A14101" t="s">
        <v>14094</v>
      </c>
      <c r="B14101" s="1">
        <f t="shared" si="1165"/>
        <v>43612.802083299153</v>
      </c>
      <c r="C14101">
        <v>33.560001373291016</v>
      </c>
      <c r="D14101" s="2">
        <v>0</v>
      </c>
      <c r="E14101" t="s">
        <v>49134</v>
      </c>
      <c r="F14101" s="1">
        <f t="shared" si="1166"/>
        <v>43247.802083299153</v>
      </c>
      <c r="G14101">
        <f t="shared" si="1162"/>
        <v>27</v>
      </c>
      <c r="H14101">
        <f t="shared" si="1163"/>
        <v>5</v>
      </c>
      <c r="I14101">
        <f t="shared" si="1164"/>
        <v>2018</v>
      </c>
      <c r="J14101">
        <v>74.160003662109375</v>
      </c>
      <c r="K14101">
        <v>0.40000000596046448</v>
      </c>
    </row>
    <row r="14102" spans="1:11" x14ac:dyDescent="0.25">
      <c r="A14102" t="s">
        <v>14095</v>
      </c>
      <c r="B14102" s="1">
        <f t="shared" si="1165"/>
        <v>43612.812499965818</v>
      </c>
      <c r="C14102">
        <v>43.639999389648438</v>
      </c>
      <c r="D14102" s="2">
        <v>0.40000000596046448</v>
      </c>
      <c r="E14102" t="s">
        <v>49135</v>
      </c>
      <c r="F14102" s="1">
        <f t="shared" si="1166"/>
        <v>43247.812499965818</v>
      </c>
      <c r="G14102">
        <f t="shared" si="1162"/>
        <v>27</v>
      </c>
      <c r="H14102">
        <f t="shared" si="1163"/>
        <v>5</v>
      </c>
      <c r="I14102">
        <f t="shared" si="1164"/>
        <v>2018</v>
      </c>
      <c r="J14102">
        <v>76.760002136230469</v>
      </c>
      <c r="K14102">
        <v>0</v>
      </c>
    </row>
    <row r="14103" spans="1:11" x14ac:dyDescent="0.25">
      <c r="A14103" t="s">
        <v>14096</v>
      </c>
      <c r="B14103" s="1">
        <f t="shared" si="1165"/>
        <v>43612.822916632482</v>
      </c>
      <c r="C14103">
        <v>47.439998626708984</v>
      </c>
      <c r="D14103" s="2">
        <v>0</v>
      </c>
      <c r="E14103" t="s">
        <v>49136</v>
      </c>
      <c r="F14103" s="1">
        <f t="shared" si="1166"/>
        <v>43247.822916632482</v>
      </c>
      <c r="G14103">
        <f t="shared" si="1162"/>
        <v>27</v>
      </c>
      <c r="H14103">
        <f t="shared" si="1163"/>
        <v>5</v>
      </c>
      <c r="I14103">
        <f t="shared" si="1164"/>
        <v>2018</v>
      </c>
      <c r="J14103">
        <v>75.400001525878906</v>
      </c>
      <c r="K14103">
        <v>0.40000000596046448</v>
      </c>
    </row>
    <row r="14104" spans="1:11" x14ac:dyDescent="0.25">
      <c r="A14104" t="s">
        <v>14097</v>
      </c>
      <c r="B14104" s="1">
        <f t="shared" si="1165"/>
        <v>43612.833333299146</v>
      </c>
      <c r="C14104">
        <v>35.759998321533203</v>
      </c>
      <c r="D14104" s="2">
        <v>0.40000000596046448</v>
      </c>
      <c r="E14104" t="s">
        <v>49137</v>
      </c>
      <c r="F14104" s="1">
        <f t="shared" si="1166"/>
        <v>43247.833333299146</v>
      </c>
      <c r="G14104">
        <f t="shared" si="1162"/>
        <v>27</v>
      </c>
      <c r="H14104">
        <f t="shared" si="1163"/>
        <v>5</v>
      </c>
      <c r="I14104">
        <f t="shared" si="1164"/>
        <v>2018</v>
      </c>
      <c r="J14104">
        <v>70</v>
      </c>
      <c r="K14104">
        <v>0</v>
      </c>
    </row>
    <row r="14105" spans="1:11" x14ac:dyDescent="0.25">
      <c r="A14105" t="s">
        <v>14098</v>
      </c>
      <c r="B14105" s="1">
        <f t="shared" si="1165"/>
        <v>43612.84374996581</v>
      </c>
      <c r="C14105">
        <v>47.680000305175781</v>
      </c>
      <c r="D14105" s="2">
        <v>0</v>
      </c>
      <c r="E14105" t="s">
        <v>49138</v>
      </c>
      <c r="F14105" s="1">
        <f t="shared" si="1166"/>
        <v>43247.84374996581</v>
      </c>
      <c r="G14105">
        <f t="shared" si="1162"/>
        <v>27</v>
      </c>
      <c r="H14105">
        <f t="shared" si="1163"/>
        <v>5</v>
      </c>
      <c r="I14105">
        <f t="shared" si="1164"/>
        <v>2018</v>
      </c>
      <c r="J14105">
        <v>77.319999694824219</v>
      </c>
      <c r="K14105">
        <v>0.80000001192092896</v>
      </c>
    </row>
    <row r="14106" spans="1:11" x14ac:dyDescent="0.25">
      <c r="A14106" t="s">
        <v>14099</v>
      </c>
      <c r="B14106" s="1">
        <f t="shared" si="1165"/>
        <v>43612.854166632475</v>
      </c>
      <c r="C14106">
        <v>39</v>
      </c>
      <c r="D14106" s="2">
        <v>0.40000000596046448</v>
      </c>
      <c r="E14106" t="s">
        <v>49139</v>
      </c>
      <c r="F14106" s="1">
        <f t="shared" si="1166"/>
        <v>43247.854166632475</v>
      </c>
      <c r="G14106">
        <f t="shared" si="1162"/>
        <v>27</v>
      </c>
      <c r="H14106">
        <f t="shared" si="1163"/>
        <v>5</v>
      </c>
      <c r="I14106">
        <f t="shared" si="1164"/>
        <v>2018</v>
      </c>
      <c r="J14106">
        <v>73.519996643066406</v>
      </c>
      <c r="K14106">
        <v>0</v>
      </c>
    </row>
    <row r="14107" spans="1:11" x14ac:dyDescent="0.25">
      <c r="A14107" t="s">
        <v>14100</v>
      </c>
      <c r="B14107" s="1">
        <f t="shared" si="1165"/>
        <v>43612.864583299139</v>
      </c>
      <c r="C14107">
        <v>42.759998321533203</v>
      </c>
      <c r="D14107" s="2">
        <v>0.40000000596046448</v>
      </c>
      <c r="E14107" t="s">
        <v>49140</v>
      </c>
      <c r="F14107" s="1">
        <f t="shared" si="1166"/>
        <v>43247.864583299139</v>
      </c>
      <c r="G14107">
        <f t="shared" si="1162"/>
        <v>27</v>
      </c>
      <c r="H14107">
        <f t="shared" si="1163"/>
        <v>5</v>
      </c>
      <c r="I14107">
        <f t="shared" si="1164"/>
        <v>2018</v>
      </c>
      <c r="J14107">
        <v>66.639999389648438</v>
      </c>
      <c r="K14107">
        <v>0</v>
      </c>
    </row>
    <row r="14108" spans="1:11" x14ac:dyDescent="0.25">
      <c r="A14108" t="s">
        <v>14101</v>
      </c>
      <c r="B14108" s="1">
        <f t="shared" si="1165"/>
        <v>43612.874999965803</v>
      </c>
      <c r="C14108">
        <v>39.720001220703125</v>
      </c>
      <c r="D14108" s="2">
        <v>0</v>
      </c>
      <c r="E14108" t="s">
        <v>49141</v>
      </c>
      <c r="F14108" s="1">
        <f t="shared" si="1166"/>
        <v>43247.874999965803</v>
      </c>
      <c r="G14108">
        <f t="shared" si="1162"/>
        <v>27</v>
      </c>
      <c r="H14108">
        <f t="shared" si="1163"/>
        <v>5</v>
      </c>
      <c r="I14108">
        <f t="shared" si="1164"/>
        <v>2018</v>
      </c>
      <c r="J14108">
        <v>72.400001525878906</v>
      </c>
      <c r="K14108">
        <v>0.40000000596046448</v>
      </c>
    </row>
    <row r="14109" spans="1:11" x14ac:dyDescent="0.25">
      <c r="A14109" t="s">
        <v>14102</v>
      </c>
      <c r="B14109" s="1">
        <f t="shared" si="1165"/>
        <v>43612.885416632467</v>
      </c>
      <c r="C14109">
        <v>39.159999847412109</v>
      </c>
      <c r="D14109" s="2">
        <v>0</v>
      </c>
      <c r="E14109" t="s">
        <v>49142</v>
      </c>
      <c r="F14109" s="1">
        <f t="shared" si="1166"/>
        <v>43247.885416632467</v>
      </c>
      <c r="G14109">
        <f t="shared" si="1162"/>
        <v>27</v>
      </c>
      <c r="H14109">
        <f t="shared" si="1163"/>
        <v>5</v>
      </c>
      <c r="I14109">
        <f t="shared" si="1164"/>
        <v>2018</v>
      </c>
      <c r="J14109">
        <v>78.400001525878906</v>
      </c>
      <c r="K14109">
        <v>0.80000001192092896</v>
      </c>
    </row>
    <row r="14110" spans="1:11" x14ac:dyDescent="0.25">
      <c r="A14110" t="s">
        <v>14103</v>
      </c>
      <c r="B14110" s="1">
        <f t="shared" si="1165"/>
        <v>43612.895833299131</v>
      </c>
      <c r="C14110">
        <v>42.360000610351563</v>
      </c>
      <c r="D14110" s="2">
        <v>0.40000000596046448</v>
      </c>
      <c r="E14110" t="s">
        <v>49143</v>
      </c>
      <c r="F14110" s="1">
        <f t="shared" si="1166"/>
        <v>43247.895833299131</v>
      </c>
      <c r="G14110">
        <f t="shared" si="1162"/>
        <v>27</v>
      </c>
      <c r="H14110">
        <f t="shared" si="1163"/>
        <v>5</v>
      </c>
      <c r="I14110">
        <f t="shared" si="1164"/>
        <v>2018</v>
      </c>
      <c r="J14110">
        <v>72.680000305175781</v>
      </c>
      <c r="K14110">
        <v>0</v>
      </c>
    </row>
    <row r="14111" spans="1:11" x14ac:dyDescent="0.25">
      <c r="A14111" t="s">
        <v>14104</v>
      </c>
      <c r="B14111" s="1">
        <f t="shared" si="1165"/>
        <v>43612.906249965796</v>
      </c>
      <c r="C14111">
        <v>37.680000305175781</v>
      </c>
      <c r="D14111" s="2">
        <v>0</v>
      </c>
      <c r="E14111" t="s">
        <v>49144</v>
      </c>
      <c r="F14111" s="1">
        <f t="shared" si="1166"/>
        <v>43247.906249965796</v>
      </c>
      <c r="G14111">
        <f t="shared" si="1162"/>
        <v>27</v>
      </c>
      <c r="H14111">
        <f t="shared" si="1163"/>
        <v>5</v>
      </c>
      <c r="I14111">
        <f t="shared" si="1164"/>
        <v>2018</v>
      </c>
      <c r="J14111">
        <v>60.080001831054688</v>
      </c>
      <c r="K14111">
        <v>0.80000001192092896</v>
      </c>
    </row>
    <row r="14112" spans="1:11" x14ac:dyDescent="0.25">
      <c r="A14112" t="s">
        <v>14105</v>
      </c>
      <c r="B14112" s="1">
        <f t="shared" si="1165"/>
        <v>43612.91666663246</v>
      </c>
      <c r="C14112">
        <v>38.240001678466797</v>
      </c>
      <c r="D14112" s="2">
        <v>0.80000001192092896</v>
      </c>
      <c r="E14112" t="s">
        <v>49145</v>
      </c>
      <c r="F14112" s="1">
        <f t="shared" si="1166"/>
        <v>43247.91666663246</v>
      </c>
      <c r="G14112">
        <f t="shared" si="1162"/>
        <v>27</v>
      </c>
      <c r="H14112">
        <f t="shared" si="1163"/>
        <v>5</v>
      </c>
      <c r="I14112">
        <f t="shared" si="1164"/>
        <v>2018</v>
      </c>
      <c r="J14112">
        <v>59.159999847412109</v>
      </c>
      <c r="K14112">
        <v>0.40000000596046448</v>
      </c>
    </row>
    <row r="14113" spans="1:11" x14ac:dyDescent="0.25">
      <c r="A14113" t="s">
        <v>14106</v>
      </c>
      <c r="B14113" s="1">
        <f t="shared" si="1165"/>
        <v>43612.927083299124</v>
      </c>
      <c r="C14113">
        <v>36.720001220703125</v>
      </c>
      <c r="D14113" s="2">
        <v>0.80000001192092896</v>
      </c>
      <c r="E14113" t="s">
        <v>49146</v>
      </c>
      <c r="F14113" s="1">
        <f t="shared" si="1166"/>
        <v>43247.927083299124</v>
      </c>
      <c r="G14113">
        <f t="shared" si="1162"/>
        <v>27</v>
      </c>
      <c r="H14113">
        <f t="shared" si="1163"/>
        <v>5</v>
      </c>
      <c r="I14113">
        <f t="shared" si="1164"/>
        <v>2018</v>
      </c>
      <c r="J14113">
        <v>54.159999847412109</v>
      </c>
      <c r="K14113">
        <v>0.40000000596046448</v>
      </c>
    </row>
    <row r="14114" spans="1:11" x14ac:dyDescent="0.25">
      <c r="A14114" t="s">
        <v>14107</v>
      </c>
      <c r="B14114" s="1">
        <f t="shared" si="1165"/>
        <v>43612.937499965788</v>
      </c>
      <c r="C14114">
        <v>31</v>
      </c>
      <c r="D14114" s="2">
        <v>0.40000000596046448</v>
      </c>
      <c r="E14114" t="s">
        <v>49147</v>
      </c>
      <c r="F14114" s="1">
        <f t="shared" si="1166"/>
        <v>43247.937499965788</v>
      </c>
      <c r="G14114">
        <f t="shared" si="1162"/>
        <v>27</v>
      </c>
      <c r="H14114">
        <f t="shared" si="1163"/>
        <v>5</v>
      </c>
      <c r="I14114">
        <f t="shared" si="1164"/>
        <v>2018</v>
      </c>
      <c r="J14114">
        <v>49.479999542236328</v>
      </c>
      <c r="K14114">
        <v>0.40000000596046448</v>
      </c>
    </row>
    <row r="14115" spans="1:11" x14ac:dyDescent="0.25">
      <c r="A14115" t="s">
        <v>14108</v>
      </c>
      <c r="B14115" s="1">
        <f t="shared" si="1165"/>
        <v>43612.947916632453</v>
      </c>
      <c r="C14115">
        <v>29.959999084472656</v>
      </c>
      <c r="D14115" s="2">
        <v>0</v>
      </c>
      <c r="E14115" t="s">
        <v>49148</v>
      </c>
      <c r="F14115" s="1">
        <f t="shared" si="1166"/>
        <v>43247.947916632453</v>
      </c>
      <c r="G14115">
        <f t="shared" si="1162"/>
        <v>27</v>
      </c>
      <c r="H14115">
        <f t="shared" si="1163"/>
        <v>5</v>
      </c>
      <c r="I14115">
        <f t="shared" si="1164"/>
        <v>2018</v>
      </c>
      <c r="J14115">
        <v>59.880001068115234</v>
      </c>
      <c r="K14115">
        <v>0.80000001192092896</v>
      </c>
    </row>
    <row r="14116" spans="1:11" x14ac:dyDescent="0.25">
      <c r="A14116" t="s">
        <v>14109</v>
      </c>
      <c r="B14116" s="1">
        <f t="shared" si="1165"/>
        <v>43612.958333299117</v>
      </c>
      <c r="C14116">
        <v>31.879999160766602</v>
      </c>
      <c r="D14116" s="2">
        <v>0.40000000596046448</v>
      </c>
      <c r="E14116" t="s">
        <v>49149</v>
      </c>
      <c r="F14116" s="1">
        <f t="shared" si="1166"/>
        <v>43247.958333299117</v>
      </c>
      <c r="G14116">
        <f t="shared" si="1162"/>
        <v>27</v>
      </c>
      <c r="H14116">
        <f t="shared" si="1163"/>
        <v>5</v>
      </c>
      <c r="I14116">
        <f t="shared" si="1164"/>
        <v>2018</v>
      </c>
      <c r="J14116">
        <v>55.799999237060547</v>
      </c>
      <c r="K14116">
        <v>0.80000001192092896</v>
      </c>
    </row>
    <row r="14117" spans="1:11" x14ac:dyDescent="0.25">
      <c r="A14117" t="s">
        <v>14110</v>
      </c>
      <c r="B14117" s="1">
        <f t="shared" si="1165"/>
        <v>43612.968749965781</v>
      </c>
      <c r="C14117">
        <v>30.319999694824219</v>
      </c>
      <c r="D14117" s="2">
        <v>0</v>
      </c>
      <c r="E14117" t="s">
        <v>49150</v>
      </c>
      <c r="F14117" s="1">
        <f t="shared" si="1166"/>
        <v>43247.968749965781</v>
      </c>
      <c r="G14117">
        <f t="shared" si="1162"/>
        <v>27</v>
      </c>
      <c r="H14117">
        <f t="shared" si="1163"/>
        <v>5</v>
      </c>
      <c r="I14117">
        <f t="shared" si="1164"/>
        <v>2018</v>
      </c>
      <c r="J14117">
        <v>45.959999084472656</v>
      </c>
      <c r="K14117">
        <v>0.80000001192092896</v>
      </c>
    </row>
    <row r="14118" spans="1:11" x14ac:dyDescent="0.25">
      <c r="A14118" t="s">
        <v>14111</v>
      </c>
      <c r="B14118" s="1">
        <f t="shared" si="1165"/>
        <v>43612.979166632445</v>
      </c>
      <c r="C14118">
        <v>27.280000686645508</v>
      </c>
      <c r="D14118" s="2">
        <v>0.40000000596046448</v>
      </c>
      <c r="E14118" t="s">
        <v>49151</v>
      </c>
      <c r="F14118" s="1">
        <f t="shared" si="1166"/>
        <v>43247.979166632445</v>
      </c>
      <c r="G14118">
        <f t="shared" si="1162"/>
        <v>27</v>
      </c>
      <c r="H14118">
        <f t="shared" si="1163"/>
        <v>5</v>
      </c>
      <c r="I14118">
        <f t="shared" si="1164"/>
        <v>2018</v>
      </c>
      <c r="J14118">
        <v>40.119998931884766</v>
      </c>
      <c r="K14118">
        <v>1.6000000238418579</v>
      </c>
    </row>
    <row r="14119" spans="1:11" x14ac:dyDescent="0.25">
      <c r="A14119" t="s">
        <v>14112</v>
      </c>
      <c r="B14119" s="1">
        <f t="shared" si="1165"/>
        <v>43612.98958329911</v>
      </c>
      <c r="C14119">
        <v>23.239999771118164</v>
      </c>
      <c r="D14119" s="2">
        <v>0.80000001192092896</v>
      </c>
      <c r="E14119" t="s">
        <v>49152</v>
      </c>
      <c r="F14119" s="1">
        <f t="shared" si="1166"/>
        <v>43247.98958329911</v>
      </c>
      <c r="G14119">
        <f t="shared" si="1162"/>
        <v>27</v>
      </c>
      <c r="H14119">
        <f t="shared" si="1163"/>
        <v>5</v>
      </c>
      <c r="I14119">
        <f t="shared" si="1164"/>
        <v>2018</v>
      </c>
      <c r="J14119">
        <v>31.360000610351563</v>
      </c>
      <c r="K14119">
        <v>0.80000001192092896</v>
      </c>
    </row>
    <row r="14120" spans="1:11" x14ac:dyDescent="0.25">
      <c r="A14120" t="s">
        <v>14113</v>
      </c>
      <c r="B14120" s="1">
        <f t="shared" si="1165"/>
        <v>43612.999999965774</v>
      </c>
      <c r="C14120">
        <v>13.600000381469727</v>
      </c>
      <c r="D14120" s="2">
        <v>0.40000000596046448</v>
      </c>
      <c r="E14120" t="s">
        <v>49153</v>
      </c>
      <c r="F14120" s="1">
        <f t="shared" si="1166"/>
        <v>43247.999999965774</v>
      </c>
      <c r="G14120">
        <f t="shared" si="1162"/>
        <v>28</v>
      </c>
      <c r="H14120">
        <f t="shared" si="1163"/>
        <v>5</v>
      </c>
      <c r="I14120">
        <f t="shared" si="1164"/>
        <v>2018</v>
      </c>
      <c r="J14120">
        <v>18.959999084472656</v>
      </c>
      <c r="K14120">
        <v>0.40000000596046448</v>
      </c>
    </row>
    <row r="14121" spans="1:11" x14ac:dyDescent="0.25">
      <c r="A14121" t="s">
        <v>14114</v>
      </c>
      <c r="B14121" s="1">
        <f t="shared" si="1165"/>
        <v>43613.010416632438</v>
      </c>
      <c r="C14121">
        <v>8.5600004196166992</v>
      </c>
      <c r="D14121" s="2">
        <v>0</v>
      </c>
      <c r="E14121" t="s">
        <v>49154</v>
      </c>
      <c r="F14121" s="1">
        <f t="shared" si="1166"/>
        <v>43248.010416632438</v>
      </c>
      <c r="G14121">
        <f t="shared" si="1162"/>
        <v>28</v>
      </c>
      <c r="H14121">
        <f t="shared" si="1163"/>
        <v>5</v>
      </c>
      <c r="I14121">
        <f t="shared" si="1164"/>
        <v>2018</v>
      </c>
      <c r="J14121">
        <v>9.9200000762939453</v>
      </c>
      <c r="K14121">
        <v>0</v>
      </c>
    </row>
    <row r="14122" spans="1:11" x14ac:dyDescent="0.25">
      <c r="A14122" t="s">
        <v>14115</v>
      </c>
      <c r="B14122" s="1">
        <f t="shared" si="1165"/>
        <v>43613.020833299102</v>
      </c>
      <c r="C14122">
        <v>8.5200004577636719</v>
      </c>
      <c r="D14122" s="2">
        <v>0</v>
      </c>
      <c r="E14122" t="s">
        <v>49155</v>
      </c>
      <c r="F14122" s="1">
        <f t="shared" si="1166"/>
        <v>43248.020833299102</v>
      </c>
      <c r="G14122">
        <f t="shared" si="1162"/>
        <v>28</v>
      </c>
      <c r="H14122">
        <f t="shared" si="1163"/>
        <v>5</v>
      </c>
      <c r="I14122">
        <f t="shared" si="1164"/>
        <v>2018</v>
      </c>
      <c r="J14122">
        <v>5.880000114440918</v>
      </c>
      <c r="K14122">
        <v>0</v>
      </c>
    </row>
    <row r="14123" spans="1:11" x14ac:dyDescent="0.25">
      <c r="A14123" t="s">
        <v>14116</v>
      </c>
      <c r="B14123" s="1">
        <f t="shared" si="1165"/>
        <v>43613.031249965767</v>
      </c>
      <c r="C14123">
        <v>7.9600000381469727</v>
      </c>
      <c r="D14123" s="2">
        <v>0</v>
      </c>
      <c r="E14123" t="s">
        <v>49156</v>
      </c>
      <c r="F14123" s="1">
        <f t="shared" si="1166"/>
        <v>43248.031249965767</v>
      </c>
      <c r="G14123">
        <f t="shared" si="1162"/>
        <v>28</v>
      </c>
      <c r="H14123">
        <f t="shared" si="1163"/>
        <v>5</v>
      </c>
      <c r="I14123">
        <f t="shared" si="1164"/>
        <v>2018</v>
      </c>
      <c r="J14123">
        <v>5.8000001907348633</v>
      </c>
      <c r="K14123">
        <v>0</v>
      </c>
    </row>
    <row r="14124" spans="1:11" x14ac:dyDescent="0.25">
      <c r="A14124" t="s">
        <v>14117</v>
      </c>
      <c r="B14124" s="1">
        <f t="shared" si="1165"/>
        <v>43613.041666632431</v>
      </c>
      <c r="C14124">
        <v>8.1999998092651367</v>
      </c>
      <c r="D14124" s="2">
        <v>0</v>
      </c>
      <c r="E14124" t="s">
        <v>49157</v>
      </c>
      <c r="F14124" s="1">
        <f t="shared" si="1166"/>
        <v>43248.041666632431</v>
      </c>
      <c r="G14124">
        <f t="shared" si="1162"/>
        <v>28</v>
      </c>
      <c r="H14124">
        <f t="shared" si="1163"/>
        <v>5</v>
      </c>
      <c r="I14124">
        <f t="shared" si="1164"/>
        <v>2018</v>
      </c>
      <c r="J14124">
        <v>4.9200000762939453</v>
      </c>
      <c r="K14124">
        <v>0</v>
      </c>
    </row>
    <row r="14125" spans="1:11" x14ac:dyDescent="0.25">
      <c r="A14125" t="s">
        <v>14118</v>
      </c>
      <c r="B14125" s="1">
        <f t="shared" si="1165"/>
        <v>43613.052083299095</v>
      </c>
      <c r="C14125">
        <v>8.119999885559082</v>
      </c>
      <c r="D14125" s="2">
        <v>0</v>
      </c>
      <c r="E14125" t="s">
        <v>49158</v>
      </c>
      <c r="F14125" s="1">
        <f t="shared" si="1166"/>
        <v>43248.052083299095</v>
      </c>
      <c r="G14125">
        <f t="shared" si="1162"/>
        <v>28</v>
      </c>
      <c r="H14125">
        <f t="shared" si="1163"/>
        <v>5</v>
      </c>
      <c r="I14125">
        <f t="shared" si="1164"/>
        <v>2018</v>
      </c>
      <c r="J14125">
        <v>6.4000000953674316</v>
      </c>
      <c r="K14125">
        <v>0</v>
      </c>
    </row>
    <row r="14126" spans="1:11" x14ac:dyDescent="0.25">
      <c r="A14126" t="s">
        <v>14119</v>
      </c>
      <c r="B14126" s="1">
        <f t="shared" si="1165"/>
        <v>43613.062499965759</v>
      </c>
      <c r="C14126">
        <v>9.3599996566772461</v>
      </c>
      <c r="D14126" s="2">
        <v>0</v>
      </c>
      <c r="E14126" t="s">
        <v>49159</v>
      </c>
      <c r="F14126" s="1">
        <f t="shared" si="1166"/>
        <v>43248.062499965759</v>
      </c>
      <c r="G14126">
        <f t="shared" si="1162"/>
        <v>28</v>
      </c>
      <c r="H14126">
        <f t="shared" si="1163"/>
        <v>5</v>
      </c>
      <c r="I14126">
        <f t="shared" si="1164"/>
        <v>2018</v>
      </c>
      <c r="J14126">
        <v>5.880000114440918</v>
      </c>
      <c r="K14126">
        <v>0</v>
      </c>
    </row>
    <row r="14127" spans="1:11" x14ac:dyDescent="0.25">
      <c r="A14127" t="s">
        <v>14120</v>
      </c>
      <c r="B14127" s="1">
        <f t="shared" si="1165"/>
        <v>43613.072916632424</v>
      </c>
      <c r="C14127">
        <v>8.7200002670288086</v>
      </c>
      <c r="D14127" s="2">
        <v>0</v>
      </c>
      <c r="E14127" t="s">
        <v>49160</v>
      </c>
      <c r="F14127" s="1">
        <f t="shared" si="1166"/>
        <v>43248.072916632424</v>
      </c>
      <c r="G14127">
        <f t="shared" si="1162"/>
        <v>28</v>
      </c>
      <c r="H14127">
        <f t="shared" si="1163"/>
        <v>5</v>
      </c>
      <c r="I14127">
        <f t="shared" si="1164"/>
        <v>2018</v>
      </c>
      <c r="J14127">
        <v>5.5999999046325684</v>
      </c>
      <c r="K14127">
        <v>0</v>
      </c>
    </row>
    <row r="14128" spans="1:11" x14ac:dyDescent="0.25">
      <c r="A14128" t="s">
        <v>14121</v>
      </c>
      <c r="B14128" s="1">
        <f t="shared" si="1165"/>
        <v>43613.083333299088</v>
      </c>
      <c r="C14128">
        <v>7.9600000381469727</v>
      </c>
      <c r="D14128" s="2">
        <v>0</v>
      </c>
      <c r="E14128" t="s">
        <v>49161</v>
      </c>
      <c r="F14128" s="1">
        <f t="shared" si="1166"/>
        <v>43248.083333299088</v>
      </c>
      <c r="G14128">
        <f t="shared" si="1162"/>
        <v>28</v>
      </c>
      <c r="H14128">
        <f t="shared" si="1163"/>
        <v>5</v>
      </c>
      <c r="I14128">
        <f t="shared" si="1164"/>
        <v>2018</v>
      </c>
      <c r="J14128">
        <v>5.2800002098083496</v>
      </c>
      <c r="K14128">
        <v>0</v>
      </c>
    </row>
    <row r="14129" spans="1:11" x14ac:dyDescent="0.25">
      <c r="A14129" t="s">
        <v>14122</v>
      </c>
      <c r="B14129" s="1">
        <f t="shared" si="1165"/>
        <v>43613.093749965752</v>
      </c>
      <c r="C14129">
        <v>8.5600004196166992</v>
      </c>
      <c r="D14129" s="2">
        <v>0</v>
      </c>
      <c r="E14129" t="s">
        <v>49162</v>
      </c>
      <c r="F14129" s="1">
        <f t="shared" si="1166"/>
        <v>43248.093749965752</v>
      </c>
      <c r="G14129">
        <f t="shared" si="1162"/>
        <v>28</v>
      </c>
      <c r="H14129">
        <f t="shared" si="1163"/>
        <v>5</v>
      </c>
      <c r="I14129">
        <f t="shared" si="1164"/>
        <v>2018</v>
      </c>
      <c r="J14129">
        <v>5.0399999618530273</v>
      </c>
      <c r="K14129">
        <v>0</v>
      </c>
    </row>
    <row r="14130" spans="1:11" x14ac:dyDescent="0.25">
      <c r="A14130" t="s">
        <v>14123</v>
      </c>
      <c r="B14130" s="1">
        <f t="shared" si="1165"/>
        <v>43613.104166632416</v>
      </c>
      <c r="C14130">
        <v>8.7600002288818359</v>
      </c>
      <c r="D14130" s="2">
        <v>0</v>
      </c>
      <c r="E14130" t="s">
        <v>49163</v>
      </c>
      <c r="F14130" s="1">
        <f t="shared" si="1166"/>
        <v>43248.104166632416</v>
      </c>
      <c r="G14130">
        <f t="shared" si="1162"/>
        <v>28</v>
      </c>
      <c r="H14130">
        <f t="shared" si="1163"/>
        <v>5</v>
      </c>
      <c r="I14130">
        <f t="shared" si="1164"/>
        <v>2018</v>
      </c>
      <c r="J14130">
        <v>5.1999998092651367</v>
      </c>
      <c r="K14130">
        <v>0</v>
      </c>
    </row>
    <row r="14131" spans="1:11" x14ac:dyDescent="0.25">
      <c r="A14131" t="s">
        <v>14124</v>
      </c>
      <c r="B14131" s="1">
        <f t="shared" si="1165"/>
        <v>43613.114583299081</v>
      </c>
      <c r="C14131">
        <v>9.3199996948242188</v>
      </c>
      <c r="D14131" s="2">
        <v>0</v>
      </c>
      <c r="E14131" t="s">
        <v>49164</v>
      </c>
      <c r="F14131" s="1">
        <f t="shared" si="1166"/>
        <v>43248.114583299081</v>
      </c>
      <c r="G14131">
        <f t="shared" si="1162"/>
        <v>28</v>
      </c>
      <c r="H14131">
        <f t="shared" si="1163"/>
        <v>5</v>
      </c>
      <c r="I14131">
        <f t="shared" si="1164"/>
        <v>2018</v>
      </c>
      <c r="J14131">
        <v>3.5999999046325684</v>
      </c>
      <c r="K14131">
        <v>0</v>
      </c>
    </row>
    <row r="14132" spans="1:11" x14ac:dyDescent="0.25">
      <c r="A14132" t="s">
        <v>14125</v>
      </c>
      <c r="B14132" s="1">
        <f t="shared" si="1165"/>
        <v>43613.124999965745</v>
      </c>
      <c r="C14132">
        <v>8.5600004196166992</v>
      </c>
      <c r="D14132" s="2">
        <v>0</v>
      </c>
      <c r="E14132" t="s">
        <v>49165</v>
      </c>
      <c r="F14132" s="1">
        <f t="shared" si="1166"/>
        <v>43248.124999965745</v>
      </c>
      <c r="G14132">
        <f t="shared" si="1162"/>
        <v>28</v>
      </c>
      <c r="H14132">
        <f t="shared" si="1163"/>
        <v>5</v>
      </c>
      <c r="I14132">
        <f t="shared" si="1164"/>
        <v>2018</v>
      </c>
      <c r="J14132">
        <v>4.8400001525878906</v>
      </c>
      <c r="K14132">
        <v>0</v>
      </c>
    </row>
    <row r="14133" spans="1:11" x14ac:dyDescent="0.25">
      <c r="A14133" t="s">
        <v>14126</v>
      </c>
      <c r="B14133" s="1">
        <f t="shared" si="1165"/>
        <v>43613.135416632409</v>
      </c>
      <c r="C14133">
        <v>8.6400003433227539</v>
      </c>
      <c r="D14133" s="2">
        <v>0</v>
      </c>
      <c r="E14133" t="s">
        <v>49166</v>
      </c>
      <c r="F14133" s="1">
        <f t="shared" si="1166"/>
        <v>43248.135416632409</v>
      </c>
      <c r="G14133">
        <f t="shared" si="1162"/>
        <v>28</v>
      </c>
      <c r="H14133">
        <f t="shared" si="1163"/>
        <v>5</v>
      </c>
      <c r="I14133">
        <f t="shared" si="1164"/>
        <v>2018</v>
      </c>
      <c r="J14133">
        <v>4.5199999809265137</v>
      </c>
      <c r="K14133">
        <v>0</v>
      </c>
    </row>
    <row r="14134" spans="1:11" x14ac:dyDescent="0.25">
      <c r="A14134" t="s">
        <v>14127</v>
      </c>
      <c r="B14134" s="1">
        <f t="shared" si="1165"/>
        <v>43613.145833299073</v>
      </c>
      <c r="C14134">
        <v>7.440000057220459</v>
      </c>
      <c r="D14134" s="2">
        <v>0</v>
      </c>
      <c r="E14134" t="s">
        <v>49167</v>
      </c>
      <c r="F14134" s="1">
        <f t="shared" si="1166"/>
        <v>43248.145833299073</v>
      </c>
      <c r="G14134">
        <f t="shared" si="1162"/>
        <v>28</v>
      </c>
      <c r="H14134">
        <f t="shared" si="1163"/>
        <v>5</v>
      </c>
      <c r="I14134">
        <f t="shared" si="1164"/>
        <v>2018</v>
      </c>
      <c r="J14134">
        <v>5.7199997901916504</v>
      </c>
      <c r="K14134">
        <v>0</v>
      </c>
    </row>
    <row r="14135" spans="1:11" x14ac:dyDescent="0.25">
      <c r="A14135" t="s">
        <v>14128</v>
      </c>
      <c r="B14135" s="1">
        <f t="shared" si="1165"/>
        <v>43613.156249965738</v>
      </c>
      <c r="C14135">
        <v>7.7600002288818359</v>
      </c>
      <c r="D14135" s="2">
        <v>0</v>
      </c>
      <c r="E14135" t="s">
        <v>49168</v>
      </c>
      <c r="F14135" s="1">
        <f t="shared" si="1166"/>
        <v>43248.156249965738</v>
      </c>
      <c r="G14135">
        <f t="shared" si="1162"/>
        <v>28</v>
      </c>
      <c r="H14135">
        <f t="shared" si="1163"/>
        <v>5</v>
      </c>
      <c r="I14135">
        <f t="shared" si="1164"/>
        <v>2018</v>
      </c>
      <c r="J14135">
        <v>5.4000000953674316</v>
      </c>
      <c r="K14135">
        <v>0</v>
      </c>
    </row>
    <row r="14136" spans="1:11" x14ac:dyDescent="0.25">
      <c r="A14136" t="s">
        <v>14129</v>
      </c>
      <c r="B14136" s="1">
        <f t="shared" si="1165"/>
        <v>43613.166666632402</v>
      </c>
      <c r="C14136">
        <v>7.6399998664855957</v>
      </c>
      <c r="D14136" s="2">
        <v>0</v>
      </c>
      <c r="E14136" t="s">
        <v>49169</v>
      </c>
      <c r="F14136" s="1">
        <f t="shared" si="1166"/>
        <v>43248.166666632402</v>
      </c>
      <c r="G14136">
        <f t="shared" si="1162"/>
        <v>28</v>
      </c>
      <c r="H14136">
        <f t="shared" si="1163"/>
        <v>5</v>
      </c>
      <c r="I14136">
        <f t="shared" si="1164"/>
        <v>2018</v>
      </c>
      <c r="J14136">
        <v>4.9600000381469727</v>
      </c>
      <c r="K14136">
        <v>0</v>
      </c>
    </row>
    <row r="14137" spans="1:11" x14ac:dyDescent="0.25">
      <c r="A14137" t="s">
        <v>14130</v>
      </c>
      <c r="B14137" s="1">
        <f t="shared" si="1165"/>
        <v>43613.177083299066</v>
      </c>
      <c r="C14137">
        <v>7.5199999809265137</v>
      </c>
      <c r="D14137" s="2">
        <v>0</v>
      </c>
      <c r="E14137" t="s">
        <v>49170</v>
      </c>
      <c r="F14137" s="1">
        <f t="shared" si="1166"/>
        <v>43248.177083299066</v>
      </c>
      <c r="G14137">
        <f t="shared" si="1162"/>
        <v>28</v>
      </c>
      <c r="H14137">
        <f t="shared" si="1163"/>
        <v>5</v>
      </c>
      <c r="I14137">
        <f t="shared" si="1164"/>
        <v>2018</v>
      </c>
      <c r="J14137">
        <v>6.320000171661377</v>
      </c>
      <c r="K14137">
        <v>0</v>
      </c>
    </row>
    <row r="14138" spans="1:11" x14ac:dyDescent="0.25">
      <c r="A14138" t="s">
        <v>14131</v>
      </c>
      <c r="B14138" s="1">
        <f t="shared" si="1165"/>
        <v>43613.18749996573</v>
      </c>
      <c r="C14138">
        <v>7.7600002288818359</v>
      </c>
      <c r="D14138" s="2">
        <v>0</v>
      </c>
      <c r="E14138" t="s">
        <v>49171</v>
      </c>
      <c r="F14138" s="1">
        <f t="shared" si="1166"/>
        <v>43248.18749996573</v>
      </c>
      <c r="G14138">
        <f t="shared" si="1162"/>
        <v>28</v>
      </c>
      <c r="H14138">
        <f t="shared" si="1163"/>
        <v>5</v>
      </c>
      <c r="I14138">
        <f t="shared" si="1164"/>
        <v>2018</v>
      </c>
      <c r="J14138">
        <v>5.9200000762939453</v>
      </c>
      <c r="K14138">
        <v>0</v>
      </c>
    </row>
    <row r="14139" spans="1:11" x14ac:dyDescent="0.25">
      <c r="A14139" t="s">
        <v>14132</v>
      </c>
      <c r="B14139" s="1">
        <f t="shared" si="1165"/>
        <v>43613.197916632394</v>
      </c>
      <c r="C14139">
        <v>6.3600001335144043</v>
      </c>
      <c r="D14139" s="2">
        <v>0</v>
      </c>
      <c r="E14139" t="s">
        <v>49172</v>
      </c>
      <c r="F14139" s="1">
        <f t="shared" si="1166"/>
        <v>43248.197916632394</v>
      </c>
      <c r="G14139">
        <f t="shared" si="1162"/>
        <v>28</v>
      </c>
      <c r="H14139">
        <f t="shared" si="1163"/>
        <v>5</v>
      </c>
      <c r="I14139">
        <f t="shared" si="1164"/>
        <v>2018</v>
      </c>
      <c r="J14139">
        <v>6.1999998092651367</v>
      </c>
      <c r="K14139">
        <v>0</v>
      </c>
    </row>
    <row r="14140" spans="1:11" x14ac:dyDescent="0.25">
      <c r="A14140" t="s">
        <v>14133</v>
      </c>
      <c r="B14140" s="1">
        <f t="shared" si="1165"/>
        <v>43613.208333299059</v>
      </c>
      <c r="C14140">
        <v>6.5999999046325684</v>
      </c>
      <c r="D14140" s="2">
        <v>0</v>
      </c>
      <c r="E14140" t="s">
        <v>49173</v>
      </c>
      <c r="F14140" s="1">
        <f t="shared" si="1166"/>
        <v>43248.208333299059</v>
      </c>
      <c r="G14140">
        <f t="shared" si="1162"/>
        <v>28</v>
      </c>
      <c r="H14140">
        <f t="shared" si="1163"/>
        <v>5</v>
      </c>
      <c r="I14140">
        <f t="shared" si="1164"/>
        <v>2018</v>
      </c>
      <c r="J14140">
        <v>6.320000171661377</v>
      </c>
      <c r="K14140">
        <v>0</v>
      </c>
    </row>
    <row r="14141" spans="1:11" x14ac:dyDescent="0.25">
      <c r="A14141" t="s">
        <v>14134</v>
      </c>
      <c r="B14141" s="1">
        <f t="shared" si="1165"/>
        <v>43613.218749965723</v>
      </c>
      <c r="C14141">
        <v>6.9200000762939453</v>
      </c>
      <c r="D14141" s="2">
        <v>0</v>
      </c>
      <c r="E14141" t="s">
        <v>49174</v>
      </c>
      <c r="F14141" s="1">
        <f t="shared" si="1166"/>
        <v>43248.218749965723</v>
      </c>
      <c r="G14141">
        <f t="shared" si="1162"/>
        <v>28</v>
      </c>
      <c r="H14141">
        <f t="shared" si="1163"/>
        <v>5</v>
      </c>
      <c r="I14141">
        <f t="shared" si="1164"/>
        <v>2018</v>
      </c>
      <c r="J14141">
        <v>6.3600001335144043</v>
      </c>
      <c r="K14141">
        <v>0</v>
      </c>
    </row>
    <row r="14142" spans="1:11" x14ac:dyDescent="0.25">
      <c r="A14142" t="s">
        <v>14135</v>
      </c>
      <c r="B14142" s="1">
        <f t="shared" si="1165"/>
        <v>43613.229166632387</v>
      </c>
      <c r="C14142">
        <v>7.1599998474121094</v>
      </c>
      <c r="D14142" s="2">
        <v>0</v>
      </c>
      <c r="E14142" t="s">
        <v>49175</v>
      </c>
      <c r="F14142" s="1">
        <f t="shared" si="1166"/>
        <v>43248.229166632387</v>
      </c>
      <c r="G14142">
        <f t="shared" si="1162"/>
        <v>28</v>
      </c>
      <c r="H14142">
        <f t="shared" si="1163"/>
        <v>5</v>
      </c>
      <c r="I14142">
        <f t="shared" si="1164"/>
        <v>2018</v>
      </c>
      <c r="J14142">
        <v>4.6399998664855957</v>
      </c>
      <c r="K14142">
        <v>0</v>
      </c>
    </row>
    <row r="14143" spans="1:11" x14ac:dyDescent="0.25">
      <c r="A14143" t="s">
        <v>14136</v>
      </c>
      <c r="B14143" s="1">
        <f t="shared" si="1165"/>
        <v>43613.239583299051</v>
      </c>
      <c r="C14143">
        <v>7.1599998474121094</v>
      </c>
      <c r="D14143" s="2">
        <v>0</v>
      </c>
      <c r="E14143" t="s">
        <v>49176</v>
      </c>
      <c r="F14143" s="1">
        <f t="shared" si="1166"/>
        <v>43248.239583299051</v>
      </c>
      <c r="G14143">
        <f t="shared" si="1162"/>
        <v>28</v>
      </c>
      <c r="H14143">
        <f t="shared" si="1163"/>
        <v>5</v>
      </c>
      <c r="I14143">
        <f t="shared" si="1164"/>
        <v>2018</v>
      </c>
      <c r="J14143">
        <v>4.1999998092651367</v>
      </c>
      <c r="K14143">
        <v>0</v>
      </c>
    </row>
    <row r="14144" spans="1:11" x14ac:dyDescent="0.25">
      <c r="A14144" t="s">
        <v>14137</v>
      </c>
      <c r="B14144" s="1">
        <f t="shared" si="1165"/>
        <v>43613.249999965716</v>
      </c>
      <c r="C14144">
        <v>7.1599998474121094</v>
      </c>
      <c r="D14144" s="2">
        <v>0</v>
      </c>
      <c r="E14144" t="s">
        <v>49177</v>
      </c>
      <c r="F14144" s="1">
        <f t="shared" si="1166"/>
        <v>43248.249999965716</v>
      </c>
      <c r="G14144">
        <f t="shared" si="1162"/>
        <v>28</v>
      </c>
      <c r="H14144">
        <f t="shared" si="1163"/>
        <v>5</v>
      </c>
      <c r="I14144">
        <f t="shared" si="1164"/>
        <v>2018</v>
      </c>
      <c r="J14144">
        <v>4.9600000381469727</v>
      </c>
      <c r="K14144">
        <v>0</v>
      </c>
    </row>
    <row r="14145" spans="1:11" x14ac:dyDescent="0.25">
      <c r="A14145" t="s">
        <v>14138</v>
      </c>
      <c r="B14145" s="1">
        <f t="shared" si="1165"/>
        <v>43613.26041663238</v>
      </c>
      <c r="C14145">
        <v>7.0799999237060547</v>
      </c>
      <c r="D14145" s="2">
        <v>0</v>
      </c>
      <c r="E14145" t="s">
        <v>49178</v>
      </c>
      <c r="F14145" s="1">
        <f t="shared" si="1166"/>
        <v>43248.26041663238</v>
      </c>
      <c r="G14145">
        <f t="shared" si="1162"/>
        <v>28</v>
      </c>
      <c r="H14145">
        <f t="shared" si="1163"/>
        <v>5</v>
      </c>
      <c r="I14145">
        <f t="shared" si="1164"/>
        <v>2018</v>
      </c>
      <c r="J14145">
        <v>4.440000057220459</v>
      </c>
      <c r="K14145">
        <v>0</v>
      </c>
    </row>
    <row r="14146" spans="1:11" x14ac:dyDescent="0.25">
      <c r="A14146" t="s">
        <v>14139</v>
      </c>
      <c r="B14146" s="1">
        <f t="shared" si="1165"/>
        <v>43613.270833299044</v>
      </c>
      <c r="C14146">
        <v>7.1999998092651367</v>
      </c>
      <c r="D14146" s="2">
        <v>0</v>
      </c>
      <c r="E14146" t="s">
        <v>49179</v>
      </c>
      <c r="F14146" s="1">
        <f t="shared" si="1166"/>
        <v>43248.270833299044</v>
      </c>
      <c r="G14146">
        <f t="shared" si="1162"/>
        <v>28</v>
      </c>
      <c r="H14146">
        <f t="shared" si="1163"/>
        <v>5</v>
      </c>
      <c r="I14146">
        <f t="shared" si="1164"/>
        <v>2018</v>
      </c>
      <c r="J14146">
        <v>4.7199997901916504</v>
      </c>
      <c r="K14146">
        <v>0</v>
      </c>
    </row>
    <row r="14147" spans="1:11" x14ac:dyDescent="0.25">
      <c r="A14147" t="s">
        <v>14140</v>
      </c>
      <c r="B14147" s="1">
        <f t="shared" si="1165"/>
        <v>43613.281249965708</v>
      </c>
      <c r="C14147">
        <v>6.7199997901916504</v>
      </c>
      <c r="D14147" s="2">
        <v>0</v>
      </c>
      <c r="E14147" t="s">
        <v>49180</v>
      </c>
      <c r="F14147" s="1">
        <f t="shared" si="1166"/>
        <v>43248.281249965708</v>
      </c>
      <c r="G14147">
        <f t="shared" si="1162"/>
        <v>28</v>
      </c>
      <c r="H14147">
        <f t="shared" si="1163"/>
        <v>5</v>
      </c>
      <c r="I14147">
        <f t="shared" si="1164"/>
        <v>2018</v>
      </c>
      <c r="J14147">
        <v>4.679999828338623</v>
      </c>
      <c r="K14147">
        <v>0</v>
      </c>
    </row>
    <row r="14148" spans="1:11" x14ac:dyDescent="0.25">
      <c r="A14148" t="s">
        <v>14141</v>
      </c>
      <c r="B14148" s="1">
        <f t="shared" si="1165"/>
        <v>43613.291666632373</v>
      </c>
      <c r="C14148">
        <v>6.2800002098083496</v>
      </c>
      <c r="D14148" s="2">
        <v>0</v>
      </c>
      <c r="E14148" t="s">
        <v>49181</v>
      </c>
      <c r="F14148" s="1">
        <f t="shared" si="1166"/>
        <v>43248.291666632373</v>
      </c>
      <c r="G14148">
        <f t="shared" si="1162"/>
        <v>28</v>
      </c>
      <c r="H14148">
        <f t="shared" si="1163"/>
        <v>5</v>
      </c>
      <c r="I14148">
        <f t="shared" si="1164"/>
        <v>2018</v>
      </c>
      <c r="J14148">
        <v>4.1999998092651367</v>
      </c>
      <c r="K14148">
        <v>0</v>
      </c>
    </row>
    <row r="14149" spans="1:11" x14ac:dyDescent="0.25">
      <c r="A14149" t="s">
        <v>14142</v>
      </c>
      <c r="B14149" s="1">
        <f t="shared" si="1165"/>
        <v>43613.302083299037</v>
      </c>
      <c r="C14149">
        <v>6.9200000762939453</v>
      </c>
      <c r="D14149" s="2">
        <v>0</v>
      </c>
      <c r="E14149" t="s">
        <v>49182</v>
      </c>
      <c r="F14149" s="1">
        <f t="shared" si="1166"/>
        <v>43248.302083299037</v>
      </c>
      <c r="G14149">
        <f t="shared" si="1162"/>
        <v>28</v>
      </c>
      <c r="H14149">
        <f t="shared" si="1163"/>
        <v>5</v>
      </c>
      <c r="I14149">
        <f t="shared" si="1164"/>
        <v>2018</v>
      </c>
      <c r="J14149">
        <v>5.440000057220459</v>
      </c>
      <c r="K14149">
        <v>0</v>
      </c>
    </row>
    <row r="14150" spans="1:11" x14ac:dyDescent="0.25">
      <c r="A14150" t="s">
        <v>14143</v>
      </c>
      <c r="B14150" s="1">
        <f t="shared" si="1165"/>
        <v>43613.312499965701</v>
      </c>
      <c r="C14150">
        <v>7.3600001335144043</v>
      </c>
      <c r="D14150" s="2">
        <v>0</v>
      </c>
      <c r="E14150" t="s">
        <v>49183</v>
      </c>
      <c r="F14150" s="1">
        <f t="shared" si="1166"/>
        <v>43248.312499965701</v>
      </c>
      <c r="G14150">
        <f t="shared" si="1162"/>
        <v>28</v>
      </c>
      <c r="H14150">
        <f t="shared" si="1163"/>
        <v>5</v>
      </c>
      <c r="I14150">
        <f t="shared" si="1164"/>
        <v>2018</v>
      </c>
      <c r="J14150">
        <v>5.4800000190734863</v>
      </c>
      <c r="K14150">
        <v>0</v>
      </c>
    </row>
    <row r="14151" spans="1:11" x14ac:dyDescent="0.25">
      <c r="A14151" t="s">
        <v>14144</v>
      </c>
      <c r="B14151" s="1">
        <f t="shared" si="1165"/>
        <v>43613.322916632365</v>
      </c>
      <c r="C14151">
        <v>8.1999998092651367</v>
      </c>
      <c r="D14151" s="2">
        <v>0</v>
      </c>
      <c r="E14151" t="s">
        <v>49184</v>
      </c>
      <c r="F14151" s="1">
        <f t="shared" si="1166"/>
        <v>43248.322916632365</v>
      </c>
      <c r="G14151">
        <f t="shared" si="1162"/>
        <v>28</v>
      </c>
      <c r="H14151">
        <f t="shared" si="1163"/>
        <v>5</v>
      </c>
      <c r="I14151">
        <f t="shared" si="1164"/>
        <v>2018</v>
      </c>
      <c r="J14151">
        <v>5.7199997901916504</v>
      </c>
      <c r="K14151">
        <v>0</v>
      </c>
    </row>
    <row r="14152" spans="1:11" x14ac:dyDescent="0.25">
      <c r="A14152" t="s">
        <v>14145</v>
      </c>
      <c r="B14152" s="1">
        <f t="shared" si="1165"/>
        <v>43613.33333329903</v>
      </c>
      <c r="C14152">
        <v>11.199999809265137</v>
      </c>
      <c r="D14152" s="2">
        <v>0</v>
      </c>
      <c r="E14152" t="s">
        <v>49185</v>
      </c>
      <c r="F14152" s="1">
        <f t="shared" si="1166"/>
        <v>43248.33333329903</v>
      </c>
      <c r="G14152">
        <f t="shared" si="1162"/>
        <v>28</v>
      </c>
      <c r="H14152">
        <f t="shared" si="1163"/>
        <v>5</v>
      </c>
      <c r="I14152">
        <f t="shared" si="1164"/>
        <v>2018</v>
      </c>
      <c r="J14152">
        <v>44.400001525878906</v>
      </c>
      <c r="K14152">
        <v>0</v>
      </c>
    </row>
    <row r="14153" spans="1:11" x14ac:dyDescent="0.25">
      <c r="A14153" t="s">
        <v>14146</v>
      </c>
      <c r="B14153" s="1">
        <f t="shared" si="1165"/>
        <v>43613.343749965694</v>
      </c>
      <c r="C14153">
        <v>24.760000228881836</v>
      </c>
      <c r="D14153" s="2">
        <v>0</v>
      </c>
      <c r="E14153" t="s">
        <v>49186</v>
      </c>
      <c r="F14153" s="1">
        <f t="shared" si="1166"/>
        <v>43248.343749965694</v>
      </c>
      <c r="G14153">
        <f t="shared" si="1162"/>
        <v>28</v>
      </c>
      <c r="H14153">
        <f t="shared" si="1163"/>
        <v>5</v>
      </c>
      <c r="I14153">
        <f t="shared" si="1164"/>
        <v>2018</v>
      </c>
      <c r="J14153">
        <v>61.040000915527344</v>
      </c>
      <c r="K14153">
        <v>0</v>
      </c>
    </row>
    <row r="14154" spans="1:11" x14ac:dyDescent="0.25">
      <c r="A14154" t="s">
        <v>14147</v>
      </c>
      <c r="B14154" s="1">
        <f t="shared" si="1165"/>
        <v>43613.354166632358</v>
      </c>
      <c r="C14154">
        <v>25.959999084472656</v>
      </c>
      <c r="D14154" s="2">
        <v>0.40000000596046448</v>
      </c>
      <c r="E14154" t="s">
        <v>49187</v>
      </c>
      <c r="F14154" s="1">
        <f t="shared" si="1166"/>
        <v>43248.354166632358</v>
      </c>
      <c r="G14154">
        <f t="shared" ref="G14154:G14217" si="1167">DAY(F14154)</f>
        <v>28</v>
      </c>
      <c r="H14154">
        <f t="shared" ref="H14154:H14217" si="1168">MONTH(F14154)</f>
        <v>5</v>
      </c>
      <c r="I14154">
        <f t="shared" ref="I14154:I14217" si="1169">YEAR(F14154)</f>
        <v>2018</v>
      </c>
      <c r="J14154">
        <v>48.200000762939453</v>
      </c>
      <c r="K14154">
        <v>0</v>
      </c>
    </row>
    <row r="14155" spans="1:11" x14ac:dyDescent="0.25">
      <c r="A14155" t="s">
        <v>14148</v>
      </c>
      <c r="B14155" s="1">
        <f t="shared" ref="B14155:B14218" si="1170">B14154+1/(24*4)</f>
        <v>43613.364583299022</v>
      </c>
      <c r="C14155">
        <v>52.680000305175781</v>
      </c>
      <c r="D14155" s="2">
        <v>0</v>
      </c>
      <c r="E14155" t="s">
        <v>49188</v>
      </c>
      <c r="F14155" s="1">
        <f t="shared" ref="F14155:F14218" si="1171">F14154+1/(24*4)</f>
        <v>43248.364583299022</v>
      </c>
      <c r="G14155">
        <f t="shared" si="1167"/>
        <v>28</v>
      </c>
      <c r="H14155">
        <f t="shared" si="1168"/>
        <v>5</v>
      </c>
      <c r="I14155">
        <f t="shared" si="1169"/>
        <v>2018</v>
      </c>
      <c r="J14155">
        <v>54.919998168945313</v>
      </c>
      <c r="K14155">
        <v>0.40000000596046448</v>
      </c>
    </row>
    <row r="14156" spans="1:11" x14ac:dyDescent="0.25">
      <c r="A14156" t="s">
        <v>14149</v>
      </c>
      <c r="B14156" s="1">
        <f t="shared" si="1170"/>
        <v>43613.374999965687</v>
      </c>
      <c r="C14156">
        <v>30.399999618530273</v>
      </c>
      <c r="D14156" s="2">
        <v>0.40000000596046448</v>
      </c>
      <c r="E14156" t="s">
        <v>49189</v>
      </c>
      <c r="F14156" s="1">
        <f t="shared" si="1171"/>
        <v>43248.374999965687</v>
      </c>
      <c r="G14156">
        <f t="shared" si="1167"/>
        <v>28</v>
      </c>
      <c r="H14156">
        <f t="shared" si="1168"/>
        <v>5</v>
      </c>
      <c r="I14156">
        <f t="shared" si="1169"/>
        <v>2018</v>
      </c>
      <c r="J14156">
        <v>61.159999847412109</v>
      </c>
      <c r="K14156">
        <v>0</v>
      </c>
    </row>
    <row r="14157" spans="1:11" x14ac:dyDescent="0.25">
      <c r="A14157" t="s">
        <v>14150</v>
      </c>
      <c r="B14157" s="1">
        <f t="shared" si="1170"/>
        <v>43613.385416632351</v>
      </c>
      <c r="C14157">
        <v>37.520000457763672</v>
      </c>
      <c r="D14157" s="2">
        <v>0</v>
      </c>
      <c r="E14157" t="s">
        <v>49190</v>
      </c>
      <c r="F14157" s="1">
        <f t="shared" si="1171"/>
        <v>43248.385416632351</v>
      </c>
      <c r="G14157">
        <f t="shared" si="1167"/>
        <v>28</v>
      </c>
      <c r="H14157">
        <f t="shared" si="1168"/>
        <v>5</v>
      </c>
      <c r="I14157">
        <f t="shared" si="1169"/>
        <v>2018</v>
      </c>
      <c r="J14157">
        <v>70.080001831054688</v>
      </c>
      <c r="K14157">
        <v>0.40000000596046448</v>
      </c>
    </row>
    <row r="14158" spans="1:11" x14ac:dyDescent="0.25">
      <c r="A14158" t="s">
        <v>14151</v>
      </c>
      <c r="B14158" s="1">
        <f t="shared" si="1170"/>
        <v>43613.395833299015</v>
      </c>
      <c r="C14158">
        <v>40.639999389648438</v>
      </c>
      <c r="D14158" s="2">
        <v>0</v>
      </c>
      <c r="E14158" t="s">
        <v>49191</v>
      </c>
      <c r="F14158" s="1">
        <f t="shared" si="1171"/>
        <v>43248.395833299015</v>
      </c>
      <c r="G14158">
        <f t="shared" si="1167"/>
        <v>28</v>
      </c>
      <c r="H14158">
        <f t="shared" si="1168"/>
        <v>5</v>
      </c>
      <c r="I14158">
        <f t="shared" si="1169"/>
        <v>2018</v>
      </c>
      <c r="J14158">
        <v>61.360000610351563</v>
      </c>
      <c r="K14158">
        <v>0</v>
      </c>
    </row>
    <row r="14159" spans="1:11" x14ac:dyDescent="0.25">
      <c r="A14159" t="s">
        <v>14152</v>
      </c>
      <c r="B14159" s="1">
        <f t="shared" si="1170"/>
        <v>43613.406249965679</v>
      </c>
      <c r="C14159">
        <v>36.840000152587891</v>
      </c>
      <c r="D14159" s="2">
        <v>0</v>
      </c>
      <c r="E14159" t="s">
        <v>49192</v>
      </c>
      <c r="F14159" s="1">
        <f t="shared" si="1171"/>
        <v>43248.406249965679</v>
      </c>
      <c r="G14159">
        <f t="shared" si="1167"/>
        <v>28</v>
      </c>
      <c r="H14159">
        <f t="shared" si="1168"/>
        <v>5</v>
      </c>
      <c r="I14159">
        <f t="shared" si="1169"/>
        <v>2018</v>
      </c>
      <c r="J14159">
        <v>69.720001220703125</v>
      </c>
      <c r="K14159">
        <v>0.40000000596046448</v>
      </c>
    </row>
    <row r="14160" spans="1:11" x14ac:dyDescent="0.25">
      <c r="A14160" t="s">
        <v>14153</v>
      </c>
      <c r="B14160" s="1">
        <f t="shared" si="1170"/>
        <v>43613.416666632344</v>
      </c>
      <c r="C14160">
        <v>45.040000915527344</v>
      </c>
      <c r="D14160" s="2">
        <v>0</v>
      </c>
      <c r="E14160" t="s">
        <v>49193</v>
      </c>
      <c r="F14160" s="1">
        <f t="shared" si="1171"/>
        <v>43248.416666632344</v>
      </c>
      <c r="G14160">
        <f t="shared" si="1167"/>
        <v>28</v>
      </c>
      <c r="H14160">
        <f t="shared" si="1168"/>
        <v>5</v>
      </c>
      <c r="I14160">
        <f t="shared" si="1169"/>
        <v>2018</v>
      </c>
      <c r="J14160">
        <v>66.839996337890625</v>
      </c>
      <c r="K14160">
        <v>0</v>
      </c>
    </row>
    <row r="14161" spans="1:11" x14ac:dyDescent="0.25">
      <c r="A14161" t="s">
        <v>14154</v>
      </c>
      <c r="B14161" s="1">
        <f t="shared" si="1170"/>
        <v>43613.427083299008</v>
      </c>
      <c r="C14161">
        <v>27.239999771118164</v>
      </c>
      <c r="D14161" s="2">
        <v>0</v>
      </c>
      <c r="E14161" t="s">
        <v>49194</v>
      </c>
      <c r="F14161" s="1">
        <f t="shared" si="1171"/>
        <v>43248.427083299008</v>
      </c>
      <c r="G14161">
        <f t="shared" si="1167"/>
        <v>28</v>
      </c>
      <c r="H14161">
        <f t="shared" si="1168"/>
        <v>5</v>
      </c>
      <c r="I14161">
        <f t="shared" si="1169"/>
        <v>2018</v>
      </c>
      <c r="J14161">
        <v>63.799999237060547</v>
      </c>
      <c r="K14161">
        <v>0</v>
      </c>
    </row>
    <row r="14162" spans="1:11" x14ac:dyDescent="0.25">
      <c r="A14162" t="s">
        <v>14155</v>
      </c>
      <c r="B14162" s="1">
        <f t="shared" si="1170"/>
        <v>43613.437499965672</v>
      </c>
      <c r="C14162">
        <v>26</v>
      </c>
      <c r="D14162" s="2">
        <v>0</v>
      </c>
      <c r="E14162" t="s">
        <v>49195</v>
      </c>
      <c r="F14162" s="1">
        <f t="shared" si="1171"/>
        <v>43248.437499965672</v>
      </c>
      <c r="G14162">
        <f t="shared" si="1167"/>
        <v>28</v>
      </c>
      <c r="H14162">
        <f t="shared" si="1168"/>
        <v>5</v>
      </c>
      <c r="I14162">
        <f t="shared" si="1169"/>
        <v>2018</v>
      </c>
      <c r="J14162">
        <v>65.55999755859375</v>
      </c>
      <c r="K14162">
        <v>0</v>
      </c>
    </row>
    <row r="14163" spans="1:11" x14ac:dyDescent="0.25">
      <c r="A14163" t="s">
        <v>14156</v>
      </c>
      <c r="B14163" s="1">
        <f t="shared" si="1170"/>
        <v>43613.447916632336</v>
      </c>
      <c r="C14163">
        <v>25.920000076293945</v>
      </c>
      <c r="D14163" s="2">
        <v>0</v>
      </c>
      <c r="E14163" t="s">
        <v>49196</v>
      </c>
      <c r="F14163" s="1">
        <f t="shared" si="1171"/>
        <v>43248.447916632336</v>
      </c>
      <c r="G14163">
        <f t="shared" si="1167"/>
        <v>28</v>
      </c>
      <c r="H14163">
        <f t="shared" si="1168"/>
        <v>5</v>
      </c>
      <c r="I14163">
        <f t="shared" si="1169"/>
        <v>2018</v>
      </c>
      <c r="J14163">
        <v>72.55999755859375</v>
      </c>
      <c r="K14163">
        <v>0</v>
      </c>
    </row>
    <row r="14164" spans="1:11" x14ac:dyDescent="0.25">
      <c r="A14164" t="s">
        <v>14157</v>
      </c>
      <c r="B14164" s="1">
        <f t="shared" si="1170"/>
        <v>43613.458333299001</v>
      </c>
      <c r="C14164">
        <v>37.240001678466797</v>
      </c>
      <c r="D14164" s="2">
        <v>0</v>
      </c>
      <c r="E14164" t="s">
        <v>49197</v>
      </c>
      <c r="F14164" s="1">
        <f t="shared" si="1171"/>
        <v>43248.458333299001</v>
      </c>
      <c r="G14164">
        <f t="shared" si="1167"/>
        <v>28</v>
      </c>
      <c r="H14164">
        <f t="shared" si="1168"/>
        <v>5</v>
      </c>
      <c r="I14164">
        <f t="shared" si="1169"/>
        <v>2018</v>
      </c>
      <c r="J14164">
        <v>72.120002746582031</v>
      </c>
      <c r="K14164">
        <v>0</v>
      </c>
    </row>
    <row r="14165" spans="1:11" x14ac:dyDescent="0.25">
      <c r="A14165" t="s">
        <v>14158</v>
      </c>
      <c r="B14165" s="1">
        <f t="shared" si="1170"/>
        <v>43613.468749965665</v>
      </c>
      <c r="C14165">
        <v>39.040000915527344</v>
      </c>
      <c r="D14165" s="2">
        <v>0</v>
      </c>
      <c r="E14165" t="s">
        <v>49198</v>
      </c>
      <c r="F14165" s="1">
        <f t="shared" si="1171"/>
        <v>43248.468749965665</v>
      </c>
      <c r="G14165">
        <f t="shared" si="1167"/>
        <v>28</v>
      </c>
      <c r="H14165">
        <f t="shared" si="1168"/>
        <v>5</v>
      </c>
      <c r="I14165">
        <f t="shared" si="1169"/>
        <v>2018</v>
      </c>
      <c r="J14165">
        <v>72.480003356933594</v>
      </c>
      <c r="K14165">
        <v>0.40000000596046448</v>
      </c>
    </row>
    <row r="14166" spans="1:11" x14ac:dyDescent="0.25">
      <c r="A14166" t="s">
        <v>14159</v>
      </c>
      <c r="B14166" s="1">
        <f t="shared" si="1170"/>
        <v>43613.479166632329</v>
      </c>
      <c r="C14166">
        <v>40.159999847412109</v>
      </c>
      <c r="D14166" s="2">
        <v>0</v>
      </c>
      <c r="E14166" t="s">
        <v>49199</v>
      </c>
      <c r="F14166" s="1">
        <f t="shared" si="1171"/>
        <v>43248.479166632329</v>
      </c>
      <c r="G14166">
        <f t="shared" si="1167"/>
        <v>28</v>
      </c>
      <c r="H14166">
        <f t="shared" si="1168"/>
        <v>5</v>
      </c>
      <c r="I14166">
        <f t="shared" si="1169"/>
        <v>2018</v>
      </c>
      <c r="J14166">
        <v>72.839996337890625</v>
      </c>
      <c r="K14166">
        <v>0</v>
      </c>
    </row>
    <row r="14167" spans="1:11" x14ac:dyDescent="0.25">
      <c r="A14167" t="s">
        <v>14160</v>
      </c>
      <c r="B14167" s="1">
        <f t="shared" si="1170"/>
        <v>43613.489583298993</v>
      </c>
      <c r="C14167">
        <v>40.919998168945313</v>
      </c>
      <c r="D14167" s="2">
        <v>0.40000000596046448</v>
      </c>
      <c r="E14167" t="s">
        <v>49200</v>
      </c>
      <c r="F14167" s="1">
        <f t="shared" si="1171"/>
        <v>43248.489583298993</v>
      </c>
      <c r="G14167">
        <f t="shared" si="1167"/>
        <v>28</v>
      </c>
      <c r="H14167">
        <f t="shared" si="1168"/>
        <v>5</v>
      </c>
      <c r="I14167">
        <f t="shared" si="1169"/>
        <v>2018</v>
      </c>
      <c r="J14167">
        <v>76</v>
      </c>
      <c r="K14167">
        <v>0</v>
      </c>
    </row>
    <row r="14168" spans="1:11" x14ac:dyDescent="0.25">
      <c r="A14168" t="s">
        <v>14161</v>
      </c>
      <c r="B14168" s="1">
        <f t="shared" si="1170"/>
        <v>43613.499999965657</v>
      </c>
      <c r="C14168">
        <v>45.080001831054688</v>
      </c>
      <c r="D14168" s="2">
        <v>0</v>
      </c>
      <c r="E14168" t="s">
        <v>49201</v>
      </c>
      <c r="F14168" s="1">
        <f t="shared" si="1171"/>
        <v>43248.499999965657</v>
      </c>
      <c r="G14168">
        <f t="shared" si="1167"/>
        <v>28</v>
      </c>
      <c r="H14168">
        <f t="shared" si="1168"/>
        <v>5</v>
      </c>
      <c r="I14168">
        <f t="shared" si="1169"/>
        <v>2018</v>
      </c>
      <c r="J14168">
        <v>74.400001525878906</v>
      </c>
      <c r="K14168">
        <v>0</v>
      </c>
    </row>
    <row r="14169" spans="1:11" x14ac:dyDescent="0.25">
      <c r="A14169" t="s">
        <v>14162</v>
      </c>
      <c r="B14169" s="1">
        <f t="shared" si="1170"/>
        <v>43613.510416632322</v>
      </c>
      <c r="C14169">
        <v>42.919998168945313</v>
      </c>
      <c r="D14169" s="2">
        <v>0.40000000596046448</v>
      </c>
      <c r="E14169" t="s">
        <v>49202</v>
      </c>
      <c r="F14169" s="1">
        <f t="shared" si="1171"/>
        <v>43248.510416632322</v>
      </c>
      <c r="G14169">
        <f t="shared" si="1167"/>
        <v>28</v>
      </c>
      <c r="H14169">
        <f t="shared" si="1168"/>
        <v>5</v>
      </c>
      <c r="I14169">
        <f t="shared" si="1169"/>
        <v>2018</v>
      </c>
      <c r="J14169">
        <v>73.120002746582031</v>
      </c>
      <c r="K14169">
        <v>0</v>
      </c>
    </row>
    <row r="14170" spans="1:11" x14ac:dyDescent="0.25">
      <c r="A14170" t="s">
        <v>14163</v>
      </c>
      <c r="B14170" s="1">
        <f t="shared" si="1170"/>
        <v>43613.520833298986</v>
      </c>
      <c r="C14170">
        <v>47.639999389648438</v>
      </c>
      <c r="D14170" s="2">
        <v>0</v>
      </c>
      <c r="E14170" t="s">
        <v>49203</v>
      </c>
      <c r="F14170" s="1">
        <f t="shared" si="1171"/>
        <v>43248.520833298986</v>
      </c>
      <c r="G14170">
        <f t="shared" si="1167"/>
        <v>28</v>
      </c>
      <c r="H14170">
        <f t="shared" si="1168"/>
        <v>5</v>
      </c>
      <c r="I14170">
        <f t="shared" si="1169"/>
        <v>2018</v>
      </c>
      <c r="J14170">
        <v>75.44000244140625</v>
      </c>
      <c r="K14170">
        <v>0</v>
      </c>
    </row>
    <row r="14171" spans="1:11" x14ac:dyDescent="0.25">
      <c r="A14171" t="s">
        <v>14164</v>
      </c>
      <c r="B14171" s="1">
        <f t="shared" si="1170"/>
        <v>43613.53124996565</v>
      </c>
      <c r="C14171">
        <v>40.119998931884766</v>
      </c>
      <c r="D14171" s="2">
        <v>0</v>
      </c>
      <c r="E14171" t="s">
        <v>49204</v>
      </c>
      <c r="F14171" s="1">
        <f t="shared" si="1171"/>
        <v>43248.53124996565</v>
      </c>
      <c r="G14171">
        <f t="shared" si="1167"/>
        <v>28</v>
      </c>
      <c r="H14171">
        <f t="shared" si="1168"/>
        <v>5</v>
      </c>
      <c r="I14171">
        <f t="shared" si="1169"/>
        <v>2018</v>
      </c>
      <c r="J14171">
        <v>71.480003356933594</v>
      </c>
      <c r="K14171">
        <v>0.40000000596046448</v>
      </c>
    </row>
    <row r="14172" spans="1:11" x14ac:dyDescent="0.25">
      <c r="A14172" t="s">
        <v>14165</v>
      </c>
      <c r="B14172" s="1">
        <f t="shared" si="1170"/>
        <v>43613.541666632314</v>
      </c>
      <c r="C14172">
        <v>44.400001525878906</v>
      </c>
      <c r="D14172" s="2">
        <v>0.40000000596046448</v>
      </c>
      <c r="E14172" t="s">
        <v>49205</v>
      </c>
      <c r="F14172" s="1">
        <f t="shared" si="1171"/>
        <v>43248.541666632314</v>
      </c>
      <c r="G14172">
        <f t="shared" si="1167"/>
        <v>28</v>
      </c>
      <c r="H14172">
        <f t="shared" si="1168"/>
        <v>5</v>
      </c>
      <c r="I14172">
        <f t="shared" si="1169"/>
        <v>2018</v>
      </c>
      <c r="J14172">
        <v>78.319999694824219</v>
      </c>
      <c r="K14172">
        <v>0</v>
      </c>
    </row>
    <row r="14173" spans="1:11" x14ac:dyDescent="0.25">
      <c r="A14173" t="s">
        <v>14166</v>
      </c>
      <c r="B14173" s="1">
        <f t="shared" si="1170"/>
        <v>43613.552083298979</v>
      </c>
      <c r="C14173">
        <v>40.119998931884766</v>
      </c>
      <c r="D14173" s="2">
        <v>0</v>
      </c>
      <c r="E14173" t="s">
        <v>49206</v>
      </c>
      <c r="F14173" s="1">
        <f t="shared" si="1171"/>
        <v>43248.552083298979</v>
      </c>
      <c r="G14173">
        <f t="shared" si="1167"/>
        <v>28</v>
      </c>
      <c r="H14173">
        <f t="shared" si="1168"/>
        <v>5</v>
      </c>
      <c r="I14173">
        <f t="shared" si="1169"/>
        <v>2018</v>
      </c>
      <c r="J14173">
        <v>69.639999389648438</v>
      </c>
      <c r="K14173">
        <v>0</v>
      </c>
    </row>
    <row r="14174" spans="1:11" x14ac:dyDescent="0.25">
      <c r="A14174" t="s">
        <v>14167</v>
      </c>
      <c r="B14174" s="1">
        <f t="shared" si="1170"/>
        <v>43613.562499965643</v>
      </c>
      <c r="C14174">
        <v>42.479999542236328</v>
      </c>
      <c r="D14174" s="2">
        <v>0</v>
      </c>
      <c r="E14174" t="s">
        <v>49207</v>
      </c>
      <c r="F14174" s="1">
        <f t="shared" si="1171"/>
        <v>43248.562499965643</v>
      </c>
      <c r="G14174">
        <f t="shared" si="1167"/>
        <v>28</v>
      </c>
      <c r="H14174">
        <f t="shared" si="1168"/>
        <v>5</v>
      </c>
      <c r="I14174">
        <f t="shared" si="1169"/>
        <v>2018</v>
      </c>
      <c r="J14174">
        <v>75.519996643066406</v>
      </c>
      <c r="K14174">
        <v>0</v>
      </c>
    </row>
    <row r="14175" spans="1:11" x14ac:dyDescent="0.25">
      <c r="A14175" t="s">
        <v>14168</v>
      </c>
      <c r="B14175" s="1">
        <f t="shared" si="1170"/>
        <v>43613.572916632307</v>
      </c>
      <c r="C14175">
        <v>43.159999847412109</v>
      </c>
      <c r="D14175" s="2">
        <v>0</v>
      </c>
      <c r="E14175" t="s">
        <v>49208</v>
      </c>
      <c r="F14175" s="1">
        <f t="shared" si="1171"/>
        <v>43248.572916632307</v>
      </c>
      <c r="G14175">
        <f t="shared" si="1167"/>
        <v>28</v>
      </c>
      <c r="H14175">
        <f t="shared" si="1168"/>
        <v>5</v>
      </c>
      <c r="I14175">
        <f t="shared" si="1169"/>
        <v>2018</v>
      </c>
      <c r="J14175">
        <v>72.480003356933594</v>
      </c>
      <c r="K14175">
        <v>0.40000000596046448</v>
      </c>
    </row>
    <row r="14176" spans="1:11" x14ac:dyDescent="0.25">
      <c r="A14176" t="s">
        <v>14169</v>
      </c>
      <c r="B14176" s="1">
        <f t="shared" si="1170"/>
        <v>43613.583333298971</v>
      </c>
      <c r="C14176">
        <v>36.599998474121094</v>
      </c>
      <c r="D14176" s="2">
        <v>0.40000000596046448</v>
      </c>
      <c r="E14176" t="s">
        <v>49209</v>
      </c>
      <c r="F14176" s="1">
        <f t="shared" si="1171"/>
        <v>43248.583333298971</v>
      </c>
      <c r="G14176">
        <f t="shared" si="1167"/>
        <v>28</v>
      </c>
      <c r="H14176">
        <f t="shared" si="1168"/>
        <v>5</v>
      </c>
      <c r="I14176">
        <f t="shared" si="1169"/>
        <v>2018</v>
      </c>
      <c r="J14176">
        <v>72.800003051757813</v>
      </c>
      <c r="K14176">
        <v>0</v>
      </c>
    </row>
    <row r="14177" spans="1:11" x14ac:dyDescent="0.25">
      <c r="A14177" t="s">
        <v>14170</v>
      </c>
      <c r="B14177" s="1">
        <f t="shared" si="1170"/>
        <v>43613.593749965636</v>
      </c>
      <c r="C14177">
        <v>45</v>
      </c>
      <c r="D14177" s="2">
        <v>0</v>
      </c>
      <c r="E14177" t="s">
        <v>49210</v>
      </c>
      <c r="F14177" s="1">
        <f t="shared" si="1171"/>
        <v>43248.593749965636</v>
      </c>
      <c r="G14177">
        <f t="shared" si="1167"/>
        <v>28</v>
      </c>
      <c r="H14177">
        <f t="shared" si="1168"/>
        <v>5</v>
      </c>
      <c r="I14177">
        <f t="shared" si="1169"/>
        <v>2018</v>
      </c>
      <c r="J14177">
        <v>69.879997253417969</v>
      </c>
      <c r="K14177">
        <v>0</v>
      </c>
    </row>
    <row r="14178" spans="1:11" x14ac:dyDescent="0.25">
      <c r="A14178" t="s">
        <v>14171</v>
      </c>
      <c r="B14178" s="1">
        <f t="shared" si="1170"/>
        <v>43613.6041666323</v>
      </c>
      <c r="C14178">
        <v>34.360000610351563</v>
      </c>
      <c r="D14178" s="2">
        <v>0</v>
      </c>
      <c r="E14178" t="s">
        <v>49211</v>
      </c>
      <c r="F14178" s="1">
        <f t="shared" si="1171"/>
        <v>43248.6041666323</v>
      </c>
      <c r="G14178">
        <f t="shared" si="1167"/>
        <v>28</v>
      </c>
      <c r="H14178">
        <f t="shared" si="1168"/>
        <v>5</v>
      </c>
      <c r="I14178">
        <f t="shared" si="1169"/>
        <v>2018</v>
      </c>
      <c r="J14178">
        <v>73.480003356933594</v>
      </c>
      <c r="K14178">
        <v>0</v>
      </c>
    </row>
    <row r="14179" spans="1:11" x14ac:dyDescent="0.25">
      <c r="A14179" t="s">
        <v>14172</v>
      </c>
      <c r="B14179" s="1">
        <f t="shared" si="1170"/>
        <v>43613.614583298964</v>
      </c>
      <c r="C14179">
        <v>41.680000305175781</v>
      </c>
      <c r="D14179" s="2">
        <v>0</v>
      </c>
      <c r="E14179" t="s">
        <v>49212</v>
      </c>
      <c r="F14179" s="1">
        <f t="shared" si="1171"/>
        <v>43248.614583298964</v>
      </c>
      <c r="G14179">
        <f t="shared" si="1167"/>
        <v>28</v>
      </c>
      <c r="H14179">
        <f t="shared" si="1168"/>
        <v>5</v>
      </c>
      <c r="I14179">
        <f t="shared" si="1169"/>
        <v>2018</v>
      </c>
      <c r="J14179">
        <v>71.839996337890625</v>
      </c>
      <c r="K14179">
        <v>0</v>
      </c>
    </row>
    <row r="14180" spans="1:11" x14ac:dyDescent="0.25">
      <c r="A14180" t="s">
        <v>14173</v>
      </c>
      <c r="B14180" s="1">
        <f t="shared" si="1170"/>
        <v>43613.624999965628</v>
      </c>
      <c r="C14180">
        <v>45.919998168945313</v>
      </c>
      <c r="D14180" s="2">
        <v>0</v>
      </c>
      <c r="E14180" t="s">
        <v>49213</v>
      </c>
      <c r="F14180" s="1">
        <f t="shared" si="1171"/>
        <v>43248.624999965628</v>
      </c>
      <c r="G14180">
        <f t="shared" si="1167"/>
        <v>28</v>
      </c>
      <c r="H14180">
        <f t="shared" si="1168"/>
        <v>5</v>
      </c>
      <c r="I14180">
        <f t="shared" si="1169"/>
        <v>2018</v>
      </c>
      <c r="J14180">
        <v>72.919998168945313</v>
      </c>
      <c r="K14180">
        <v>0</v>
      </c>
    </row>
    <row r="14181" spans="1:11" x14ac:dyDescent="0.25">
      <c r="A14181" t="s">
        <v>14174</v>
      </c>
      <c r="B14181" s="1">
        <f t="shared" si="1170"/>
        <v>43613.635416632293</v>
      </c>
      <c r="C14181">
        <v>42</v>
      </c>
      <c r="D14181" s="2">
        <v>0</v>
      </c>
      <c r="E14181" t="s">
        <v>49214</v>
      </c>
      <c r="F14181" s="1">
        <f t="shared" si="1171"/>
        <v>43248.635416632293</v>
      </c>
      <c r="G14181">
        <f t="shared" si="1167"/>
        <v>28</v>
      </c>
      <c r="H14181">
        <f t="shared" si="1168"/>
        <v>5</v>
      </c>
      <c r="I14181">
        <f t="shared" si="1169"/>
        <v>2018</v>
      </c>
      <c r="J14181">
        <v>73.199996948242188</v>
      </c>
      <c r="K14181">
        <v>0.40000000596046448</v>
      </c>
    </row>
    <row r="14182" spans="1:11" x14ac:dyDescent="0.25">
      <c r="A14182" t="s">
        <v>14175</v>
      </c>
      <c r="B14182" s="1">
        <f t="shared" si="1170"/>
        <v>43613.645833298957</v>
      </c>
      <c r="C14182">
        <v>33.639999389648438</v>
      </c>
      <c r="D14182" s="2">
        <v>0.40000000596046448</v>
      </c>
      <c r="E14182" t="s">
        <v>49215</v>
      </c>
      <c r="F14182" s="1">
        <f t="shared" si="1171"/>
        <v>43248.645833298957</v>
      </c>
      <c r="G14182">
        <f t="shared" si="1167"/>
        <v>28</v>
      </c>
      <c r="H14182">
        <f t="shared" si="1168"/>
        <v>5</v>
      </c>
      <c r="I14182">
        <f t="shared" si="1169"/>
        <v>2018</v>
      </c>
      <c r="J14182">
        <v>74.040000915527344</v>
      </c>
      <c r="K14182">
        <v>0</v>
      </c>
    </row>
    <row r="14183" spans="1:11" x14ac:dyDescent="0.25">
      <c r="A14183" t="s">
        <v>14176</v>
      </c>
      <c r="B14183" s="1">
        <f t="shared" si="1170"/>
        <v>43613.656249965621</v>
      </c>
      <c r="C14183">
        <v>39.360000610351563</v>
      </c>
      <c r="D14183" s="2">
        <v>0</v>
      </c>
      <c r="E14183" t="s">
        <v>49216</v>
      </c>
      <c r="F14183" s="1">
        <f t="shared" si="1171"/>
        <v>43248.656249965621</v>
      </c>
      <c r="G14183">
        <f t="shared" si="1167"/>
        <v>28</v>
      </c>
      <c r="H14183">
        <f t="shared" si="1168"/>
        <v>5</v>
      </c>
      <c r="I14183">
        <f t="shared" si="1169"/>
        <v>2018</v>
      </c>
      <c r="J14183">
        <v>74.760002136230469</v>
      </c>
      <c r="K14183">
        <v>0</v>
      </c>
    </row>
    <row r="14184" spans="1:11" x14ac:dyDescent="0.25">
      <c r="A14184" t="s">
        <v>14177</v>
      </c>
      <c r="B14184" s="1">
        <f t="shared" si="1170"/>
        <v>43613.666666632285</v>
      </c>
      <c r="C14184">
        <v>37.680000305175781</v>
      </c>
      <c r="D14184" s="2">
        <v>0</v>
      </c>
      <c r="E14184" t="s">
        <v>49217</v>
      </c>
      <c r="F14184" s="1">
        <f t="shared" si="1171"/>
        <v>43248.666666632285</v>
      </c>
      <c r="G14184">
        <f t="shared" si="1167"/>
        <v>28</v>
      </c>
      <c r="H14184">
        <f t="shared" si="1168"/>
        <v>5</v>
      </c>
      <c r="I14184">
        <f t="shared" si="1169"/>
        <v>2018</v>
      </c>
      <c r="J14184">
        <v>72.879997253417969</v>
      </c>
      <c r="K14184">
        <v>0</v>
      </c>
    </row>
    <row r="14185" spans="1:11" x14ac:dyDescent="0.25">
      <c r="A14185" t="s">
        <v>14178</v>
      </c>
      <c r="B14185" s="1">
        <f t="shared" si="1170"/>
        <v>43613.67708329895</v>
      </c>
      <c r="C14185">
        <v>37.159999847412109</v>
      </c>
      <c r="D14185" s="2">
        <v>0</v>
      </c>
      <c r="E14185" t="s">
        <v>49218</v>
      </c>
      <c r="F14185" s="1">
        <f t="shared" si="1171"/>
        <v>43248.67708329895</v>
      </c>
      <c r="G14185">
        <f t="shared" si="1167"/>
        <v>28</v>
      </c>
      <c r="H14185">
        <f t="shared" si="1168"/>
        <v>5</v>
      </c>
      <c r="I14185">
        <f t="shared" si="1169"/>
        <v>2018</v>
      </c>
      <c r="J14185">
        <v>72.800003051757813</v>
      </c>
      <c r="K14185">
        <v>0.40000000596046448</v>
      </c>
    </row>
    <row r="14186" spans="1:11" x14ac:dyDescent="0.25">
      <c r="A14186" t="s">
        <v>14179</v>
      </c>
      <c r="B14186" s="1">
        <f t="shared" si="1170"/>
        <v>43613.687499965614</v>
      </c>
      <c r="C14186">
        <v>35.840000152587891</v>
      </c>
      <c r="D14186" s="2">
        <v>0</v>
      </c>
      <c r="E14186" t="s">
        <v>49219</v>
      </c>
      <c r="F14186" s="1">
        <f t="shared" si="1171"/>
        <v>43248.687499965614</v>
      </c>
      <c r="G14186">
        <f t="shared" si="1167"/>
        <v>28</v>
      </c>
      <c r="H14186">
        <f t="shared" si="1168"/>
        <v>5</v>
      </c>
      <c r="I14186">
        <f t="shared" si="1169"/>
        <v>2018</v>
      </c>
      <c r="J14186">
        <v>74.040000915527344</v>
      </c>
      <c r="K14186">
        <v>0</v>
      </c>
    </row>
    <row r="14187" spans="1:11" x14ac:dyDescent="0.25">
      <c r="A14187" t="s">
        <v>14180</v>
      </c>
      <c r="B14187" s="1">
        <f t="shared" si="1170"/>
        <v>43613.697916632278</v>
      </c>
      <c r="C14187">
        <v>40.040000915527344</v>
      </c>
      <c r="D14187" s="2">
        <v>0.40000000596046448</v>
      </c>
      <c r="E14187" t="s">
        <v>49220</v>
      </c>
      <c r="F14187" s="1">
        <f t="shared" si="1171"/>
        <v>43248.697916632278</v>
      </c>
      <c r="G14187">
        <f t="shared" si="1167"/>
        <v>28</v>
      </c>
      <c r="H14187">
        <f t="shared" si="1168"/>
        <v>5</v>
      </c>
      <c r="I14187">
        <f t="shared" si="1169"/>
        <v>2018</v>
      </c>
      <c r="J14187">
        <v>74.519996643066406</v>
      </c>
      <c r="K14187">
        <v>0.40000000596046448</v>
      </c>
    </row>
    <row r="14188" spans="1:11" x14ac:dyDescent="0.25">
      <c r="A14188" t="s">
        <v>14181</v>
      </c>
      <c r="B14188" s="1">
        <f t="shared" si="1170"/>
        <v>43613.708333298942</v>
      </c>
      <c r="C14188">
        <v>55</v>
      </c>
      <c r="D14188" s="2">
        <v>0</v>
      </c>
      <c r="E14188" t="s">
        <v>49221</v>
      </c>
      <c r="F14188" s="1">
        <f t="shared" si="1171"/>
        <v>43248.708333298942</v>
      </c>
      <c r="G14188">
        <f t="shared" si="1167"/>
        <v>28</v>
      </c>
      <c r="H14188">
        <f t="shared" si="1168"/>
        <v>5</v>
      </c>
      <c r="I14188">
        <f t="shared" si="1169"/>
        <v>2018</v>
      </c>
      <c r="J14188">
        <v>77.839996337890625</v>
      </c>
      <c r="K14188">
        <v>0</v>
      </c>
    </row>
    <row r="14189" spans="1:11" x14ac:dyDescent="0.25">
      <c r="A14189" t="s">
        <v>14182</v>
      </c>
      <c r="B14189" s="1">
        <f t="shared" si="1170"/>
        <v>43613.718749965607</v>
      </c>
      <c r="C14189">
        <v>50.119998931884766</v>
      </c>
      <c r="D14189" s="2">
        <v>0</v>
      </c>
      <c r="E14189" t="s">
        <v>49222</v>
      </c>
      <c r="F14189" s="1">
        <f t="shared" si="1171"/>
        <v>43248.718749965607</v>
      </c>
      <c r="G14189">
        <f t="shared" si="1167"/>
        <v>28</v>
      </c>
      <c r="H14189">
        <f t="shared" si="1168"/>
        <v>5</v>
      </c>
      <c r="I14189">
        <f t="shared" si="1169"/>
        <v>2018</v>
      </c>
      <c r="J14189">
        <v>75.239997863769531</v>
      </c>
      <c r="K14189">
        <v>0</v>
      </c>
    </row>
    <row r="14190" spans="1:11" x14ac:dyDescent="0.25">
      <c r="A14190" t="s">
        <v>14183</v>
      </c>
      <c r="B14190" s="1">
        <f t="shared" si="1170"/>
        <v>43613.729166632271</v>
      </c>
      <c r="C14190">
        <v>42.880001068115234</v>
      </c>
      <c r="D14190" s="2">
        <v>0</v>
      </c>
      <c r="E14190" t="s">
        <v>49223</v>
      </c>
      <c r="F14190" s="1">
        <f t="shared" si="1171"/>
        <v>43248.729166632271</v>
      </c>
      <c r="G14190">
        <f t="shared" si="1167"/>
        <v>28</v>
      </c>
      <c r="H14190">
        <f t="shared" si="1168"/>
        <v>5</v>
      </c>
      <c r="I14190">
        <f t="shared" si="1169"/>
        <v>2018</v>
      </c>
      <c r="J14190">
        <v>74.040000915527344</v>
      </c>
      <c r="K14190">
        <v>0.80000001192092896</v>
      </c>
    </row>
    <row r="14191" spans="1:11" x14ac:dyDescent="0.25">
      <c r="A14191" t="s">
        <v>14184</v>
      </c>
      <c r="B14191" s="1">
        <f t="shared" si="1170"/>
        <v>43613.739583298935</v>
      </c>
      <c r="C14191">
        <v>52.599998474121094</v>
      </c>
      <c r="D14191" s="2">
        <v>0</v>
      </c>
      <c r="E14191" t="s">
        <v>49224</v>
      </c>
      <c r="F14191" s="1">
        <f t="shared" si="1171"/>
        <v>43248.739583298935</v>
      </c>
      <c r="G14191">
        <f t="shared" si="1167"/>
        <v>28</v>
      </c>
      <c r="H14191">
        <f t="shared" si="1168"/>
        <v>5</v>
      </c>
      <c r="I14191">
        <f t="shared" si="1169"/>
        <v>2018</v>
      </c>
      <c r="J14191">
        <v>74.839996337890625</v>
      </c>
      <c r="K14191">
        <v>0</v>
      </c>
    </row>
    <row r="14192" spans="1:11" x14ac:dyDescent="0.25">
      <c r="A14192" t="s">
        <v>14185</v>
      </c>
      <c r="B14192" s="1">
        <f t="shared" si="1170"/>
        <v>43613.749999965599</v>
      </c>
      <c r="C14192">
        <v>48.520000457763672</v>
      </c>
      <c r="D14192" s="2">
        <v>0.40000000596046448</v>
      </c>
      <c r="E14192" t="s">
        <v>49225</v>
      </c>
      <c r="F14192" s="1">
        <f t="shared" si="1171"/>
        <v>43248.749999965599</v>
      </c>
      <c r="G14192">
        <f t="shared" si="1167"/>
        <v>28</v>
      </c>
      <c r="H14192">
        <f t="shared" si="1168"/>
        <v>5</v>
      </c>
      <c r="I14192">
        <f t="shared" si="1169"/>
        <v>2018</v>
      </c>
      <c r="J14192">
        <v>83.519996643066406</v>
      </c>
      <c r="K14192">
        <v>0</v>
      </c>
    </row>
    <row r="14193" spans="1:11" x14ac:dyDescent="0.25">
      <c r="A14193" t="s">
        <v>14186</v>
      </c>
      <c r="B14193" s="1">
        <f t="shared" si="1170"/>
        <v>43613.760416632264</v>
      </c>
      <c r="C14193">
        <v>45.200000762939453</v>
      </c>
      <c r="D14193" s="2">
        <v>0</v>
      </c>
      <c r="E14193" t="s">
        <v>49226</v>
      </c>
      <c r="F14193" s="1">
        <f t="shared" si="1171"/>
        <v>43248.760416632264</v>
      </c>
      <c r="G14193">
        <f t="shared" si="1167"/>
        <v>28</v>
      </c>
      <c r="H14193">
        <f t="shared" si="1168"/>
        <v>5</v>
      </c>
      <c r="I14193">
        <f t="shared" si="1169"/>
        <v>2018</v>
      </c>
      <c r="J14193">
        <v>72.879997253417969</v>
      </c>
      <c r="K14193">
        <v>0</v>
      </c>
    </row>
    <row r="14194" spans="1:11" x14ac:dyDescent="0.25">
      <c r="A14194" t="s">
        <v>14187</v>
      </c>
      <c r="B14194" s="1">
        <f t="shared" si="1170"/>
        <v>43613.770833298928</v>
      </c>
      <c r="C14194">
        <v>55.520000457763672</v>
      </c>
      <c r="D14194" s="2">
        <v>0</v>
      </c>
      <c r="E14194" t="s">
        <v>49227</v>
      </c>
      <c r="F14194" s="1">
        <f t="shared" si="1171"/>
        <v>43248.770833298928</v>
      </c>
      <c r="G14194">
        <f t="shared" si="1167"/>
        <v>28</v>
      </c>
      <c r="H14194">
        <f t="shared" si="1168"/>
        <v>5</v>
      </c>
      <c r="I14194">
        <f t="shared" si="1169"/>
        <v>2018</v>
      </c>
      <c r="J14194">
        <v>79.480003356933594</v>
      </c>
      <c r="K14194">
        <v>0.40000000596046448</v>
      </c>
    </row>
    <row r="14195" spans="1:11" x14ac:dyDescent="0.25">
      <c r="A14195" t="s">
        <v>14188</v>
      </c>
      <c r="B14195" s="1">
        <f t="shared" si="1170"/>
        <v>43613.781249965592</v>
      </c>
      <c r="C14195">
        <v>47.319999694824219</v>
      </c>
      <c r="D14195" s="2">
        <v>0.40000000596046448</v>
      </c>
      <c r="E14195" t="s">
        <v>49228</v>
      </c>
      <c r="F14195" s="1">
        <f t="shared" si="1171"/>
        <v>43248.781249965592</v>
      </c>
      <c r="G14195">
        <f t="shared" si="1167"/>
        <v>28</v>
      </c>
      <c r="H14195">
        <f t="shared" si="1168"/>
        <v>5</v>
      </c>
      <c r="I14195">
        <f t="shared" si="1169"/>
        <v>2018</v>
      </c>
      <c r="J14195">
        <v>76</v>
      </c>
      <c r="K14195">
        <v>0</v>
      </c>
    </row>
    <row r="14196" spans="1:11" x14ac:dyDescent="0.25">
      <c r="A14196" t="s">
        <v>14189</v>
      </c>
      <c r="B14196" s="1">
        <f t="shared" si="1170"/>
        <v>43613.791666632256</v>
      </c>
      <c r="C14196">
        <v>42.240001678466797</v>
      </c>
      <c r="D14196" s="2">
        <v>0.40000000596046448</v>
      </c>
      <c r="E14196" t="s">
        <v>49229</v>
      </c>
      <c r="F14196" s="1">
        <f t="shared" si="1171"/>
        <v>43248.791666632256</v>
      </c>
      <c r="G14196">
        <f t="shared" si="1167"/>
        <v>28</v>
      </c>
      <c r="H14196">
        <f t="shared" si="1168"/>
        <v>5</v>
      </c>
      <c r="I14196">
        <f t="shared" si="1169"/>
        <v>2018</v>
      </c>
      <c r="J14196">
        <v>81.160003662109375</v>
      </c>
      <c r="K14196">
        <v>0</v>
      </c>
    </row>
    <row r="14197" spans="1:11" x14ac:dyDescent="0.25">
      <c r="A14197" t="s">
        <v>14190</v>
      </c>
      <c r="B14197" s="1">
        <f t="shared" si="1170"/>
        <v>43613.80208329892</v>
      </c>
      <c r="C14197">
        <v>47</v>
      </c>
      <c r="D14197" s="2">
        <v>0</v>
      </c>
      <c r="E14197" t="s">
        <v>49230</v>
      </c>
      <c r="F14197" s="1">
        <f t="shared" si="1171"/>
        <v>43248.80208329892</v>
      </c>
      <c r="G14197">
        <f t="shared" si="1167"/>
        <v>28</v>
      </c>
      <c r="H14197">
        <f t="shared" si="1168"/>
        <v>5</v>
      </c>
      <c r="I14197">
        <f t="shared" si="1169"/>
        <v>2018</v>
      </c>
      <c r="J14197">
        <v>76.680000305175781</v>
      </c>
      <c r="K14197">
        <v>0.40000000596046448</v>
      </c>
    </row>
    <row r="14198" spans="1:11" x14ac:dyDescent="0.25">
      <c r="A14198" t="s">
        <v>14191</v>
      </c>
      <c r="B14198" s="1">
        <f t="shared" si="1170"/>
        <v>43613.812499965585</v>
      </c>
      <c r="C14198">
        <v>49</v>
      </c>
      <c r="D14198" s="2">
        <v>0</v>
      </c>
      <c r="E14198" t="s">
        <v>49231</v>
      </c>
      <c r="F14198" s="1">
        <f t="shared" si="1171"/>
        <v>43248.812499965585</v>
      </c>
      <c r="G14198">
        <f t="shared" si="1167"/>
        <v>28</v>
      </c>
      <c r="H14198">
        <f t="shared" si="1168"/>
        <v>5</v>
      </c>
      <c r="I14198">
        <f t="shared" si="1169"/>
        <v>2018</v>
      </c>
      <c r="J14198">
        <v>80.160003662109375</v>
      </c>
      <c r="K14198">
        <v>0</v>
      </c>
    </row>
    <row r="14199" spans="1:11" x14ac:dyDescent="0.25">
      <c r="A14199" t="s">
        <v>14192</v>
      </c>
      <c r="B14199" s="1">
        <f t="shared" si="1170"/>
        <v>43613.822916632249</v>
      </c>
      <c r="C14199">
        <v>38.159999847412109</v>
      </c>
      <c r="D14199" s="2">
        <v>0.40000000596046448</v>
      </c>
      <c r="E14199" t="s">
        <v>49232</v>
      </c>
      <c r="F14199" s="1">
        <f t="shared" si="1171"/>
        <v>43248.822916632249</v>
      </c>
      <c r="G14199">
        <f t="shared" si="1167"/>
        <v>28</v>
      </c>
      <c r="H14199">
        <f t="shared" si="1168"/>
        <v>5</v>
      </c>
      <c r="I14199">
        <f t="shared" si="1169"/>
        <v>2018</v>
      </c>
      <c r="J14199">
        <v>78.319999694824219</v>
      </c>
      <c r="K14199">
        <v>0</v>
      </c>
    </row>
    <row r="14200" spans="1:11" x14ac:dyDescent="0.25">
      <c r="A14200" t="s">
        <v>14193</v>
      </c>
      <c r="B14200" s="1">
        <f t="shared" si="1170"/>
        <v>43613.833333298913</v>
      </c>
      <c r="C14200">
        <v>43.360000610351563</v>
      </c>
      <c r="D14200" s="2">
        <v>0.40000000596046448</v>
      </c>
      <c r="E14200" t="s">
        <v>49233</v>
      </c>
      <c r="F14200" s="1">
        <f t="shared" si="1171"/>
        <v>43248.833333298913</v>
      </c>
      <c r="G14200">
        <f t="shared" si="1167"/>
        <v>28</v>
      </c>
      <c r="H14200">
        <f t="shared" si="1168"/>
        <v>5</v>
      </c>
      <c r="I14200">
        <f t="shared" si="1169"/>
        <v>2018</v>
      </c>
      <c r="J14200">
        <v>68.160003662109375</v>
      </c>
      <c r="K14200">
        <v>0.40000000596046448</v>
      </c>
    </row>
    <row r="14201" spans="1:11" x14ac:dyDescent="0.25">
      <c r="A14201" t="s">
        <v>14194</v>
      </c>
      <c r="B14201" s="1">
        <f t="shared" si="1170"/>
        <v>43613.843749965577</v>
      </c>
      <c r="C14201">
        <v>46.200000762939453</v>
      </c>
      <c r="D14201" s="2">
        <v>0</v>
      </c>
      <c r="E14201" t="s">
        <v>49234</v>
      </c>
      <c r="F14201" s="1">
        <f t="shared" si="1171"/>
        <v>43248.843749965577</v>
      </c>
      <c r="G14201">
        <f t="shared" si="1167"/>
        <v>28</v>
      </c>
      <c r="H14201">
        <f t="shared" si="1168"/>
        <v>5</v>
      </c>
      <c r="I14201">
        <f t="shared" si="1169"/>
        <v>2018</v>
      </c>
      <c r="J14201">
        <v>77.800003051757813</v>
      </c>
      <c r="K14201">
        <v>0.40000000596046448</v>
      </c>
    </row>
    <row r="14202" spans="1:11" x14ac:dyDescent="0.25">
      <c r="A14202" t="s">
        <v>14195</v>
      </c>
      <c r="B14202" s="1">
        <f t="shared" si="1170"/>
        <v>43613.854166632242</v>
      </c>
      <c r="C14202">
        <v>38.959999084472656</v>
      </c>
      <c r="D14202" s="2">
        <v>0</v>
      </c>
      <c r="E14202" t="s">
        <v>49235</v>
      </c>
      <c r="F14202" s="1">
        <f t="shared" si="1171"/>
        <v>43248.854166632242</v>
      </c>
      <c r="G14202">
        <f t="shared" si="1167"/>
        <v>28</v>
      </c>
      <c r="H14202">
        <f t="shared" si="1168"/>
        <v>5</v>
      </c>
      <c r="I14202">
        <f t="shared" si="1169"/>
        <v>2018</v>
      </c>
      <c r="J14202">
        <v>73.800003051757813</v>
      </c>
      <c r="K14202">
        <v>0</v>
      </c>
    </row>
    <row r="14203" spans="1:11" x14ac:dyDescent="0.25">
      <c r="A14203" t="s">
        <v>14196</v>
      </c>
      <c r="B14203" s="1">
        <f t="shared" si="1170"/>
        <v>43613.864583298906</v>
      </c>
      <c r="C14203">
        <v>35.159999847412109</v>
      </c>
      <c r="D14203" s="2">
        <v>0</v>
      </c>
      <c r="E14203" t="s">
        <v>49236</v>
      </c>
      <c r="F14203" s="1">
        <f t="shared" si="1171"/>
        <v>43248.864583298906</v>
      </c>
      <c r="G14203">
        <f t="shared" si="1167"/>
        <v>28</v>
      </c>
      <c r="H14203">
        <f t="shared" si="1168"/>
        <v>5</v>
      </c>
      <c r="I14203">
        <f t="shared" si="1169"/>
        <v>2018</v>
      </c>
      <c r="J14203">
        <v>75.239997863769531</v>
      </c>
      <c r="K14203">
        <v>0</v>
      </c>
    </row>
    <row r="14204" spans="1:11" x14ac:dyDescent="0.25">
      <c r="A14204" t="s">
        <v>14197</v>
      </c>
      <c r="B14204" s="1">
        <f t="shared" si="1170"/>
        <v>43613.87499996557</v>
      </c>
      <c r="C14204">
        <v>29</v>
      </c>
      <c r="D14204" s="2">
        <v>0.40000000596046448</v>
      </c>
      <c r="E14204" t="s">
        <v>49237</v>
      </c>
      <c r="F14204" s="1">
        <f t="shared" si="1171"/>
        <v>43248.87499996557</v>
      </c>
      <c r="G14204">
        <f t="shared" si="1167"/>
        <v>28</v>
      </c>
      <c r="H14204">
        <f t="shared" si="1168"/>
        <v>5</v>
      </c>
      <c r="I14204">
        <f t="shared" si="1169"/>
        <v>2018</v>
      </c>
      <c r="J14204">
        <v>69.599998474121094</v>
      </c>
      <c r="K14204">
        <v>0.40000000596046448</v>
      </c>
    </row>
    <row r="14205" spans="1:11" x14ac:dyDescent="0.25">
      <c r="A14205" t="s">
        <v>14198</v>
      </c>
      <c r="B14205" s="1">
        <f t="shared" si="1170"/>
        <v>43613.885416632234</v>
      </c>
      <c r="C14205">
        <v>30.959999084472656</v>
      </c>
      <c r="D14205" s="2">
        <v>0</v>
      </c>
      <c r="E14205" t="s">
        <v>49238</v>
      </c>
      <c r="F14205" s="1">
        <f t="shared" si="1171"/>
        <v>43248.885416632234</v>
      </c>
      <c r="G14205">
        <f t="shared" si="1167"/>
        <v>28</v>
      </c>
      <c r="H14205">
        <f t="shared" si="1168"/>
        <v>5</v>
      </c>
      <c r="I14205">
        <f t="shared" si="1169"/>
        <v>2018</v>
      </c>
      <c r="J14205">
        <v>68.639999389648438</v>
      </c>
      <c r="K14205">
        <v>0.40000000596046448</v>
      </c>
    </row>
    <row r="14206" spans="1:11" x14ac:dyDescent="0.25">
      <c r="A14206" t="s">
        <v>14199</v>
      </c>
      <c r="B14206" s="1">
        <f t="shared" si="1170"/>
        <v>43613.895833298899</v>
      </c>
      <c r="C14206">
        <v>33.880001068115234</v>
      </c>
      <c r="D14206" s="2">
        <v>0.40000000596046448</v>
      </c>
      <c r="E14206" t="s">
        <v>49239</v>
      </c>
      <c r="F14206" s="1">
        <f t="shared" si="1171"/>
        <v>43248.895833298899</v>
      </c>
      <c r="G14206">
        <f t="shared" si="1167"/>
        <v>28</v>
      </c>
      <c r="H14206">
        <f t="shared" si="1168"/>
        <v>5</v>
      </c>
      <c r="I14206">
        <f t="shared" si="1169"/>
        <v>2018</v>
      </c>
      <c r="J14206">
        <v>64.080001831054688</v>
      </c>
      <c r="K14206">
        <v>0.40000000596046448</v>
      </c>
    </row>
    <row r="14207" spans="1:11" x14ac:dyDescent="0.25">
      <c r="A14207" t="s">
        <v>14200</v>
      </c>
      <c r="B14207" s="1">
        <f t="shared" si="1170"/>
        <v>43613.906249965563</v>
      </c>
      <c r="C14207">
        <v>37.880001068115234</v>
      </c>
      <c r="D14207" s="2">
        <v>0.40000000596046448</v>
      </c>
      <c r="E14207" t="s">
        <v>49240</v>
      </c>
      <c r="F14207" s="1">
        <f t="shared" si="1171"/>
        <v>43248.906249965563</v>
      </c>
      <c r="G14207">
        <f t="shared" si="1167"/>
        <v>28</v>
      </c>
      <c r="H14207">
        <f t="shared" si="1168"/>
        <v>5</v>
      </c>
      <c r="I14207">
        <f t="shared" si="1169"/>
        <v>2018</v>
      </c>
      <c r="J14207">
        <v>63.080001831054688</v>
      </c>
      <c r="K14207">
        <v>0</v>
      </c>
    </row>
    <row r="14208" spans="1:11" x14ac:dyDescent="0.25">
      <c r="A14208" t="s">
        <v>14201</v>
      </c>
      <c r="B14208" s="1">
        <f t="shared" si="1170"/>
        <v>43613.916666632227</v>
      </c>
      <c r="C14208">
        <v>36.560001373291016</v>
      </c>
      <c r="D14208" s="2">
        <v>0.40000000596046448</v>
      </c>
      <c r="E14208" t="s">
        <v>49241</v>
      </c>
      <c r="F14208" s="1">
        <f t="shared" si="1171"/>
        <v>43248.916666632227</v>
      </c>
      <c r="G14208">
        <f t="shared" si="1167"/>
        <v>28</v>
      </c>
      <c r="H14208">
        <f t="shared" si="1168"/>
        <v>5</v>
      </c>
      <c r="I14208">
        <f t="shared" si="1169"/>
        <v>2018</v>
      </c>
      <c r="J14208">
        <v>65.199996948242188</v>
      </c>
      <c r="K14208">
        <v>0.40000000596046448</v>
      </c>
    </row>
    <row r="14209" spans="1:11" x14ac:dyDescent="0.25">
      <c r="A14209" t="s">
        <v>14202</v>
      </c>
      <c r="B14209" s="1">
        <f t="shared" si="1170"/>
        <v>43613.927083298891</v>
      </c>
      <c r="C14209">
        <v>31.120000839233398</v>
      </c>
      <c r="D14209" s="2">
        <v>0.40000000596046448</v>
      </c>
      <c r="E14209" t="s">
        <v>49242</v>
      </c>
      <c r="F14209" s="1">
        <f t="shared" si="1171"/>
        <v>43248.927083298891</v>
      </c>
      <c r="G14209">
        <f t="shared" si="1167"/>
        <v>28</v>
      </c>
      <c r="H14209">
        <f t="shared" si="1168"/>
        <v>5</v>
      </c>
      <c r="I14209">
        <f t="shared" si="1169"/>
        <v>2018</v>
      </c>
      <c r="J14209">
        <v>55.319999694824219</v>
      </c>
      <c r="K14209">
        <v>0.40000000596046448</v>
      </c>
    </row>
    <row r="14210" spans="1:11" x14ac:dyDescent="0.25">
      <c r="A14210" t="s">
        <v>14203</v>
      </c>
      <c r="B14210" s="1">
        <f t="shared" si="1170"/>
        <v>43613.937499965556</v>
      </c>
      <c r="C14210">
        <v>28.760000228881836</v>
      </c>
      <c r="D14210" s="2">
        <v>0.80000001192092896</v>
      </c>
      <c r="E14210" t="s">
        <v>49243</v>
      </c>
      <c r="F14210" s="1">
        <f t="shared" si="1171"/>
        <v>43248.937499965556</v>
      </c>
      <c r="G14210">
        <f t="shared" si="1167"/>
        <v>28</v>
      </c>
      <c r="H14210">
        <f t="shared" si="1168"/>
        <v>5</v>
      </c>
      <c r="I14210">
        <f t="shared" si="1169"/>
        <v>2018</v>
      </c>
      <c r="J14210">
        <v>45.080001831054688</v>
      </c>
      <c r="K14210">
        <v>0</v>
      </c>
    </row>
    <row r="14211" spans="1:11" x14ac:dyDescent="0.25">
      <c r="A14211" t="s">
        <v>14204</v>
      </c>
      <c r="B14211" s="1">
        <f t="shared" si="1170"/>
        <v>43613.94791663222</v>
      </c>
      <c r="C14211">
        <v>30.239999771118164</v>
      </c>
      <c r="D14211" s="2">
        <v>0</v>
      </c>
      <c r="E14211" t="s">
        <v>49244</v>
      </c>
      <c r="F14211" s="1">
        <f t="shared" si="1171"/>
        <v>43248.94791663222</v>
      </c>
      <c r="G14211">
        <f t="shared" si="1167"/>
        <v>28</v>
      </c>
      <c r="H14211">
        <f t="shared" si="1168"/>
        <v>5</v>
      </c>
      <c r="I14211">
        <f t="shared" si="1169"/>
        <v>2018</v>
      </c>
      <c r="J14211">
        <v>53.720001220703125</v>
      </c>
      <c r="K14211">
        <v>0.40000000596046448</v>
      </c>
    </row>
    <row r="14212" spans="1:11" x14ac:dyDescent="0.25">
      <c r="A14212" t="s">
        <v>14205</v>
      </c>
      <c r="B14212" s="1">
        <f t="shared" si="1170"/>
        <v>43613.958333298884</v>
      </c>
      <c r="C14212">
        <v>29.280000686645508</v>
      </c>
      <c r="D14212" s="2">
        <v>0.40000000596046448</v>
      </c>
      <c r="E14212" t="s">
        <v>49245</v>
      </c>
      <c r="F14212" s="1">
        <f t="shared" si="1171"/>
        <v>43248.958333298884</v>
      </c>
      <c r="G14212">
        <f t="shared" si="1167"/>
        <v>28</v>
      </c>
      <c r="H14212">
        <f t="shared" si="1168"/>
        <v>5</v>
      </c>
      <c r="I14212">
        <f t="shared" si="1169"/>
        <v>2018</v>
      </c>
      <c r="J14212">
        <v>52.159999847412109</v>
      </c>
      <c r="K14212">
        <v>0.80000001192092896</v>
      </c>
    </row>
    <row r="14213" spans="1:11" x14ac:dyDescent="0.25">
      <c r="A14213" t="s">
        <v>14206</v>
      </c>
      <c r="B14213" s="1">
        <f t="shared" si="1170"/>
        <v>43613.968749965548</v>
      </c>
      <c r="C14213">
        <v>29.879999160766602</v>
      </c>
      <c r="D14213" s="2">
        <v>0.80000001192092896</v>
      </c>
      <c r="E14213" t="s">
        <v>49246</v>
      </c>
      <c r="F14213" s="1">
        <f t="shared" si="1171"/>
        <v>43248.968749965548</v>
      </c>
      <c r="G14213">
        <f t="shared" si="1167"/>
        <v>28</v>
      </c>
      <c r="H14213">
        <f t="shared" si="1168"/>
        <v>5</v>
      </c>
      <c r="I14213">
        <f t="shared" si="1169"/>
        <v>2018</v>
      </c>
      <c r="J14213">
        <v>44.639999389648438</v>
      </c>
      <c r="K14213">
        <v>0.80000001192092896</v>
      </c>
    </row>
    <row r="14214" spans="1:11" x14ac:dyDescent="0.25">
      <c r="A14214" t="s">
        <v>14207</v>
      </c>
      <c r="B14214" s="1">
        <f t="shared" si="1170"/>
        <v>43613.979166632213</v>
      </c>
      <c r="C14214">
        <v>20</v>
      </c>
      <c r="D14214" s="2">
        <v>0.40000000596046448</v>
      </c>
      <c r="E14214" t="s">
        <v>49247</v>
      </c>
      <c r="F14214" s="1">
        <f t="shared" si="1171"/>
        <v>43248.979166632213</v>
      </c>
      <c r="G14214">
        <f t="shared" si="1167"/>
        <v>28</v>
      </c>
      <c r="H14214">
        <f t="shared" si="1168"/>
        <v>5</v>
      </c>
      <c r="I14214">
        <f t="shared" si="1169"/>
        <v>2018</v>
      </c>
      <c r="J14214">
        <v>39.479999542236328</v>
      </c>
      <c r="K14214">
        <v>0.40000000596046448</v>
      </c>
    </row>
    <row r="14215" spans="1:11" x14ac:dyDescent="0.25">
      <c r="A14215" t="s">
        <v>14208</v>
      </c>
      <c r="B14215" s="1">
        <f t="shared" si="1170"/>
        <v>43613.989583298877</v>
      </c>
      <c r="C14215">
        <v>17.159999847412109</v>
      </c>
      <c r="D14215" s="2">
        <v>0</v>
      </c>
      <c r="E14215" t="s">
        <v>49248</v>
      </c>
      <c r="F14215" s="1">
        <f t="shared" si="1171"/>
        <v>43248.989583298877</v>
      </c>
      <c r="G14215">
        <f t="shared" si="1167"/>
        <v>28</v>
      </c>
      <c r="H14215">
        <f t="shared" si="1168"/>
        <v>5</v>
      </c>
      <c r="I14215">
        <f t="shared" si="1169"/>
        <v>2018</v>
      </c>
      <c r="J14215">
        <v>36.599998474121094</v>
      </c>
      <c r="K14215">
        <v>0.40000000596046448</v>
      </c>
    </row>
    <row r="14216" spans="1:11" x14ac:dyDescent="0.25">
      <c r="A14216" t="s">
        <v>14209</v>
      </c>
      <c r="B14216" s="1">
        <f t="shared" si="1170"/>
        <v>43613.999999965541</v>
      </c>
      <c r="C14216">
        <v>13.520000457763672</v>
      </c>
      <c r="D14216" s="2">
        <v>0</v>
      </c>
      <c r="E14216" t="s">
        <v>49249</v>
      </c>
      <c r="F14216" s="1">
        <f t="shared" si="1171"/>
        <v>43248.999999965541</v>
      </c>
      <c r="G14216">
        <f t="shared" si="1167"/>
        <v>29</v>
      </c>
      <c r="H14216">
        <f t="shared" si="1168"/>
        <v>5</v>
      </c>
      <c r="I14216">
        <f t="shared" si="1169"/>
        <v>2018</v>
      </c>
      <c r="J14216">
        <v>21.319999694824219</v>
      </c>
      <c r="K14216">
        <v>0</v>
      </c>
    </row>
    <row r="14217" spans="1:11" x14ac:dyDescent="0.25">
      <c r="A14217" t="s">
        <v>14210</v>
      </c>
      <c r="B14217" s="1">
        <f t="shared" si="1170"/>
        <v>43614.010416632205</v>
      </c>
      <c r="C14217">
        <v>7.320000171661377</v>
      </c>
      <c r="D14217" s="2">
        <v>0</v>
      </c>
      <c r="E14217" t="s">
        <v>49250</v>
      </c>
      <c r="F14217" s="1">
        <f t="shared" si="1171"/>
        <v>43249.010416632205</v>
      </c>
      <c r="G14217">
        <f t="shared" si="1167"/>
        <v>29</v>
      </c>
      <c r="H14217">
        <f t="shared" si="1168"/>
        <v>5</v>
      </c>
      <c r="I14217">
        <f t="shared" si="1169"/>
        <v>2018</v>
      </c>
      <c r="J14217">
        <v>9.1999998092651367</v>
      </c>
      <c r="K14217">
        <v>0.40000000596046448</v>
      </c>
    </row>
    <row r="14218" spans="1:11" x14ac:dyDescent="0.25">
      <c r="A14218" t="s">
        <v>14211</v>
      </c>
      <c r="B14218" s="1">
        <f t="shared" si="1170"/>
        <v>43614.02083329887</v>
      </c>
      <c r="C14218">
        <v>7.7600002288818359</v>
      </c>
      <c r="D14218" s="2">
        <v>0</v>
      </c>
      <c r="E14218" t="s">
        <v>49251</v>
      </c>
      <c r="F14218" s="1">
        <f t="shared" si="1171"/>
        <v>43249.02083329887</v>
      </c>
      <c r="G14218">
        <f t="shared" ref="G14218:G14281" si="1172">DAY(F14218)</f>
        <v>29</v>
      </c>
      <c r="H14218">
        <f t="shared" ref="H14218:H14281" si="1173">MONTH(F14218)</f>
        <v>5</v>
      </c>
      <c r="I14218">
        <f t="shared" ref="I14218:I14281" si="1174">YEAR(F14218)</f>
        <v>2018</v>
      </c>
      <c r="J14218">
        <v>5.3600001335144043</v>
      </c>
      <c r="K14218">
        <v>0</v>
      </c>
    </row>
    <row r="14219" spans="1:11" x14ac:dyDescent="0.25">
      <c r="A14219" t="s">
        <v>14212</v>
      </c>
      <c r="B14219" s="1">
        <f t="shared" ref="B14219:B14282" si="1175">B14218+1/(24*4)</f>
        <v>43614.031249965534</v>
      </c>
      <c r="C14219">
        <v>7.440000057220459</v>
      </c>
      <c r="D14219" s="2">
        <v>0</v>
      </c>
      <c r="E14219" t="s">
        <v>49252</v>
      </c>
      <c r="F14219" s="1">
        <f t="shared" ref="F14219:F14282" si="1176">F14218+1/(24*4)</f>
        <v>43249.031249965534</v>
      </c>
      <c r="G14219">
        <f t="shared" si="1172"/>
        <v>29</v>
      </c>
      <c r="H14219">
        <f t="shared" si="1173"/>
        <v>5</v>
      </c>
      <c r="I14219">
        <f t="shared" si="1174"/>
        <v>2018</v>
      </c>
      <c r="J14219">
        <v>6.0399999618530273</v>
      </c>
      <c r="K14219">
        <v>0</v>
      </c>
    </row>
    <row r="14220" spans="1:11" x14ac:dyDescent="0.25">
      <c r="A14220" t="s">
        <v>14213</v>
      </c>
      <c r="B14220" s="1">
        <f t="shared" si="1175"/>
        <v>43614.041666632198</v>
      </c>
      <c r="C14220">
        <v>8.119999885559082</v>
      </c>
      <c r="D14220" s="2">
        <v>0</v>
      </c>
      <c r="E14220" t="s">
        <v>49253</v>
      </c>
      <c r="F14220" s="1">
        <f t="shared" si="1176"/>
        <v>43249.041666632198</v>
      </c>
      <c r="G14220">
        <f t="shared" si="1172"/>
        <v>29</v>
      </c>
      <c r="H14220">
        <f t="shared" si="1173"/>
        <v>5</v>
      </c>
      <c r="I14220">
        <f t="shared" si="1174"/>
        <v>2018</v>
      </c>
      <c r="J14220">
        <v>6.119999885559082</v>
      </c>
      <c r="K14220">
        <v>0</v>
      </c>
    </row>
    <row r="14221" spans="1:11" x14ac:dyDescent="0.25">
      <c r="A14221" t="s">
        <v>14214</v>
      </c>
      <c r="B14221" s="1">
        <f t="shared" si="1175"/>
        <v>43614.052083298862</v>
      </c>
      <c r="C14221">
        <v>8.880000114440918</v>
      </c>
      <c r="D14221" s="2">
        <v>0</v>
      </c>
      <c r="E14221" t="s">
        <v>49254</v>
      </c>
      <c r="F14221" s="1">
        <f t="shared" si="1176"/>
        <v>43249.052083298862</v>
      </c>
      <c r="G14221">
        <f t="shared" si="1172"/>
        <v>29</v>
      </c>
      <c r="H14221">
        <f t="shared" si="1173"/>
        <v>5</v>
      </c>
      <c r="I14221">
        <f t="shared" si="1174"/>
        <v>2018</v>
      </c>
      <c r="J14221">
        <v>5.119999885559082</v>
      </c>
      <c r="K14221">
        <v>0</v>
      </c>
    </row>
    <row r="14222" spans="1:11" x14ac:dyDescent="0.25">
      <c r="A14222" t="s">
        <v>14215</v>
      </c>
      <c r="B14222" s="1">
        <f t="shared" si="1175"/>
        <v>43614.062499965527</v>
      </c>
      <c r="C14222">
        <v>10.760000228881836</v>
      </c>
      <c r="D14222" s="2">
        <v>0</v>
      </c>
      <c r="E14222" t="s">
        <v>49255</v>
      </c>
      <c r="F14222" s="1">
        <f t="shared" si="1176"/>
        <v>43249.062499965527</v>
      </c>
      <c r="G14222">
        <f t="shared" si="1172"/>
        <v>29</v>
      </c>
      <c r="H14222">
        <f t="shared" si="1173"/>
        <v>5</v>
      </c>
      <c r="I14222">
        <f t="shared" si="1174"/>
        <v>2018</v>
      </c>
      <c r="J14222">
        <v>5.1599998474121094</v>
      </c>
      <c r="K14222">
        <v>0</v>
      </c>
    </row>
    <row r="14223" spans="1:11" x14ac:dyDescent="0.25">
      <c r="A14223" t="s">
        <v>14216</v>
      </c>
      <c r="B14223" s="1">
        <f t="shared" si="1175"/>
        <v>43614.072916632191</v>
      </c>
      <c r="C14223">
        <v>9.9200000762939453</v>
      </c>
      <c r="D14223" s="2">
        <v>0</v>
      </c>
      <c r="E14223" t="s">
        <v>49256</v>
      </c>
      <c r="F14223" s="1">
        <f t="shared" si="1176"/>
        <v>43249.072916632191</v>
      </c>
      <c r="G14223">
        <f t="shared" si="1172"/>
        <v>29</v>
      </c>
      <c r="H14223">
        <f t="shared" si="1173"/>
        <v>5</v>
      </c>
      <c r="I14223">
        <f t="shared" si="1174"/>
        <v>2018</v>
      </c>
      <c r="J14223">
        <v>5.0799999237060547</v>
      </c>
      <c r="K14223">
        <v>0</v>
      </c>
    </row>
    <row r="14224" spans="1:11" x14ac:dyDescent="0.25">
      <c r="A14224" t="s">
        <v>14217</v>
      </c>
      <c r="B14224" s="1">
        <f t="shared" si="1175"/>
        <v>43614.083333298855</v>
      </c>
      <c r="C14224">
        <v>8.3199996948242188</v>
      </c>
      <c r="D14224" s="2">
        <v>0</v>
      </c>
      <c r="E14224" t="s">
        <v>49257</v>
      </c>
      <c r="F14224" s="1">
        <f t="shared" si="1176"/>
        <v>43249.083333298855</v>
      </c>
      <c r="G14224">
        <f t="shared" si="1172"/>
        <v>29</v>
      </c>
      <c r="H14224">
        <f t="shared" si="1173"/>
        <v>5</v>
      </c>
      <c r="I14224">
        <f t="shared" si="1174"/>
        <v>2018</v>
      </c>
      <c r="J14224">
        <v>4.7199997901916504</v>
      </c>
      <c r="K14224">
        <v>0</v>
      </c>
    </row>
    <row r="14225" spans="1:11" x14ac:dyDescent="0.25">
      <c r="A14225" t="s">
        <v>14218</v>
      </c>
      <c r="B14225" s="1">
        <f t="shared" si="1175"/>
        <v>43614.093749965519</v>
      </c>
      <c r="C14225">
        <v>7.1999998092651367</v>
      </c>
      <c r="D14225" s="2">
        <v>0</v>
      </c>
      <c r="E14225" t="s">
        <v>49258</v>
      </c>
      <c r="F14225" s="1">
        <f t="shared" si="1176"/>
        <v>43249.093749965519</v>
      </c>
      <c r="G14225">
        <f t="shared" si="1172"/>
        <v>29</v>
      </c>
      <c r="H14225">
        <f t="shared" si="1173"/>
        <v>5</v>
      </c>
      <c r="I14225">
        <f t="shared" si="1174"/>
        <v>2018</v>
      </c>
      <c r="J14225">
        <v>4.3600001335144043</v>
      </c>
      <c r="K14225">
        <v>0</v>
      </c>
    </row>
    <row r="14226" spans="1:11" x14ac:dyDescent="0.25">
      <c r="A14226" t="s">
        <v>14219</v>
      </c>
      <c r="B14226" s="1">
        <f t="shared" si="1175"/>
        <v>43614.104166632183</v>
      </c>
      <c r="C14226">
        <v>7.0399999618530273</v>
      </c>
      <c r="D14226" s="2">
        <v>0</v>
      </c>
      <c r="E14226" t="s">
        <v>49259</v>
      </c>
      <c r="F14226" s="1">
        <f t="shared" si="1176"/>
        <v>43249.104166632183</v>
      </c>
      <c r="G14226">
        <f t="shared" si="1172"/>
        <v>29</v>
      </c>
      <c r="H14226">
        <f t="shared" si="1173"/>
        <v>5</v>
      </c>
      <c r="I14226">
        <f t="shared" si="1174"/>
        <v>2018</v>
      </c>
      <c r="J14226">
        <v>4.0399999618530273</v>
      </c>
      <c r="K14226">
        <v>0</v>
      </c>
    </row>
    <row r="14227" spans="1:11" x14ac:dyDescent="0.25">
      <c r="A14227" t="s">
        <v>14220</v>
      </c>
      <c r="B14227" s="1">
        <f t="shared" si="1175"/>
        <v>43614.114583298848</v>
      </c>
      <c r="C14227">
        <v>7.2800002098083496</v>
      </c>
      <c r="D14227" s="2">
        <v>0</v>
      </c>
      <c r="E14227" t="s">
        <v>49260</v>
      </c>
      <c r="F14227" s="1">
        <f t="shared" si="1176"/>
        <v>43249.114583298848</v>
      </c>
      <c r="G14227">
        <f t="shared" si="1172"/>
        <v>29</v>
      </c>
      <c r="H14227">
        <f t="shared" si="1173"/>
        <v>5</v>
      </c>
      <c r="I14227">
        <f t="shared" si="1174"/>
        <v>2018</v>
      </c>
      <c r="J14227">
        <v>4.2800002098083496</v>
      </c>
      <c r="K14227">
        <v>0</v>
      </c>
    </row>
    <row r="14228" spans="1:11" x14ac:dyDescent="0.25">
      <c r="A14228" t="s">
        <v>14221</v>
      </c>
      <c r="B14228" s="1">
        <f t="shared" si="1175"/>
        <v>43614.124999965512</v>
      </c>
      <c r="C14228">
        <v>7.1599998474121094</v>
      </c>
      <c r="D14228" s="2">
        <v>0</v>
      </c>
      <c r="E14228" t="s">
        <v>49261</v>
      </c>
      <c r="F14228" s="1">
        <f t="shared" si="1176"/>
        <v>43249.124999965512</v>
      </c>
      <c r="G14228">
        <f t="shared" si="1172"/>
        <v>29</v>
      </c>
      <c r="H14228">
        <f t="shared" si="1173"/>
        <v>5</v>
      </c>
      <c r="I14228">
        <f t="shared" si="1174"/>
        <v>2018</v>
      </c>
      <c r="J14228">
        <v>4.0399999618530273</v>
      </c>
      <c r="K14228">
        <v>0</v>
      </c>
    </row>
    <row r="14229" spans="1:11" x14ac:dyDescent="0.25">
      <c r="A14229" t="s">
        <v>14222</v>
      </c>
      <c r="B14229" s="1">
        <f t="shared" si="1175"/>
        <v>43614.135416632176</v>
      </c>
      <c r="C14229">
        <v>7.440000057220459</v>
      </c>
      <c r="D14229" s="2">
        <v>0</v>
      </c>
      <c r="E14229" t="s">
        <v>49262</v>
      </c>
      <c r="F14229" s="1">
        <f t="shared" si="1176"/>
        <v>43249.135416632176</v>
      </c>
      <c r="G14229">
        <f t="shared" si="1172"/>
        <v>29</v>
      </c>
      <c r="H14229">
        <f t="shared" si="1173"/>
        <v>5</v>
      </c>
      <c r="I14229">
        <f t="shared" si="1174"/>
        <v>2018</v>
      </c>
      <c r="J14229">
        <v>3.8399999141693115</v>
      </c>
      <c r="K14229">
        <v>0</v>
      </c>
    </row>
    <row r="14230" spans="1:11" x14ac:dyDescent="0.25">
      <c r="A14230" t="s">
        <v>14223</v>
      </c>
      <c r="B14230" s="1">
        <f t="shared" si="1175"/>
        <v>43614.14583329884</v>
      </c>
      <c r="C14230">
        <v>7.3600001335144043</v>
      </c>
      <c r="D14230" s="2">
        <v>0</v>
      </c>
      <c r="E14230" t="s">
        <v>49263</v>
      </c>
      <c r="F14230" s="1">
        <f t="shared" si="1176"/>
        <v>43249.14583329884</v>
      </c>
      <c r="G14230">
        <f t="shared" si="1172"/>
        <v>29</v>
      </c>
      <c r="H14230">
        <f t="shared" si="1173"/>
        <v>5</v>
      </c>
      <c r="I14230">
        <f t="shared" si="1174"/>
        <v>2018</v>
      </c>
      <c r="J14230">
        <v>4.679999828338623</v>
      </c>
      <c r="K14230">
        <v>0</v>
      </c>
    </row>
    <row r="14231" spans="1:11" x14ac:dyDescent="0.25">
      <c r="A14231" t="s">
        <v>14224</v>
      </c>
      <c r="B14231" s="1">
        <f t="shared" si="1175"/>
        <v>43614.156249965505</v>
      </c>
      <c r="C14231">
        <v>7.119999885559082</v>
      </c>
      <c r="D14231" s="2">
        <v>0</v>
      </c>
      <c r="E14231" t="s">
        <v>49264</v>
      </c>
      <c r="F14231" s="1">
        <f t="shared" si="1176"/>
        <v>43249.156249965505</v>
      </c>
      <c r="G14231">
        <f t="shared" si="1172"/>
        <v>29</v>
      </c>
      <c r="H14231">
        <f t="shared" si="1173"/>
        <v>5</v>
      </c>
      <c r="I14231">
        <f t="shared" si="1174"/>
        <v>2018</v>
      </c>
      <c r="J14231">
        <v>4.7199997901916504</v>
      </c>
      <c r="K14231">
        <v>0</v>
      </c>
    </row>
    <row r="14232" spans="1:11" x14ac:dyDescent="0.25">
      <c r="A14232" t="s">
        <v>14225</v>
      </c>
      <c r="B14232" s="1">
        <f t="shared" si="1175"/>
        <v>43614.166666632169</v>
      </c>
      <c r="C14232">
        <v>7.9600000381469727</v>
      </c>
      <c r="D14232" s="2">
        <v>0</v>
      </c>
      <c r="E14232" t="s">
        <v>49265</v>
      </c>
      <c r="F14232" s="1">
        <f t="shared" si="1176"/>
        <v>43249.166666632169</v>
      </c>
      <c r="G14232">
        <f t="shared" si="1172"/>
        <v>29</v>
      </c>
      <c r="H14232">
        <f t="shared" si="1173"/>
        <v>5</v>
      </c>
      <c r="I14232">
        <f t="shared" si="1174"/>
        <v>2018</v>
      </c>
      <c r="J14232">
        <v>4.440000057220459</v>
      </c>
      <c r="K14232">
        <v>0</v>
      </c>
    </row>
    <row r="14233" spans="1:11" x14ac:dyDescent="0.25">
      <c r="A14233" t="s">
        <v>14226</v>
      </c>
      <c r="B14233" s="1">
        <f t="shared" si="1175"/>
        <v>43614.177083298833</v>
      </c>
      <c r="C14233">
        <v>7.6399998664855957</v>
      </c>
      <c r="D14233" s="2">
        <v>0</v>
      </c>
      <c r="E14233" t="s">
        <v>49266</v>
      </c>
      <c r="F14233" s="1">
        <f t="shared" si="1176"/>
        <v>43249.177083298833</v>
      </c>
      <c r="G14233">
        <f t="shared" si="1172"/>
        <v>29</v>
      </c>
      <c r="H14233">
        <f t="shared" si="1173"/>
        <v>5</v>
      </c>
      <c r="I14233">
        <f t="shared" si="1174"/>
        <v>2018</v>
      </c>
      <c r="J14233">
        <v>5.5199999809265137</v>
      </c>
      <c r="K14233">
        <v>0</v>
      </c>
    </row>
    <row r="14234" spans="1:11" x14ac:dyDescent="0.25">
      <c r="A14234" t="s">
        <v>14227</v>
      </c>
      <c r="B14234" s="1">
        <f t="shared" si="1175"/>
        <v>43614.187499965497</v>
      </c>
      <c r="C14234">
        <v>6.5999999046325684</v>
      </c>
      <c r="D14234" s="2">
        <v>0</v>
      </c>
      <c r="E14234" t="s">
        <v>49267</v>
      </c>
      <c r="F14234" s="1">
        <f t="shared" si="1176"/>
        <v>43249.187499965497</v>
      </c>
      <c r="G14234">
        <f t="shared" si="1172"/>
        <v>29</v>
      </c>
      <c r="H14234">
        <f t="shared" si="1173"/>
        <v>5</v>
      </c>
      <c r="I14234">
        <f t="shared" si="1174"/>
        <v>2018</v>
      </c>
      <c r="J14234">
        <v>6.1599998474121094</v>
      </c>
      <c r="K14234">
        <v>0</v>
      </c>
    </row>
    <row r="14235" spans="1:11" x14ac:dyDescent="0.25">
      <c r="A14235" t="s">
        <v>14228</v>
      </c>
      <c r="B14235" s="1">
        <f t="shared" si="1175"/>
        <v>43614.197916632162</v>
      </c>
      <c r="C14235">
        <v>6.8400001525878906</v>
      </c>
      <c r="D14235" s="2">
        <v>0</v>
      </c>
      <c r="E14235" t="s">
        <v>49268</v>
      </c>
      <c r="F14235" s="1">
        <f t="shared" si="1176"/>
        <v>43249.197916632162</v>
      </c>
      <c r="G14235">
        <f t="shared" si="1172"/>
        <v>29</v>
      </c>
      <c r="H14235">
        <f t="shared" si="1173"/>
        <v>5</v>
      </c>
      <c r="I14235">
        <f t="shared" si="1174"/>
        <v>2018</v>
      </c>
      <c r="J14235">
        <v>4.7600002288818359</v>
      </c>
      <c r="K14235">
        <v>0</v>
      </c>
    </row>
    <row r="14236" spans="1:11" x14ac:dyDescent="0.25">
      <c r="A14236" t="s">
        <v>14229</v>
      </c>
      <c r="B14236" s="1">
        <f t="shared" si="1175"/>
        <v>43614.208333298826</v>
      </c>
      <c r="C14236">
        <v>6.7199997901916504</v>
      </c>
      <c r="D14236" s="2">
        <v>0</v>
      </c>
      <c r="E14236" t="s">
        <v>49269</v>
      </c>
      <c r="F14236" s="1">
        <f t="shared" si="1176"/>
        <v>43249.208333298826</v>
      </c>
      <c r="G14236">
        <f t="shared" si="1172"/>
        <v>29</v>
      </c>
      <c r="H14236">
        <f t="shared" si="1173"/>
        <v>5</v>
      </c>
      <c r="I14236">
        <f t="shared" si="1174"/>
        <v>2018</v>
      </c>
      <c r="J14236">
        <v>5.3600001335144043</v>
      </c>
      <c r="K14236">
        <v>0</v>
      </c>
    </row>
    <row r="14237" spans="1:11" x14ac:dyDescent="0.25">
      <c r="A14237" t="s">
        <v>14230</v>
      </c>
      <c r="B14237" s="1">
        <f t="shared" si="1175"/>
        <v>43614.21874996549</v>
      </c>
      <c r="C14237">
        <v>7.119999885559082</v>
      </c>
      <c r="D14237" s="2">
        <v>0</v>
      </c>
      <c r="E14237" t="s">
        <v>49270</v>
      </c>
      <c r="F14237" s="1">
        <f t="shared" si="1176"/>
        <v>43249.21874996549</v>
      </c>
      <c r="G14237">
        <f t="shared" si="1172"/>
        <v>29</v>
      </c>
      <c r="H14237">
        <f t="shared" si="1173"/>
        <v>5</v>
      </c>
      <c r="I14237">
        <f t="shared" si="1174"/>
        <v>2018</v>
      </c>
      <c r="J14237">
        <v>5.5999999046325684</v>
      </c>
      <c r="K14237">
        <v>0</v>
      </c>
    </row>
    <row r="14238" spans="1:11" x14ac:dyDescent="0.25">
      <c r="A14238" t="s">
        <v>14231</v>
      </c>
      <c r="B14238" s="1">
        <f t="shared" si="1175"/>
        <v>43614.229166632154</v>
      </c>
      <c r="C14238">
        <v>7.119999885559082</v>
      </c>
      <c r="D14238" s="2">
        <v>0</v>
      </c>
      <c r="E14238" t="s">
        <v>49271</v>
      </c>
      <c r="F14238" s="1">
        <f t="shared" si="1176"/>
        <v>43249.229166632154</v>
      </c>
      <c r="G14238">
        <f t="shared" si="1172"/>
        <v>29</v>
      </c>
      <c r="H14238">
        <f t="shared" si="1173"/>
        <v>5</v>
      </c>
      <c r="I14238">
        <f t="shared" si="1174"/>
        <v>2018</v>
      </c>
      <c r="J14238">
        <v>4.5199999809265137</v>
      </c>
      <c r="K14238">
        <v>0</v>
      </c>
    </row>
    <row r="14239" spans="1:11" x14ac:dyDescent="0.25">
      <c r="A14239" t="s">
        <v>14232</v>
      </c>
      <c r="B14239" s="1">
        <f t="shared" si="1175"/>
        <v>43614.239583298819</v>
      </c>
      <c r="C14239">
        <v>6.6399998664855957</v>
      </c>
      <c r="D14239" s="2">
        <v>0</v>
      </c>
      <c r="E14239" t="s">
        <v>49272</v>
      </c>
      <c r="F14239" s="1">
        <f t="shared" si="1176"/>
        <v>43249.239583298819</v>
      </c>
      <c r="G14239">
        <f t="shared" si="1172"/>
        <v>29</v>
      </c>
      <c r="H14239">
        <f t="shared" si="1173"/>
        <v>5</v>
      </c>
      <c r="I14239">
        <f t="shared" si="1174"/>
        <v>2018</v>
      </c>
      <c r="J14239">
        <v>4.320000171661377</v>
      </c>
      <c r="K14239">
        <v>0</v>
      </c>
    </row>
    <row r="14240" spans="1:11" x14ac:dyDescent="0.25">
      <c r="A14240" t="s">
        <v>14233</v>
      </c>
      <c r="B14240" s="1">
        <f t="shared" si="1175"/>
        <v>43614.249999965483</v>
      </c>
      <c r="C14240">
        <v>6.0799999237060547</v>
      </c>
      <c r="D14240" s="2">
        <v>0</v>
      </c>
      <c r="E14240" t="s">
        <v>49273</v>
      </c>
      <c r="F14240" s="1">
        <f t="shared" si="1176"/>
        <v>43249.249999965483</v>
      </c>
      <c r="G14240">
        <f t="shared" si="1172"/>
        <v>29</v>
      </c>
      <c r="H14240">
        <f t="shared" si="1173"/>
        <v>5</v>
      </c>
      <c r="I14240">
        <f t="shared" si="1174"/>
        <v>2018</v>
      </c>
      <c r="J14240">
        <v>4.1999998092651367</v>
      </c>
      <c r="K14240">
        <v>0</v>
      </c>
    </row>
    <row r="14241" spans="1:11" x14ac:dyDescent="0.25">
      <c r="A14241" t="s">
        <v>14234</v>
      </c>
      <c r="B14241" s="1">
        <f t="shared" si="1175"/>
        <v>43614.260416632147</v>
      </c>
      <c r="C14241">
        <v>6.320000171661377</v>
      </c>
      <c r="D14241" s="2">
        <v>0</v>
      </c>
      <c r="E14241" t="s">
        <v>49274</v>
      </c>
      <c r="F14241" s="1">
        <f t="shared" si="1176"/>
        <v>43249.260416632147</v>
      </c>
      <c r="G14241">
        <f t="shared" si="1172"/>
        <v>29</v>
      </c>
      <c r="H14241">
        <f t="shared" si="1173"/>
        <v>5</v>
      </c>
      <c r="I14241">
        <f t="shared" si="1174"/>
        <v>2018</v>
      </c>
      <c r="J14241">
        <v>4.3600001335144043</v>
      </c>
      <c r="K14241">
        <v>0</v>
      </c>
    </row>
    <row r="14242" spans="1:11" x14ac:dyDescent="0.25">
      <c r="A14242" t="s">
        <v>14235</v>
      </c>
      <c r="B14242" s="1">
        <f t="shared" si="1175"/>
        <v>43614.270833298811</v>
      </c>
      <c r="C14242">
        <v>6.2399997711181641</v>
      </c>
      <c r="D14242" s="2">
        <v>0</v>
      </c>
      <c r="E14242" t="s">
        <v>49275</v>
      </c>
      <c r="F14242" s="1">
        <f t="shared" si="1176"/>
        <v>43249.270833298811</v>
      </c>
      <c r="G14242">
        <f t="shared" si="1172"/>
        <v>29</v>
      </c>
      <c r="H14242">
        <f t="shared" si="1173"/>
        <v>5</v>
      </c>
      <c r="I14242">
        <f t="shared" si="1174"/>
        <v>2018</v>
      </c>
      <c r="J14242">
        <v>4.880000114440918</v>
      </c>
      <c r="K14242">
        <v>0</v>
      </c>
    </row>
    <row r="14243" spans="1:11" x14ac:dyDescent="0.25">
      <c r="A14243" t="s">
        <v>14236</v>
      </c>
      <c r="B14243" s="1">
        <f t="shared" si="1175"/>
        <v>43614.281249965476</v>
      </c>
      <c r="C14243">
        <v>6.8400001525878906</v>
      </c>
      <c r="D14243" s="2">
        <v>0</v>
      </c>
      <c r="E14243" t="s">
        <v>49276</v>
      </c>
      <c r="F14243" s="1">
        <f t="shared" si="1176"/>
        <v>43249.281249965476</v>
      </c>
      <c r="G14243">
        <f t="shared" si="1172"/>
        <v>29</v>
      </c>
      <c r="H14243">
        <f t="shared" si="1173"/>
        <v>5</v>
      </c>
      <c r="I14243">
        <f t="shared" si="1174"/>
        <v>2018</v>
      </c>
      <c r="J14243">
        <v>5.0399999618530273</v>
      </c>
      <c r="K14243">
        <v>0</v>
      </c>
    </row>
    <row r="14244" spans="1:11" x14ac:dyDescent="0.25">
      <c r="A14244" t="s">
        <v>14237</v>
      </c>
      <c r="B14244" s="1">
        <f t="shared" si="1175"/>
        <v>43614.29166663214</v>
      </c>
      <c r="C14244">
        <v>6.5999999046325684</v>
      </c>
      <c r="D14244" s="2">
        <v>0</v>
      </c>
      <c r="E14244" t="s">
        <v>49277</v>
      </c>
      <c r="F14244" s="1">
        <f t="shared" si="1176"/>
        <v>43249.29166663214</v>
      </c>
      <c r="G14244">
        <f t="shared" si="1172"/>
        <v>29</v>
      </c>
      <c r="H14244">
        <f t="shared" si="1173"/>
        <v>5</v>
      </c>
      <c r="I14244">
        <f t="shared" si="1174"/>
        <v>2018</v>
      </c>
      <c r="J14244">
        <v>5.0799999237060547</v>
      </c>
      <c r="K14244">
        <v>0</v>
      </c>
    </row>
    <row r="14245" spans="1:11" x14ac:dyDescent="0.25">
      <c r="A14245" t="s">
        <v>14238</v>
      </c>
      <c r="B14245" s="1">
        <f t="shared" si="1175"/>
        <v>43614.302083298804</v>
      </c>
      <c r="C14245">
        <v>7.9600000381469727</v>
      </c>
      <c r="D14245" s="2">
        <v>0</v>
      </c>
      <c r="E14245" t="s">
        <v>49278</v>
      </c>
      <c r="F14245" s="1">
        <f t="shared" si="1176"/>
        <v>43249.302083298804</v>
      </c>
      <c r="G14245">
        <f t="shared" si="1172"/>
        <v>29</v>
      </c>
      <c r="H14245">
        <f t="shared" si="1173"/>
        <v>5</v>
      </c>
      <c r="I14245">
        <f t="shared" si="1174"/>
        <v>2018</v>
      </c>
      <c r="J14245">
        <v>5</v>
      </c>
      <c r="K14245">
        <v>0</v>
      </c>
    </row>
    <row r="14246" spans="1:11" x14ac:dyDescent="0.25">
      <c r="A14246" t="s">
        <v>14239</v>
      </c>
      <c r="B14246" s="1">
        <f t="shared" si="1175"/>
        <v>43614.312499965468</v>
      </c>
      <c r="C14246">
        <v>7.9600000381469727</v>
      </c>
      <c r="D14246" s="2">
        <v>0</v>
      </c>
      <c r="E14246" t="s">
        <v>49279</v>
      </c>
      <c r="F14246" s="1">
        <f t="shared" si="1176"/>
        <v>43249.312499965468</v>
      </c>
      <c r="G14246">
        <f t="shared" si="1172"/>
        <v>29</v>
      </c>
      <c r="H14246">
        <f t="shared" si="1173"/>
        <v>5</v>
      </c>
      <c r="I14246">
        <f t="shared" si="1174"/>
        <v>2018</v>
      </c>
      <c r="J14246">
        <v>4.5199999809265137</v>
      </c>
      <c r="K14246">
        <v>0</v>
      </c>
    </row>
    <row r="14247" spans="1:11" x14ac:dyDescent="0.25">
      <c r="A14247" t="s">
        <v>14240</v>
      </c>
      <c r="B14247" s="1">
        <f t="shared" si="1175"/>
        <v>43614.322916632133</v>
      </c>
      <c r="C14247">
        <v>7.559999942779541</v>
      </c>
      <c r="D14247" s="2">
        <v>0</v>
      </c>
      <c r="E14247" t="s">
        <v>49280</v>
      </c>
      <c r="F14247" s="1">
        <f t="shared" si="1176"/>
        <v>43249.322916632133</v>
      </c>
      <c r="G14247">
        <f t="shared" si="1172"/>
        <v>29</v>
      </c>
      <c r="H14247">
        <f t="shared" si="1173"/>
        <v>5</v>
      </c>
      <c r="I14247">
        <f t="shared" si="1174"/>
        <v>2018</v>
      </c>
      <c r="J14247">
        <v>4.2399997711181641</v>
      </c>
      <c r="K14247">
        <v>0</v>
      </c>
    </row>
    <row r="14248" spans="1:11" x14ac:dyDescent="0.25">
      <c r="A14248" t="s">
        <v>14241</v>
      </c>
      <c r="B14248" s="1">
        <f t="shared" si="1175"/>
        <v>43614.333333298797</v>
      </c>
      <c r="C14248">
        <v>7.1999998092651367</v>
      </c>
      <c r="D14248" s="2">
        <v>0</v>
      </c>
      <c r="E14248" t="s">
        <v>49281</v>
      </c>
      <c r="F14248" s="1">
        <f t="shared" si="1176"/>
        <v>43249.333333298797</v>
      </c>
      <c r="G14248">
        <f t="shared" si="1172"/>
        <v>29</v>
      </c>
      <c r="H14248">
        <f t="shared" si="1173"/>
        <v>5</v>
      </c>
      <c r="I14248">
        <f t="shared" si="1174"/>
        <v>2018</v>
      </c>
      <c r="J14248">
        <v>30.879999160766602</v>
      </c>
      <c r="K14248">
        <v>0</v>
      </c>
    </row>
    <row r="14249" spans="1:11" x14ac:dyDescent="0.25">
      <c r="A14249" t="s">
        <v>14242</v>
      </c>
      <c r="B14249" s="1">
        <f t="shared" si="1175"/>
        <v>43614.343749965461</v>
      </c>
      <c r="C14249">
        <v>22.239999771118164</v>
      </c>
      <c r="D14249" s="2">
        <v>0</v>
      </c>
      <c r="E14249" t="s">
        <v>49282</v>
      </c>
      <c r="F14249" s="1">
        <f t="shared" si="1176"/>
        <v>43249.343749965461</v>
      </c>
      <c r="G14249">
        <f t="shared" si="1172"/>
        <v>29</v>
      </c>
      <c r="H14249">
        <f t="shared" si="1173"/>
        <v>5</v>
      </c>
      <c r="I14249">
        <f t="shared" si="1174"/>
        <v>2018</v>
      </c>
      <c r="J14249">
        <v>55.959999084472656</v>
      </c>
      <c r="K14249">
        <v>0</v>
      </c>
    </row>
    <row r="14250" spans="1:11" x14ac:dyDescent="0.25">
      <c r="A14250" t="s">
        <v>14243</v>
      </c>
      <c r="B14250" s="1">
        <f t="shared" si="1175"/>
        <v>43614.354166632125</v>
      </c>
      <c r="C14250">
        <v>24.440000534057617</v>
      </c>
      <c r="D14250" s="2">
        <v>0.40000000596046448</v>
      </c>
      <c r="E14250" t="s">
        <v>49283</v>
      </c>
      <c r="F14250" s="1">
        <f t="shared" si="1176"/>
        <v>43249.354166632125</v>
      </c>
      <c r="G14250">
        <f t="shared" si="1172"/>
        <v>29</v>
      </c>
      <c r="H14250">
        <f t="shared" si="1173"/>
        <v>5</v>
      </c>
      <c r="I14250">
        <f t="shared" si="1174"/>
        <v>2018</v>
      </c>
      <c r="J14250">
        <v>57.080001831054688</v>
      </c>
      <c r="K14250">
        <v>0.40000000596046448</v>
      </c>
    </row>
    <row r="14251" spans="1:11" x14ac:dyDescent="0.25">
      <c r="A14251" t="s">
        <v>14244</v>
      </c>
      <c r="B14251" s="1">
        <f t="shared" si="1175"/>
        <v>43614.36458329879</v>
      </c>
      <c r="C14251">
        <v>40.599998474121094</v>
      </c>
      <c r="D14251" s="2">
        <v>0</v>
      </c>
      <c r="E14251" t="s">
        <v>49284</v>
      </c>
      <c r="F14251" s="1">
        <f t="shared" si="1176"/>
        <v>43249.36458329879</v>
      </c>
      <c r="G14251">
        <f t="shared" si="1172"/>
        <v>29</v>
      </c>
      <c r="H14251">
        <f t="shared" si="1173"/>
        <v>5</v>
      </c>
      <c r="I14251">
        <f t="shared" si="1174"/>
        <v>2018</v>
      </c>
      <c r="J14251">
        <v>52.680000305175781</v>
      </c>
      <c r="K14251">
        <v>0</v>
      </c>
    </row>
    <row r="14252" spans="1:11" x14ac:dyDescent="0.25">
      <c r="A14252" t="s">
        <v>14245</v>
      </c>
      <c r="B14252" s="1">
        <f t="shared" si="1175"/>
        <v>43614.374999965454</v>
      </c>
      <c r="C14252">
        <v>45.680000305175781</v>
      </c>
      <c r="D14252" s="2">
        <v>0</v>
      </c>
      <c r="E14252" t="s">
        <v>49285</v>
      </c>
      <c r="F14252" s="1">
        <f t="shared" si="1176"/>
        <v>43249.374999965454</v>
      </c>
      <c r="G14252">
        <f t="shared" si="1172"/>
        <v>29</v>
      </c>
      <c r="H14252">
        <f t="shared" si="1173"/>
        <v>5</v>
      </c>
      <c r="I14252">
        <f t="shared" si="1174"/>
        <v>2018</v>
      </c>
      <c r="J14252">
        <v>47.479999542236328</v>
      </c>
      <c r="K14252">
        <v>0.40000000596046448</v>
      </c>
    </row>
    <row r="14253" spans="1:11" x14ac:dyDescent="0.25">
      <c r="A14253" t="s">
        <v>14246</v>
      </c>
      <c r="B14253" s="1">
        <f t="shared" si="1175"/>
        <v>43614.385416632118</v>
      </c>
      <c r="C14253">
        <v>40.959999084472656</v>
      </c>
      <c r="D14253" s="2">
        <v>0.40000000596046448</v>
      </c>
      <c r="E14253" t="s">
        <v>49286</v>
      </c>
      <c r="F14253" s="1">
        <f t="shared" si="1176"/>
        <v>43249.385416632118</v>
      </c>
      <c r="G14253">
        <f t="shared" si="1172"/>
        <v>29</v>
      </c>
      <c r="H14253">
        <f t="shared" si="1173"/>
        <v>5</v>
      </c>
      <c r="I14253">
        <f t="shared" si="1174"/>
        <v>2018</v>
      </c>
      <c r="J14253">
        <v>61.439998626708984</v>
      </c>
      <c r="K14253">
        <v>0</v>
      </c>
    </row>
    <row r="14254" spans="1:11" x14ac:dyDescent="0.25">
      <c r="A14254" t="s">
        <v>14247</v>
      </c>
      <c r="B14254" s="1">
        <f t="shared" si="1175"/>
        <v>43614.395833298782</v>
      </c>
      <c r="C14254">
        <v>36.400001525878906</v>
      </c>
      <c r="D14254" s="2">
        <v>0.40000000596046448</v>
      </c>
      <c r="E14254" t="s">
        <v>49287</v>
      </c>
      <c r="F14254" s="1">
        <f t="shared" si="1176"/>
        <v>43249.395833298782</v>
      </c>
      <c r="G14254">
        <f t="shared" si="1172"/>
        <v>29</v>
      </c>
      <c r="H14254">
        <f t="shared" si="1173"/>
        <v>5</v>
      </c>
      <c r="I14254">
        <f t="shared" si="1174"/>
        <v>2018</v>
      </c>
      <c r="J14254">
        <v>53.360000610351563</v>
      </c>
      <c r="K14254">
        <v>0.40000000596046448</v>
      </c>
    </row>
    <row r="14255" spans="1:11" x14ac:dyDescent="0.25">
      <c r="A14255" t="s">
        <v>14248</v>
      </c>
      <c r="B14255" s="1">
        <f t="shared" si="1175"/>
        <v>43614.406249965446</v>
      </c>
      <c r="C14255">
        <v>41.279998779296875</v>
      </c>
      <c r="D14255" s="2">
        <v>0</v>
      </c>
      <c r="E14255" t="s">
        <v>49288</v>
      </c>
      <c r="F14255" s="1">
        <f t="shared" si="1176"/>
        <v>43249.406249965446</v>
      </c>
      <c r="G14255">
        <f t="shared" si="1172"/>
        <v>29</v>
      </c>
      <c r="H14255">
        <f t="shared" si="1173"/>
        <v>5</v>
      </c>
      <c r="I14255">
        <f t="shared" si="1174"/>
        <v>2018</v>
      </c>
      <c r="J14255">
        <v>72.639999389648438</v>
      </c>
      <c r="K14255">
        <v>0.40000000596046448</v>
      </c>
    </row>
    <row r="14256" spans="1:11" x14ac:dyDescent="0.25">
      <c r="A14256" t="s">
        <v>14249</v>
      </c>
      <c r="B14256" s="1">
        <f t="shared" si="1175"/>
        <v>43614.416666632111</v>
      </c>
      <c r="C14256">
        <v>47.599998474121094</v>
      </c>
      <c r="D14256" s="2">
        <v>0</v>
      </c>
      <c r="E14256" t="s">
        <v>49289</v>
      </c>
      <c r="F14256" s="1">
        <f t="shared" si="1176"/>
        <v>43249.416666632111</v>
      </c>
      <c r="G14256">
        <f t="shared" si="1172"/>
        <v>29</v>
      </c>
      <c r="H14256">
        <f t="shared" si="1173"/>
        <v>5</v>
      </c>
      <c r="I14256">
        <f t="shared" si="1174"/>
        <v>2018</v>
      </c>
      <c r="J14256">
        <v>66.639999389648438</v>
      </c>
      <c r="K14256">
        <v>0</v>
      </c>
    </row>
    <row r="14257" spans="1:11" x14ac:dyDescent="0.25">
      <c r="A14257" t="s">
        <v>14250</v>
      </c>
      <c r="B14257" s="1">
        <f t="shared" si="1175"/>
        <v>43614.427083298775</v>
      </c>
      <c r="C14257">
        <v>32.840000152587891</v>
      </c>
      <c r="D14257" s="2">
        <v>0</v>
      </c>
      <c r="E14257" t="s">
        <v>49290</v>
      </c>
      <c r="F14257" s="1">
        <f t="shared" si="1176"/>
        <v>43249.427083298775</v>
      </c>
      <c r="G14257">
        <f t="shared" si="1172"/>
        <v>29</v>
      </c>
      <c r="H14257">
        <f t="shared" si="1173"/>
        <v>5</v>
      </c>
      <c r="I14257">
        <f t="shared" si="1174"/>
        <v>2018</v>
      </c>
      <c r="J14257">
        <v>71.639999389648438</v>
      </c>
      <c r="K14257">
        <v>0</v>
      </c>
    </row>
    <row r="14258" spans="1:11" x14ac:dyDescent="0.25">
      <c r="A14258" t="s">
        <v>14251</v>
      </c>
      <c r="B14258" s="1">
        <f t="shared" si="1175"/>
        <v>43614.437499965439</v>
      </c>
      <c r="C14258">
        <v>28.559999465942383</v>
      </c>
      <c r="D14258" s="2">
        <v>0</v>
      </c>
      <c r="E14258" t="s">
        <v>49291</v>
      </c>
      <c r="F14258" s="1">
        <f t="shared" si="1176"/>
        <v>43249.437499965439</v>
      </c>
      <c r="G14258">
        <f t="shared" si="1172"/>
        <v>29</v>
      </c>
      <c r="H14258">
        <f t="shared" si="1173"/>
        <v>5</v>
      </c>
      <c r="I14258">
        <f t="shared" si="1174"/>
        <v>2018</v>
      </c>
      <c r="J14258">
        <v>64.160003662109375</v>
      </c>
      <c r="K14258">
        <v>0.40000000596046448</v>
      </c>
    </row>
    <row r="14259" spans="1:11" x14ac:dyDescent="0.25">
      <c r="A14259" t="s">
        <v>14252</v>
      </c>
      <c r="B14259" s="1">
        <f t="shared" si="1175"/>
        <v>43614.447916632103</v>
      </c>
      <c r="C14259">
        <v>33</v>
      </c>
      <c r="D14259" s="2">
        <v>0</v>
      </c>
      <c r="E14259" t="s">
        <v>49292</v>
      </c>
      <c r="F14259" s="1">
        <f t="shared" si="1176"/>
        <v>43249.447916632103</v>
      </c>
      <c r="G14259">
        <f t="shared" si="1172"/>
        <v>29</v>
      </c>
      <c r="H14259">
        <f t="shared" si="1173"/>
        <v>5</v>
      </c>
      <c r="I14259">
        <f t="shared" si="1174"/>
        <v>2018</v>
      </c>
      <c r="J14259">
        <v>64.44000244140625</v>
      </c>
      <c r="K14259">
        <v>0</v>
      </c>
    </row>
    <row r="14260" spans="1:11" x14ac:dyDescent="0.25">
      <c r="A14260" t="s">
        <v>14253</v>
      </c>
      <c r="B14260" s="1">
        <f t="shared" si="1175"/>
        <v>43614.458333298768</v>
      </c>
      <c r="C14260">
        <v>45.439998626708984</v>
      </c>
      <c r="D14260" s="2">
        <v>0</v>
      </c>
      <c r="E14260" t="s">
        <v>49293</v>
      </c>
      <c r="F14260" s="1">
        <f t="shared" si="1176"/>
        <v>43249.458333298768</v>
      </c>
      <c r="G14260">
        <f t="shared" si="1172"/>
        <v>29</v>
      </c>
      <c r="H14260">
        <f t="shared" si="1173"/>
        <v>5</v>
      </c>
      <c r="I14260">
        <f t="shared" si="1174"/>
        <v>2018</v>
      </c>
      <c r="J14260">
        <v>73.040000915527344</v>
      </c>
      <c r="K14260">
        <v>0.40000000596046448</v>
      </c>
    </row>
    <row r="14261" spans="1:11" x14ac:dyDescent="0.25">
      <c r="A14261" t="s">
        <v>14254</v>
      </c>
      <c r="B14261" s="1">
        <f t="shared" si="1175"/>
        <v>43614.468749965432</v>
      </c>
      <c r="C14261">
        <v>36.599998474121094</v>
      </c>
      <c r="D14261" s="2">
        <v>0</v>
      </c>
      <c r="E14261" t="s">
        <v>49294</v>
      </c>
      <c r="F14261" s="1">
        <f t="shared" si="1176"/>
        <v>43249.468749965432</v>
      </c>
      <c r="G14261">
        <f t="shared" si="1172"/>
        <v>29</v>
      </c>
      <c r="H14261">
        <f t="shared" si="1173"/>
        <v>5</v>
      </c>
      <c r="I14261">
        <f t="shared" si="1174"/>
        <v>2018</v>
      </c>
      <c r="J14261">
        <v>72.080001831054688</v>
      </c>
      <c r="K14261">
        <v>0</v>
      </c>
    </row>
    <row r="14262" spans="1:11" x14ac:dyDescent="0.25">
      <c r="A14262" t="s">
        <v>14255</v>
      </c>
      <c r="B14262" s="1">
        <f t="shared" si="1175"/>
        <v>43614.479166632096</v>
      </c>
      <c r="C14262">
        <v>48.159999847412109</v>
      </c>
      <c r="D14262" s="2">
        <v>0.40000000596046448</v>
      </c>
      <c r="E14262" t="s">
        <v>49295</v>
      </c>
      <c r="F14262" s="1">
        <f t="shared" si="1176"/>
        <v>43249.479166632096</v>
      </c>
      <c r="G14262">
        <f t="shared" si="1172"/>
        <v>29</v>
      </c>
      <c r="H14262">
        <f t="shared" si="1173"/>
        <v>5</v>
      </c>
      <c r="I14262">
        <f t="shared" si="1174"/>
        <v>2018</v>
      </c>
      <c r="J14262">
        <v>70.639999389648438</v>
      </c>
      <c r="K14262">
        <v>0</v>
      </c>
    </row>
    <row r="14263" spans="1:11" x14ac:dyDescent="0.25">
      <c r="A14263" t="s">
        <v>14256</v>
      </c>
      <c r="B14263" s="1">
        <f t="shared" si="1175"/>
        <v>43614.48958329876</v>
      </c>
      <c r="C14263">
        <v>32.639999389648438</v>
      </c>
      <c r="D14263" s="2">
        <v>0</v>
      </c>
      <c r="E14263" t="s">
        <v>49296</v>
      </c>
      <c r="F14263" s="1">
        <f t="shared" si="1176"/>
        <v>43249.48958329876</v>
      </c>
      <c r="G14263">
        <f t="shared" si="1172"/>
        <v>29</v>
      </c>
      <c r="H14263">
        <f t="shared" si="1173"/>
        <v>5</v>
      </c>
      <c r="I14263">
        <f t="shared" si="1174"/>
        <v>2018</v>
      </c>
      <c r="J14263">
        <v>58.400001525878906</v>
      </c>
      <c r="K14263">
        <v>0.40000000596046448</v>
      </c>
    </row>
    <row r="14264" spans="1:11" x14ac:dyDescent="0.25">
      <c r="A14264" t="s">
        <v>14257</v>
      </c>
      <c r="B14264" s="1">
        <f t="shared" si="1175"/>
        <v>43614.499999965425</v>
      </c>
      <c r="C14264">
        <v>51.599998474121094</v>
      </c>
      <c r="D14264" s="2">
        <v>0</v>
      </c>
      <c r="E14264" t="s">
        <v>49297</v>
      </c>
      <c r="F14264" s="1">
        <f t="shared" si="1176"/>
        <v>43249.499999965425</v>
      </c>
      <c r="G14264">
        <f t="shared" si="1172"/>
        <v>29</v>
      </c>
      <c r="H14264">
        <f t="shared" si="1173"/>
        <v>5</v>
      </c>
      <c r="I14264">
        <f t="shared" si="1174"/>
        <v>2018</v>
      </c>
      <c r="J14264">
        <v>71.319999694824219</v>
      </c>
      <c r="K14264">
        <v>0</v>
      </c>
    </row>
    <row r="14265" spans="1:11" x14ac:dyDescent="0.25">
      <c r="A14265" t="s">
        <v>14258</v>
      </c>
      <c r="B14265" s="1">
        <f t="shared" si="1175"/>
        <v>43614.510416632089</v>
      </c>
      <c r="C14265">
        <v>45.560001373291016</v>
      </c>
      <c r="D14265" s="2">
        <v>0</v>
      </c>
      <c r="E14265" t="s">
        <v>49298</v>
      </c>
      <c r="F14265" s="1">
        <f t="shared" si="1176"/>
        <v>43249.510416632089</v>
      </c>
      <c r="G14265">
        <f t="shared" si="1172"/>
        <v>29</v>
      </c>
      <c r="H14265">
        <f t="shared" si="1173"/>
        <v>5</v>
      </c>
      <c r="I14265">
        <f t="shared" si="1174"/>
        <v>2018</v>
      </c>
      <c r="J14265">
        <v>75.279998779296875</v>
      </c>
      <c r="K14265">
        <v>0.40000000596046448</v>
      </c>
    </row>
    <row r="14266" spans="1:11" x14ac:dyDescent="0.25">
      <c r="A14266" t="s">
        <v>14259</v>
      </c>
      <c r="B14266" s="1">
        <f t="shared" si="1175"/>
        <v>43614.520833298753</v>
      </c>
      <c r="C14266">
        <v>47.360000610351563</v>
      </c>
      <c r="D14266" s="2">
        <v>0.40000000596046448</v>
      </c>
      <c r="E14266" t="s">
        <v>49299</v>
      </c>
      <c r="F14266" s="1">
        <f t="shared" si="1176"/>
        <v>43249.520833298753</v>
      </c>
      <c r="G14266">
        <f t="shared" si="1172"/>
        <v>29</v>
      </c>
      <c r="H14266">
        <f t="shared" si="1173"/>
        <v>5</v>
      </c>
      <c r="I14266">
        <f t="shared" si="1174"/>
        <v>2018</v>
      </c>
      <c r="J14266">
        <v>75.599998474121094</v>
      </c>
      <c r="K14266">
        <v>0</v>
      </c>
    </row>
    <row r="14267" spans="1:11" x14ac:dyDescent="0.25">
      <c r="A14267" t="s">
        <v>14260</v>
      </c>
      <c r="B14267" s="1">
        <f t="shared" si="1175"/>
        <v>43614.531249965417</v>
      </c>
      <c r="C14267">
        <v>39.439998626708984</v>
      </c>
      <c r="D14267" s="2">
        <v>0</v>
      </c>
      <c r="E14267" t="s">
        <v>49300</v>
      </c>
      <c r="F14267" s="1">
        <f t="shared" si="1176"/>
        <v>43249.531249965417</v>
      </c>
      <c r="G14267">
        <f t="shared" si="1172"/>
        <v>29</v>
      </c>
      <c r="H14267">
        <f t="shared" si="1173"/>
        <v>5</v>
      </c>
      <c r="I14267">
        <f t="shared" si="1174"/>
        <v>2018</v>
      </c>
      <c r="J14267">
        <v>72.639999389648438</v>
      </c>
      <c r="K14267">
        <v>0</v>
      </c>
    </row>
    <row r="14268" spans="1:11" x14ac:dyDescent="0.25">
      <c r="A14268" t="s">
        <v>14261</v>
      </c>
      <c r="B14268" s="1">
        <f t="shared" si="1175"/>
        <v>43614.541666632082</v>
      </c>
      <c r="C14268">
        <v>35.400001525878906</v>
      </c>
      <c r="D14268" s="2">
        <v>0</v>
      </c>
      <c r="E14268" t="s">
        <v>49301</v>
      </c>
      <c r="F14268" s="1">
        <f t="shared" si="1176"/>
        <v>43249.541666632082</v>
      </c>
      <c r="G14268">
        <f t="shared" si="1172"/>
        <v>29</v>
      </c>
      <c r="H14268">
        <f t="shared" si="1173"/>
        <v>5</v>
      </c>
      <c r="I14268">
        <f t="shared" si="1174"/>
        <v>2018</v>
      </c>
      <c r="J14268">
        <v>67.480003356933594</v>
      </c>
      <c r="K14268">
        <v>0</v>
      </c>
    </row>
    <row r="14269" spans="1:11" x14ac:dyDescent="0.25">
      <c r="A14269" t="s">
        <v>14262</v>
      </c>
      <c r="B14269" s="1">
        <f t="shared" si="1175"/>
        <v>43614.552083298746</v>
      </c>
      <c r="C14269">
        <v>42.360000610351563</v>
      </c>
      <c r="D14269" s="2">
        <v>0.40000000596046448</v>
      </c>
      <c r="E14269" t="s">
        <v>49302</v>
      </c>
      <c r="F14269" s="1">
        <f t="shared" si="1176"/>
        <v>43249.552083298746</v>
      </c>
      <c r="G14269">
        <f t="shared" si="1172"/>
        <v>29</v>
      </c>
      <c r="H14269">
        <f t="shared" si="1173"/>
        <v>5</v>
      </c>
      <c r="I14269">
        <f t="shared" si="1174"/>
        <v>2018</v>
      </c>
      <c r="J14269">
        <v>65.800003051757813</v>
      </c>
      <c r="K14269">
        <v>0.40000000596046448</v>
      </c>
    </row>
    <row r="14270" spans="1:11" x14ac:dyDescent="0.25">
      <c r="A14270" t="s">
        <v>14263</v>
      </c>
      <c r="B14270" s="1">
        <f t="shared" si="1175"/>
        <v>43614.56249996541</v>
      </c>
      <c r="C14270">
        <v>39.880001068115234</v>
      </c>
      <c r="D14270" s="2">
        <v>0</v>
      </c>
      <c r="E14270" t="s">
        <v>49303</v>
      </c>
      <c r="F14270" s="1">
        <f t="shared" si="1176"/>
        <v>43249.56249996541</v>
      </c>
      <c r="G14270">
        <f t="shared" si="1172"/>
        <v>29</v>
      </c>
      <c r="H14270">
        <f t="shared" si="1173"/>
        <v>5</v>
      </c>
      <c r="I14270">
        <f t="shared" si="1174"/>
        <v>2018</v>
      </c>
      <c r="J14270">
        <v>68.279998779296875</v>
      </c>
      <c r="K14270">
        <v>0</v>
      </c>
    </row>
    <row r="14271" spans="1:11" x14ac:dyDescent="0.25">
      <c r="A14271" t="s">
        <v>14264</v>
      </c>
      <c r="B14271" s="1">
        <f t="shared" si="1175"/>
        <v>43614.572916632074</v>
      </c>
      <c r="C14271">
        <v>39.240001678466797</v>
      </c>
      <c r="D14271" s="2">
        <v>0</v>
      </c>
      <c r="E14271" t="s">
        <v>49304</v>
      </c>
      <c r="F14271" s="1">
        <f t="shared" si="1176"/>
        <v>43249.572916632074</v>
      </c>
      <c r="G14271">
        <f t="shared" si="1172"/>
        <v>29</v>
      </c>
      <c r="H14271">
        <f t="shared" si="1173"/>
        <v>5</v>
      </c>
      <c r="I14271">
        <f t="shared" si="1174"/>
        <v>2018</v>
      </c>
      <c r="J14271">
        <v>66.55999755859375</v>
      </c>
      <c r="K14271">
        <v>0</v>
      </c>
    </row>
    <row r="14272" spans="1:11" x14ac:dyDescent="0.25">
      <c r="A14272" t="s">
        <v>14265</v>
      </c>
      <c r="B14272" s="1">
        <f t="shared" si="1175"/>
        <v>43614.583333298739</v>
      </c>
      <c r="C14272">
        <v>35.240001678466797</v>
      </c>
      <c r="D14272" s="2">
        <v>0</v>
      </c>
      <c r="E14272" t="s">
        <v>49305</v>
      </c>
      <c r="F14272" s="1">
        <f t="shared" si="1176"/>
        <v>43249.583333298739</v>
      </c>
      <c r="G14272">
        <f t="shared" si="1172"/>
        <v>29</v>
      </c>
      <c r="H14272">
        <f t="shared" si="1173"/>
        <v>5</v>
      </c>
      <c r="I14272">
        <f t="shared" si="1174"/>
        <v>2018</v>
      </c>
      <c r="J14272">
        <v>69.599998474121094</v>
      </c>
      <c r="K14272">
        <v>0.40000000596046448</v>
      </c>
    </row>
    <row r="14273" spans="1:11" x14ac:dyDescent="0.25">
      <c r="A14273" t="s">
        <v>14266</v>
      </c>
      <c r="B14273" s="1">
        <f t="shared" si="1175"/>
        <v>43614.593749965403</v>
      </c>
      <c r="C14273">
        <v>32.279998779296875</v>
      </c>
      <c r="D14273" s="2">
        <v>0.40000000596046448</v>
      </c>
      <c r="E14273" t="s">
        <v>49306</v>
      </c>
      <c r="F14273" s="1">
        <f t="shared" si="1176"/>
        <v>43249.593749965403</v>
      </c>
      <c r="G14273">
        <f t="shared" si="1172"/>
        <v>29</v>
      </c>
      <c r="H14273">
        <f t="shared" si="1173"/>
        <v>5</v>
      </c>
      <c r="I14273">
        <f t="shared" si="1174"/>
        <v>2018</v>
      </c>
      <c r="J14273">
        <v>60.840000152587891</v>
      </c>
      <c r="K14273">
        <v>0</v>
      </c>
    </row>
    <row r="14274" spans="1:11" x14ac:dyDescent="0.25">
      <c r="A14274" t="s">
        <v>14267</v>
      </c>
      <c r="B14274" s="1">
        <f t="shared" si="1175"/>
        <v>43614.604166632067</v>
      </c>
      <c r="C14274">
        <v>34.040000915527344</v>
      </c>
      <c r="D14274" s="2">
        <v>0</v>
      </c>
      <c r="E14274" t="s">
        <v>49307</v>
      </c>
      <c r="F14274" s="1">
        <f t="shared" si="1176"/>
        <v>43249.604166632067</v>
      </c>
      <c r="G14274">
        <f t="shared" si="1172"/>
        <v>29</v>
      </c>
      <c r="H14274">
        <f t="shared" si="1173"/>
        <v>5</v>
      </c>
      <c r="I14274">
        <f t="shared" si="1174"/>
        <v>2018</v>
      </c>
      <c r="J14274">
        <v>74.639999389648438</v>
      </c>
      <c r="K14274">
        <v>0</v>
      </c>
    </row>
    <row r="14275" spans="1:11" x14ac:dyDescent="0.25">
      <c r="A14275" t="s">
        <v>14268</v>
      </c>
      <c r="B14275" s="1">
        <f t="shared" si="1175"/>
        <v>43614.614583298731</v>
      </c>
      <c r="C14275">
        <v>45.159999847412109</v>
      </c>
      <c r="D14275" s="2">
        <v>0</v>
      </c>
      <c r="E14275" t="s">
        <v>49308</v>
      </c>
      <c r="F14275" s="1">
        <f t="shared" si="1176"/>
        <v>43249.614583298731</v>
      </c>
      <c r="G14275">
        <f t="shared" si="1172"/>
        <v>29</v>
      </c>
      <c r="H14275">
        <f t="shared" si="1173"/>
        <v>5</v>
      </c>
      <c r="I14275">
        <f t="shared" si="1174"/>
        <v>2018</v>
      </c>
      <c r="J14275">
        <v>73.080001831054688</v>
      </c>
      <c r="K14275">
        <v>0.40000000596046448</v>
      </c>
    </row>
    <row r="14276" spans="1:11" x14ac:dyDescent="0.25">
      <c r="A14276" t="s">
        <v>14269</v>
      </c>
      <c r="B14276" s="1">
        <f t="shared" si="1175"/>
        <v>43614.624999965396</v>
      </c>
      <c r="C14276">
        <v>38.560001373291016</v>
      </c>
      <c r="D14276" s="2">
        <v>0</v>
      </c>
      <c r="E14276" t="s">
        <v>49309</v>
      </c>
      <c r="F14276" s="1">
        <f t="shared" si="1176"/>
        <v>43249.624999965396</v>
      </c>
      <c r="G14276">
        <f t="shared" si="1172"/>
        <v>29</v>
      </c>
      <c r="H14276">
        <f t="shared" si="1173"/>
        <v>5</v>
      </c>
      <c r="I14276">
        <f t="shared" si="1174"/>
        <v>2018</v>
      </c>
      <c r="J14276">
        <v>71.919998168945313</v>
      </c>
      <c r="K14276">
        <v>0</v>
      </c>
    </row>
    <row r="14277" spans="1:11" x14ac:dyDescent="0.25">
      <c r="A14277" t="s">
        <v>14270</v>
      </c>
      <c r="B14277" s="1">
        <f t="shared" si="1175"/>
        <v>43614.63541663206</v>
      </c>
      <c r="C14277">
        <v>39.360000610351563</v>
      </c>
      <c r="D14277" s="2">
        <v>0.40000000596046448</v>
      </c>
      <c r="E14277" t="s">
        <v>49310</v>
      </c>
      <c r="F14277" s="1">
        <f t="shared" si="1176"/>
        <v>43249.63541663206</v>
      </c>
      <c r="G14277">
        <f t="shared" si="1172"/>
        <v>29</v>
      </c>
      <c r="H14277">
        <f t="shared" si="1173"/>
        <v>5</v>
      </c>
      <c r="I14277">
        <f t="shared" si="1174"/>
        <v>2018</v>
      </c>
      <c r="J14277">
        <v>69.959999084472656</v>
      </c>
      <c r="K14277">
        <v>0</v>
      </c>
    </row>
    <row r="14278" spans="1:11" x14ac:dyDescent="0.25">
      <c r="A14278" t="s">
        <v>14271</v>
      </c>
      <c r="B14278" s="1">
        <f t="shared" si="1175"/>
        <v>43614.645833298724</v>
      </c>
      <c r="C14278">
        <v>42.240001678466797</v>
      </c>
      <c r="D14278" s="2">
        <v>0</v>
      </c>
      <c r="E14278" t="s">
        <v>49311</v>
      </c>
      <c r="F14278" s="1">
        <f t="shared" si="1176"/>
        <v>43249.645833298724</v>
      </c>
      <c r="G14278">
        <f t="shared" si="1172"/>
        <v>29</v>
      </c>
      <c r="H14278">
        <f t="shared" si="1173"/>
        <v>5</v>
      </c>
      <c r="I14278">
        <f t="shared" si="1174"/>
        <v>2018</v>
      </c>
      <c r="J14278">
        <v>71.720001220703125</v>
      </c>
      <c r="K14278">
        <v>0</v>
      </c>
    </row>
    <row r="14279" spans="1:11" x14ac:dyDescent="0.25">
      <c r="A14279" t="s">
        <v>14272</v>
      </c>
      <c r="B14279" s="1">
        <f t="shared" si="1175"/>
        <v>43614.656249965388</v>
      </c>
      <c r="C14279">
        <v>41.680000305175781</v>
      </c>
      <c r="D14279" s="2">
        <v>0</v>
      </c>
      <c r="E14279" t="s">
        <v>49312</v>
      </c>
      <c r="F14279" s="1">
        <f t="shared" si="1176"/>
        <v>43249.656249965388</v>
      </c>
      <c r="G14279">
        <f t="shared" si="1172"/>
        <v>29</v>
      </c>
      <c r="H14279">
        <f t="shared" si="1173"/>
        <v>5</v>
      </c>
      <c r="I14279">
        <f t="shared" si="1174"/>
        <v>2018</v>
      </c>
      <c r="J14279">
        <v>62.599998474121094</v>
      </c>
      <c r="K14279">
        <v>0.40000000596046448</v>
      </c>
    </row>
    <row r="14280" spans="1:11" x14ac:dyDescent="0.25">
      <c r="A14280" t="s">
        <v>14273</v>
      </c>
      <c r="B14280" s="1">
        <f t="shared" si="1175"/>
        <v>43614.666666632053</v>
      </c>
      <c r="C14280">
        <v>33.759998321533203</v>
      </c>
      <c r="D14280" s="2">
        <v>0.40000000596046448</v>
      </c>
      <c r="E14280" t="s">
        <v>49313</v>
      </c>
      <c r="F14280" s="1">
        <f t="shared" si="1176"/>
        <v>43249.666666632053</v>
      </c>
      <c r="G14280">
        <f t="shared" si="1172"/>
        <v>29</v>
      </c>
      <c r="H14280">
        <f t="shared" si="1173"/>
        <v>5</v>
      </c>
      <c r="I14280">
        <f t="shared" si="1174"/>
        <v>2018</v>
      </c>
      <c r="J14280">
        <v>70.400001525878906</v>
      </c>
      <c r="K14280">
        <v>0</v>
      </c>
    </row>
    <row r="14281" spans="1:11" x14ac:dyDescent="0.25">
      <c r="A14281" t="s">
        <v>14274</v>
      </c>
      <c r="B14281" s="1">
        <f t="shared" si="1175"/>
        <v>43614.677083298717</v>
      </c>
      <c r="C14281">
        <v>37.080001831054688</v>
      </c>
      <c r="D14281" s="2">
        <v>0</v>
      </c>
      <c r="E14281" t="s">
        <v>49314</v>
      </c>
      <c r="F14281" s="1">
        <f t="shared" si="1176"/>
        <v>43249.677083298717</v>
      </c>
      <c r="G14281">
        <f t="shared" si="1172"/>
        <v>29</v>
      </c>
      <c r="H14281">
        <f t="shared" si="1173"/>
        <v>5</v>
      </c>
      <c r="I14281">
        <f t="shared" si="1174"/>
        <v>2018</v>
      </c>
      <c r="J14281">
        <v>69.199996948242188</v>
      </c>
      <c r="K14281">
        <v>0</v>
      </c>
    </row>
    <row r="14282" spans="1:11" x14ac:dyDescent="0.25">
      <c r="A14282" t="s">
        <v>14275</v>
      </c>
      <c r="B14282" s="1">
        <f t="shared" si="1175"/>
        <v>43614.687499965381</v>
      </c>
      <c r="C14282">
        <v>35.840000152587891</v>
      </c>
      <c r="D14282" s="2">
        <v>0</v>
      </c>
      <c r="E14282" t="s">
        <v>49315</v>
      </c>
      <c r="F14282" s="1">
        <f t="shared" si="1176"/>
        <v>43249.687499965381</v>
      </c>
      <c r="G14282">
        <f t="shared" ref="G14282:G14345" si="1177">DAY(F14282)</f>
        <v>29</v>
      </c>
      <c r="H14282">
        <f t="shared" ref="H14282:H14345" si="1178">MONTH(F14282)</f>
        <v>5</v>
      </c>
      <c r="I14282">
        <f t="shared" ref="I14282:I14345" si="1179">YEAR(F14282)</f>
        <v>2018</v>
      </c>
      <c r="J14282">
        <v>62.240001678466797</v>
      </c>
      <c r="K14282">
        <v>0</v>
      </c>
    </row>
    <row r="14283" spans="1:11" x14ac:dyDescent="0.25">
      <c r="A14283" t="s">
        <v>14276</v>
      </c>
      <c r="B14283" s="1">
        <f t="shared" ref="B14283:B14346" si="1180">B14282+1/(24*4)</f>
        <v>43614.697916632045</v>
      </c>
      <c r="C14283">
        <v>53.959999084472656</v>
      </c>
      <c r="D14283" s="2">
        <v>0.40000000596046448</v>
      </c>
      <c r="E14283" t="s">
        <v>49316</v>
      </c>
      <c r="F14283" s="1">
        <f t="shared" ref="F14283:F14346" si="1181">F14282+1/(24*4)</f>
        <v>43249.697916632045</v>
      </c>
      <c r="G14283">
        <f t="shared" si="1177"/>
        <v>29</v>
      </c>
      <c r="H14283">
        <f t="shared" si="1178"/>
        <v>5</v>
      </c>
      <c r="I14283">
        <f t="shared" si="1179"/>
        <v>2018</v>
      </c>
      <c r="J14283">
        <v>63.439998626708984</v>
      </c>
      <c r="K14283">
        <v>0</v>
      </c>
    </row>
    <row r="14284" spans="1:11" x14ac:dyDescent="0.25">
      <c r="A14284" t="s">
        <v>14277</v>
      </c>
      <c r="B14284" s="1">
        <f t="shared" si="1180"/>
        <v>43614.708333298709</v>
      </c>
      <c r="C14284">
        <v>35.439998626708984</v>
      </c>
      <c r="D14284" s="2">
        <v>0</v>
      </c>
      <c r="E14284" t="s">
        <v>49317</v>
      </c>
      <c r="F14284" s="1">
        <f t="shared" si="1181"/>
        <v>43249.708333298709</v>
      </c>
      <c r="G14284">
        <f t="shared" si="1177"/>
        <v>29</v>
      </c>
      <c r="H14284">
        <f t="shared" si="1178"/>
        <v>5</v>
      </c>
      <c r="I14284">
        <f t="shared" si="1179"/>
        <v>2018</v>
      </c>
      <c r="J14284">
        <v>65.519996643066406</v>
      </c>
      <c r="K14284">
        <v>0.40000000596046448</v>
      </c>
    </row>
    <row r="14285" spans="1:11" x14ac:dyDescent="0.25">
      <c r="A14285" t="s">
        <v>14278</v>
      </c>
      <c r="B14285" s="1">
        <f t="shared" si="1180"/>
        <v>43614.718749965374</v>
      </c>
      <c r="C14285">
        <v>43.240001678466797</v>
      </c>
      <c r="D14285" s="2">
        <v>0.40000000596046448</v>
      </c>
      <c r="E14285" t="s">
        <v>49318</v>
      </c>
      <c r="F14285" s="1">
        <f t="shared" si="1181"/>
        <v>43249.718749965374</v>
      </c>
      <c r="G14285">
        <f t="shared" si="1177"/>
        <v>29</v>
      </c>
      <c r="H14285">
        <f t="shared" si="1178"/>
        <v>5</v>
      </c>
      <c r="I14285">
        <f t="shared" si="1179"/>
        <v>2018</v>
      </c>
      <c r="J14285">
        <v>76.360000610351563</v>
      </c>
      <c r="K14285">
        <v>0</v>
      </c>
    </row>
    <row r="14286" spans="1:11" x14ac:dyDescent="0.25">
      <c r="A14286" t="s">
        <v>14279</v>
      </c>
      <c r="B14286" s="1">
        <f t="shared" si="1180"/>
        <v>43614.729166632038</v>
      </c>
      <c r="C14286">
        <v>43.080001831054688</v>
      </c>
      <c r="D14286" s="2">
        <v>0.40000000596046448</v>
      </c>
      <c r="E14286" t="s">
        <v>49319</v>
      </c>
      <c r="F14286" s="1">
        <f t="shared" si="1181"/>
        <v>43249.729166632038</v>
      </c>
      <c r="G14286">
        <f t="shared" si="1177"/>
        <v>29</v>
      </c>
      <c r="H14286">
        <f t="shared" si="1178"/>
        <v>5</v>
      </c>
      <c r="I14286">
        <f t="shared" si="1179"/>
        <v>2018</v>
      </c>
      <c r="J14286">
        <v>71.519996643066406</v>
      </c>
      <c r="K14286">
        <v>0</v>
      </c>
    </row>
    <row r="14287" spans="1:11" x14ac:dyDescent="0.25">
      <c r="A14287" t="s">
        <v>14280</v>
      </c>
      <c r="B14287" s="1">
        <f t="shared" si="1180"/>
        <v>43614.739583298702</v>
      </c>
      <c r="C14287">
        <v>49.520000457763672</v>
      </c>
      <c r="D14287" s="2">
        <v>0</v>
      </c>
      <c r="E14287" t="s">
        <v>49320</v>
      </c>
      <c r="F14287" s="1">
        <f t="shared" si="1181"/>
        <v>43249.739583298702</v>
      </c>
      <c r="G14287">
        <f t="shared" si="1177"/>
        <v>29</v>
      </c>
      <c r="H14287">
        <f t="shared" si="1178"/>
        <v>5</v>
      </c>
      <c r="I14287">
        <f t="shared" si="1179"/>
        <v>2018</v>
      </c>
      <c r="J14287">
        <v>71.919998168945313</v>
      </c>
      <c r="K14287">
        <v>0</v>
      </c>
    </row>
    <row r="14288" spans="1:11" x14ac:dyDescent="0.25">
      <c r="A14288" t="s">
        <v>14281</v>
      </c>
      <c r="B14288" s="1">
        <f t="shared" si="1180"/>
        <v>43614.749999965366</v>
      </c>
      <c r="C14288">
        <v>50.319999694824219</v>
      </c>
      <c r="D14288" s="2">
        <v>0</v>
      </c>
      <c r="E14288" t="s">
        <v>49321</v>
      </c>
      <c r="F14288" s="1">
        <f t="shared" si="1181"/>
        <v>43249.749999965366</v>
      </c>
      <c r="G14288">
        <f t="shared" si="1177"/>
        <v>29</v>
      </c>
      <c r="H14288">
        <f t="shared" si="1178"/>
        <v>5</v>
      </c>
      <c r="I14288">
        <f t="shared" si="1179"/>
        <v>2018</v>
      </c>
      <c r="J14288">
        <v>77.919998168945313</v>
      </c>
      <c r="K14288">
        <v>0.40000000596046448</v>
      </c>
    </row>
    <row r="14289" spans="1:11" x14ac:dyDescent="0.25">
      <c r="A14289" t="s">
        <v>14282</v>
      </c>
      <c r="B14289" s="1">
        <f t="shared" si="1180"/>
        <v>43614.760416632031</v>
      </c>
      <c r="C14289">
        <v>45.799999237060547</v>
      </c>
      <c r="D14289" s="2">
        <v>0.40000000596046448</v>
      </c>
      <c r="E14289" t="s">
        <v>49322</v>
      </c>
      <c r="F14289" s="1">
        <f t="shared" si="1181"/>
        <v>43249.760416632031</v>
      </c>
      <c r="G14289">
        <f t="shared" si="1177"/>
        <v>29</v>
      </c>
      <c r="H14289">
        <f t="shared" si="1178"/>
        <v>5</v>
      </c>
      <c r="I14289">
        <f t="shared" si="1179"/>
        <v>2018</v>
      </c>
      <c r="J14289">
        <v>74.720001220703125</v>
      </c>
      <c r="K14289">
        <v>0</v>
      </c>
    </row>
    <row r="14290" spans="1:11" x14ac:dyDescent="0.25">
      <c r="A14290" t="s">
        <v>14283</v>
      </c>
      <c r="B14290" s="1">
        <f t="shared" si="1180"/>
        <v>43614.770833298695</v>
      </c>
      <c r="C14290">
        <v>44.919998168945313</v>
      </c>
      <c r="D14290" s="2">
        <v>0</v>
      </c>
      <c r="E14290" t="s">
        <v>49323</v>
      </c>
      <c r="F14290" s="1">
        <f t="shared" si="1181"/>
        <v>43249.770833298695</v>
      </c>
      <c r="G14290">
        <f t="shared" si="1177"/>
        <v>29</v>
      </c>
      <c r="H14290">
        <f t="shared" si="1178"/>
        <v>5</v>
      </c>
      <c r="I14290">
        <f t="shared" si="1179"/>
        <v>2018</v>
      </c>
      <c r="J14290">
        <v>77.839996337890625</v>
      </c>
      <c r="K14290">
        <v>0</v>
      </c>
    </row>
    <row r="14291" spans="1:11" x14ac:dyDescent="0.25">
      <c r="A14291" t="s">
        <v>14284</v>
      </c>
      <c r="B14291" s="1">
        <f t="shared" si="1180"/>
        <v>43614.781249965359</v>
      </c>
      <c r="C14291">
        <v>46.360000610351563</v>
      </c>
      <c r="D14291" s="2">
        <v>0.40000000596046448</v>
      </c>
      <c r="E14291" t="s">
        <v>49324</v>
      </c>
      <c r="F14291" s="1">
        <f t="shared" si="1181"/>
        <v>43249.781249965359</v>
      </c>
      <c r="G14291">
        <f t="shared" si="1177"/>
        <v>29</v>
      </c>
      <c r="H14291">
        <f t="shared" si="1178"/>
        <v>5</v>
      </c>
      <c r="I14291">
        <f t="shared" si="1179"/>
        <v>2018</v>
      </c>
      <c r="J14291">
        <v>69.400001525878906</v>
      </c>
      <c r="K14291">
        <v>0</v>
      </c>
    </row>
    <row r="14292" spans="1:11" x14ac:dyDescent="0.25">
      <c r="A14292" t="s">
        <v>14285</v>
      </c>
      <c r="B14292" s="1">
        <f t="shared" si="1180"/>
        <v>43614.791666632023</v>
      </c>
      <c r="C14292">
        <v>41.919998168945313</v>
      </c>
      <c r="D14292" s="2">
        <v>0</v>
      </c>
      <c r="E14292" t="s">
        <v>49325</v>
      </c>
      <c r="F14292" s="1">
        <f t="shared" si="1181"/>
        <v>43249.791666632023</v>
      </c>
      <c r="G14292">
        <f t="shared" si="1177"/>
        <v>29</v>
      </c>
      <c r="H14292">
        <f t="shared" si="1178"/>
        <v>5</v>
      </c>
      <c r="I14292">
        <f t="shared" si="1179"/>
        <v>2018</v>
      </c>
      <c r="J14292">
        <v>79.760002136230469</v>
      </c>
      <c r="K14292">
        <v>0.80000001192092896</v>
      </c>
    </row>
    <row r="14293" spans="1:11" x14ac:dyDescent="0.25">
      <c r="A14293" t="s">
        <v>14286</v>
      </c>
      <c r="B14293" s="1">
        <f t="shared" si="1180"/>
        <v>43614.802083298688</v>
      </c>
      <c r="C14293">
        <v>53.400001525878906</v>
      </c>
      <c r="D14293" s="2">
        <v>0</v>
      </c>
      <c r="E14293" t="s">
        <v>49326</v>
      </c>
      <c r="F14293" s="1">
        <f t="shared" si="1181"/>
        <v>43249.802083298688</v>
      </c>
      <c r="G14293">
        <f t="shared" si="1177"/>
        <v>29</v>
      </c>
      <c r="H14293">
        <f t="shared" si="1178"/>
        <v>5</v>
      </c>
      <c r="I14293">
        <f t="shared" si="1179"/>
        <v>2018</v>
      </c>
      <c r="J14293">
        <v>74</v>
      </c>
      <c r="K14293">
        <v>0</v>
      </c>
    </row>
    <row r="14294" spans="1:11" x14ac:dyDescent="0.25">
      <c r="A14294" t="s">
        <v>14287</v>
      </c>
      <c r="B14294" s="1">
        <f t="shared" si="1180"/>
        <v>43614.812499965352</v>
      </c>
      <c r="C14294">
        <v>53.880001068115234</v>
      </c>
      <c r="D14294" s="2">
        <v>0.40000000596046448</v>
      </c>
      <c r="E14294" t="s">
        <v>49327</v>
      </c>
      <c r="F14294" s="1">
        <f t="shared" si="1181"/>
        <v>43249.812499965352</v>
      </c>
      <c r="G14294">
        <f t="shared" si="1177"/>
        <v>29</v>
      </c>
      <c r="H14294">
        <f t="shared" si="1178"/>
        <v>5</v>
      </c>
      <c r="I14294">
        <f t="shared" si="1179"/>
        <v>2018</v>
      </c>
      <c r="J14294">
        <v>73.760002136230469</v>
      </c>
      <c r="K14294">
        <v>0</v>
      </c>
    </row>
    <row r="14295" spans="1:11" x14ac:dyDescent="0.25">
      <c r="A14295" t="s">
        <v>14288</v>
      </c>
      <c r="B14295" s="1">
        <f t="shared" si="1180"/>
        <v>43614.822916632016</v>
      </c>
      <c r="C14295">
        <v>51.919998168945313</v>
      </c>
      <c r="D14295" s="2">
        <v>0</v>
      </c>
      <c r="E14295" t="s">
        <v>49328</v>
      </c>
      <c r="F14295" s="1">
        <f t="shared" si="1181"/>
        <v>43249.822916632016</v>
      </c>
      <c r="G14295">
        <f t="shared" si="1177"/>
        <v>29</v>
      </c>
      <c r="H14295">
        <f t="shared" si="1178"/>
        <v>5</v>
      </c>
      <c r="I14295">
        <f t="shared" si="1179"/>
        <v>2018</v>
      </c>
      <c r="J14295">
        <v>65.919998168945313</v>
      </c>
      <c r="K14295">
        <v>0.40000000596046448</v>
      </c>
    </row>
    <row r="14296" spans="1:11" x14ac:dyDescent="0.25">
      <c r="A14296" t="s">
        <v>14289</v>
      </c>
      <c r="B14296" s="1">
        <f t="shared" si="1180"/>
        <v>43614.83333329868</v>
      </c>
      <c r="C14296">
        <v>40.799999237060547</v>
      </c>
      <c r="D14296" s="2">
        <v>0.40000000596046448</v>
      </c>
      <c r="E14296" t="s">
        <v>49329</v>
      </c>
      <c r="F14296" s="1">
        <f t="shared" si="1181"/>
        <v>43249.83333329868</v>
      </c>
      <c r="G14296">
        <f t="shared" si="1177"/>
        <v>29</v>
      </c>
      <c r="H14296">
        <f t="shared" si="1178"/>
        <v>5</v>
      </c>
      <c r="I14296">
        <f t="shared" si="1179"/>
        <v>2018</v>
      </c>
      <c r="J14296">
        <v>72.680000305175781</v>
      </c>
      <c r="K14296">
        <v>0</v>
      </c>
    </row>
    <row r="14297" spans="1:11" x14ac:dyDescent="0.25">
      <c r="A14297" t="s">
        <v>14290</v>
      </c>
      <c r="B14297" s="1">
        <f t="shared" si="1180"/>
        <v>43614.843749965345</v>
      </c>
      <c r="C14297">
        <v>57</v>
      </c>
      <c r="D14297" s="2">
        <v>0</v>
      </c>
      <c r="E14297" t="s">
        <v>49330</v>
      </c>
      <c r="F14297" s="1">
        <f t="shared" si="1181"/>
        <v>43249.843749965345</v>
      </c>
      <c r="G14297">
        <f t="shared" si="1177"/>
        <v>29</v>
      </c>
      <c r="H14297">
        <f t="shared" si="1178"/>
        <v>5</v>
      </c>
      <c r="I14297">
        <f t="shared" si="1179"/>
        <v>2018</v>
      </c>
      <c r="J14297">
        <v>77.480003356933594</v>
      </c>
      <c r="K14297">
        <v>0.40000000596046448</v>
      </c>
    </row>
    <row r="14298" spans="1:11" x14ac:dyDescent="0.25">
      <c r="A14298" t="s">
        <v>14291</v>
      </c>
      <c r="B14298" s="1">
        <f t="shared" si="1180"/>
        <v>43614.854166632009</v>
      </c>
      <c r="C14298">
        <v>41.200000762939453</v>
      </c>
      <c r="D14298" s="2">
        <v>0.40000000596046448</v>
      </c>
      <c r="E14298" t="s">
        <v>49331</v>
      </c>
      <c r="F14298" s="1">
        <f t="shared" si="1181"/>
        <v>43249.854166632009</v>
      </c>
      <c r="G14298">
        <f t="shared" si="1177"/>
        <v>29</v>
      </c>
      <c r="H14298">
        <f t="shared" si="1178"/>
        <v>5</v>
      </c>
      <c r="I14298">
        <f t="shared" si="1179"/>
        <v>2018</v>
      </c>
      <c r="J14298">
        <v>76.400001525878906</v>
      </c>
      <c r="K14298">
        <v>0.40000000596046448</v>
      </c>
    </row>
    <row r="14299" spans="1:11" x14ac:dyDescent="0.25">
      <c r="A14299" t="s">
        <v>14292</v>
      </c>
      <c r="B14299" s="1">
        <f t="shared" si="1180"/>
        <v>43614.864583298673</v>
      </c>
      <c r="C14299">
        <v>48.759998321533203</v>
      </c>
      <c r="D14299" s="2">
        <v>0.40000000596046448</v>
      </c>
      <c r="E14299" t="s">
        <v>49332</v>
      </c>
      <c r="F14299" s="1">
        <f t="shared" si="1181"/>
        <v>43249.864583298673</v>
      </c>
      <c r="G14299">
        <f t="shared" si="1177"/>
        <v>29</v>
      </c>
      <c r="H14299">
        <f t="shared" si="1178"/>
        <v>5</v>
      </c>
      <c r="I14299">
        <f t="shared" si="1179"/>
        <v>2018</v>
      </c>
      <c r="J14299">
        <v>68.720001220703125</v>
      </c>
      <c r="K14299">
        <v>0.40000000596046448</v>
      </c>
    </row>
    <row r="14300" spans="1:11" x14ac:dyDescent="0.25">
      <c r="A14300" t="s">
        <v>14293</v>
      </c>
      <c r="B14300" s="1">
        <f t="shared" si="1180"/>
        <v>43614.874999965337</v>
      </c>
      <c r="C14300">
        <v>33.880001068115234</v>
      </c>
      <c r="D14300" s="2">
        <v>1.2000000476837158</v>
      </c>
      <c r="E14300" t="s">
        <v>49333</v>
      </c>
      <c r="F14300" s="1">
        <f t="shared" si="1181"/>
        <v>43249.874999965337</v>
      </c>
      <c r="G14300">
        <f t="shared" si="1177"/>
        <v>29</v>
      </c>
      <c r="H14300">
        <f t="shared" si="1178"/>
        <v>5</v>
      </c>
      <c r="I14300">
        <f t="shared" si="1179"/>
        <v>2018</v>
      </c>
      <c r="J14300">
        <v>70.199996948242188</v>
      </c>
      <c r="K14300">
        <v>0</v>
      </c>
    </row>
    <row r="14301" spans="1:11" x14ac:dyDescent="0.25">
      <c r="A14301" t="s">
        <v>14294</v>
      </c>
      <c r="B14301" s="1">
        <f t="shared" si="1180"/>
        <v>43614.885416632002</v>
      </c>
      <c r="C14301">
        <v>37.479999542236328</v>
      </c>
      <c r="D14301" s="2">
        <v>0.80000001192092896</v>
      </c>
      <c r="E14301" t="s">
        <v>49334</v>
      </c>
      <c r="F14301" s="1">
        <f t="shared" si="1181"/>
        <v>43249.885416632002</v>
      </c>
      <c r="G14301">
        <f t="shared" si="1177"/>
        <v>29</v>
      </c>
      <c r="H14301">
        <f t="shared" si="1178"/>
        <v>5</v>
      </c>
      <c r="I14301">
        <f t="shared" si="1179"/>
        <v>2018</v>
      </c>
      <c r="J14301">
        <v>69.44000244140625</v>
      </c>
      <c r="K14301">
        <v>0.40000000596046448</v>
      </c>
    </row>
    <row r="14302" spans="1:11" x14ac:dyDescent="0.25">
      <c r="A14302" t="s">
        <v>14295</v>
      </c>
      <c r="B14302" s="1">
        <f t="shared" si="1180"/>
        <v>43614.895833298666</v>
      </c>
      <c r="C14302">
        <v>34.599998474121094</v>
      </c>
      <c r="D14302" s="2">
        <v>1.2000000476837158</v>
      </c>
      <c r="E14302" t="s">
        <v>49335</v>
      </c>
      <c r="F14302" s="1">
        <f t="shared" si="1181"/>
        <v>43249.895833298666</v>
      </c>
      <c r="G14302">
        <f t="shared" si="1177"/>
        <v>29</v>
      </c>
      <c r="H14302">
        <f t="shared" si="1178"/>
        <v>5</v>
      </c>
      <c r="I14302">
        <f t="shared" si="1179"/>
        <v>2018</v>
      </c>
      <c r="J14302">
        <v>61.840000152587891</v>
      </c>
      <c r="K14302">
        <v>0</v>
      </c>
    </row>
    <row r="14303" spans="1:11" x14ac:dyDescent="0.25">
      <c r="A14303" t="s">
        <v>14296</v>
      </c>
      <c r="B14303" s="1">
        <f t="shared" si="1180"/>
        <v>43614.90624996533</v>
      </c>
      <c r="C14303">
        <v>34.599998474121094</v>
      </c>
      <c r="D14303" s="2">
        <v>0.80000001192092896</v>
      </c>
      <c r="E14303" t="s">
        <v>49336</v>
      </c>
      <c r="F14303" s="1">
        <f t="shared" si="1181"/>
        <v>43249.90624996533</v>
      </c>
      <c r="G14303">
        <f t="shared" si="1177"/>
        <v>29</v>
      </c>
      <c r="H14303">
        <f t="shared" si="1178"/>
        <v>5</v>
      </c>
      <c r="I14303">
        <f t="shared" si="1179"/>
        <v>2018</v>
      </c>
      <c r="J14303">
        <v>61.360000610351563</v>
      </c>
      <c r="K14303">
        <v>0</v>
      </c>
    </row>
    <row r="14304" spans="1:11" x14ac:dyDescent="0.25">
      <c r="A14304" t="s">
        <v>14297</v>
      </c>
      <c r="B14304" s="1">
        <f t="shared" si="1180"/>
        <v>43614.916666631994</v>
      </c>
      <c r="C14304">
        <v>37.240001678466797</v>
      </c>
      <c r="D14304" s="2">
        <v>1.2000000476837158</v>
      </c>
      <c r="E14304" t="s">
        <v>49337</v>
      </c>
      <c r="F14304" s="1">
        <f t="shared" si="1181"/>
        <v>43249.916666631994</v>
      </c>
      <c r="G14304">
        <f t="shared" si="1177"/>
        <v>29</v>
      </c>
      <c r="H14304">
        <f t="shared" si="1178"/>
        <v>5</v>
      </c>
      <c r="I14304">
        <f t="shared" si="1179"/>
        <v>2018</v>
      </c>
      <c r="J14304">
        <v>61.240001678466797</v>
      </c>
      <c r="K14304">
        <v>0.80000001192092896</v>
      </c>
    </row>
    <row r="14305" spans="1:11" x14ac:dyDescent="0.25">
      <c r="A14305" t="s">
        <v>14298</v>
      </c>
      <c r="B14305" s="1">
        <f t="shared" si="1180"/>
        <v>43614.927083298659</v>
      </c>
      <c r="C14305">
        <v>30.680000305175781</v>
      </c>
      <c r="D14305" s="2">
        <v>0.40000000596046448</v>
      </c>
      <c r="E14305" t="s">
        <v>49338</v>
      </c>
      <c r="F14305" s="1">
        <f t="shared" si="1181"/>
        <v>43249.927083298659</v>
      </c>
      <c r="G14305">
        <f t="shared" si="1177"/>
        <v>29</v>
      </c>
      <c r="H14305">
        <f t="shared" si="1178"/>
        <v>5</v>
      </c>
      <c r="I14305">
        <f t="shared" si="1179"/>
        <v>2018</v>
      </c>
      <c r="J14305">
        <v>51.959999084472656</v>
      </c>
      <c r="K14305">
        <v>0.40000000596046448</v>
      </c>
    </row>
    <row r="14306" spans="1:11" x14ac:dyDescent="0.25">
      <c r="A14306" t="s">
        <v>14299</v>
      </c>
      <c r="B14306" s="1">
        <f t="shared" si="1180"/>
        <v>43614.937499965323</v>
      </c>
      <c r="C14306">
        <v>21.719999313354492</v>
      </c>
      <c r="D14306" s="2">
        <v>0</v>
      </c>
      <c r="E14306" t="s">
        <v>49339</v>
      </c>
      <c r="F14306" s="1">
        <f t="shared" si="1181"/>
        <v>43249.937499965323</v>
      </c>
      <c r="G14306">
        <f t="shared" si="1177"/>
        <v>29</v>
      </c>
      <c r="H14306">
        <f t="shared" si="1178"/>
        <v>5</v>
      </c>
      <c r="I14306">
        <f t="shared" si="1179"/>
        <v>2018</v>
      </c>
      <c r="J14306">
        <v>40.919998168945313</v>
      </c>
      <c r="K14306">
        <v>0.40000000596046448</v>
      </c>
    </row>
    <row r="14307" spans="1:11" x14ac:dyDescent="0.25">
      <c r="A14307" t="s">
        <v>14300</v>
      </c>
      <c r="B14307" s="1">
        <f t="shared" si="1180"/>
        <v>43614.947916631987</v>
      </c>
      <c r="C14307">
        <v>19.600000381469727</v>
      </c>
      <c r="D14307" s="2">
        <v>0.40000000596046448</v>
      </c>
      <c r="E14307" t="s">
        <v>49340</v>
      </c>
      <c r="F14307" s="1">
        <f t="shared" si="1181"/>
        <v>43249.947916631987</v>
      </c>
      <c r="G14307">
        <f t="shared" si="1177"/>
        <v>29</v>
      </c>
      <c r="H14307">
        <f t="shared" si="1178"/>
        <v>5</v>
      </c>
      <c r="I14307">
        <f t="shared" si="1179"/>
        <v>2018</v>
      </c>
      <c r="J14307">
        <v>43.479999542236328</v>
      </c>
      <c r="K14307">
        <v>0.80000001192092896</v>
      </c>
    </row>
    <row r="14308" spans="1:11" x14ac:dyDescent="0.25">
      <c r="A14308" t="s">
        <v>14301</v>
      </c>
      <c r="B14308" s="1">
        <f t="shared" si="1180"/>
        <v>43614.958333298651</v>
      </c>
      <c r="C14308">
        <v>27.559999465942383</v>
      </c>
      <c r="D14308" s="2">
        <v>1.2000000476837158</v>
      </c>
      <c r="E14308" t="s">
        <v>49341</v>
      </c>
      <c r="F14308" s="1">
        <f t="shared" si="1181"/>
        <v>43249.958333298651</v>
      </c>
      <c r="G14308">
        <f t="shared" si="1177"/>
        <v>29</v>
      </c>
      <c r="H14308">
        <f t="shared" si="1178"/>
        <v>5</v>
      </c>
      <c r="I14308">
        <f t="shared" si="1179"/>
        <v>2018</v>
      </c>
      <c r="J14308">
        <v>43.240001678466797</v>
      </c>
      <c r="K14308">
        <v>0.80000001192092896</v>
      </c>
    </row>
    <row r="14309" spans="1:11" x14ac:dyDescent="0.25">
      <c r="A14309" t="s">
        <v>14302</v>
      </c>
      <c r="B14309" s="1">
        <f t="shared" si="1180"/>
        <v>43614.968749965316</v>
      </c>
      <c r="C14309">
        <v>25.799999237060547</v>
      </c>
      <c r="D14309" s="2">
        <v>0.80000001192092896</v>
      </c>
      <c r="E14309" t="s">
        <v>49342</v>
      </c>
      <c r="F14309" s="1">
        <f t="shared" si="1181"/>
        <v>43249.968749965316</v>
      </c>
      <c r="G14309">
        <f t="shared" si="1177"/>
        <v>29</v>
      </c>
      <c r="H14309">
        <f t="shared" si="1178"/>
        <v>5</v>
      </c>
      <c r="I14309">
        <f t="shared" si="1179"/>
        <v>2018</v>
      </c>
      <c r="J14309">
        <v>44.360000610351563</v>
      </c>
      <c r="K14309">
        <v>0.80000001192092896</v>
      </c>
    </row>
    <row r="14310" spans="1:11" x14ac:dyDescent="0.25">
      <c r="A14310" t="s">
        <v>14303</v>
      </c>
      <c r="B14310" s="1">
        <f t="shared" si="1180"/>
        <v>43614.97916663198</v>
      </c>
      <c r="C14310">
        <v>17.239999771118164</v>
      </c>
      <c r="D14310" s="2">
        <v>1.2000000476837158</v>
      </c>
      <c r="E14310" t="s">
        <v>49343</v>
      </c>
      <c r="F14310" s="1">
        <f t="shared" si="1181"/>
        <v>43249.97916663198</v>
      </c>
      <c r="G14310">
        <f t="shared" si="1177"/>
        <v>29</v>
      </c>
      <c r="H14310">
        <f t="shared" si="1178"/>
        <v>5</v>
      </c>
      <c r="I14310">
        <f t="shared" si="1179"/>
        <v>2018</v>
      </c>
      <c r="J14310">
        <v>40.799999237060547</v>
      </c>
      <c r="K14310">
        <v>0.40000000596046448</v>
      </c>
    </row>
    <row r="14311" spans="1:11" x14ac:dyDescent="0.25">
      <c r="A14311" t="s">
        <v>14304</v>
      </c>
      <c r="B14311" s="1">
        <f t="shared" si="1180"/>
        <v>43614.989583298644</v>
      </c>
      <c r="C14311">
        <v>15</v>
      </c>
      <c r="D14311" s="2">
        <v>0.40000000596046448</v>
      </c>
      <c r="E14311" t="s">
        <v>49344</v>
      </c>
      <c r="F14311" s="1">
        <f t="shared" si="1181"/>
        <v>43249.989583298644</v>
      </c>
      <c r="G14311">
        <f t="shared" si="1177"/>
        <v>29</v>
      </c>
      <c r="H14311">
        <f t="shared" si="1178"/>
        <v>5</v>
      </c>
      <c r="I14311">
        <f t="shared" si="1179"/>
        <v>2018</v>
      </c>
      <c r="J14311">
        <v>33.520000457763672</v>
      </c>
      <c r="K14311">
        <v>1.2000000476837158</v>
      </c>
    </row>
    <row r="14312" spans="1:11" x14ac:dyDescent="0.25">
      <c r="A14312" t="s">
        <v>14305</v>
      </c>
      <c r="B14312" s="1">
        <f t="shared" si="1180"/>
        <v>43614.999999965308</v>
      </c>
      <c r="C14312">
        <v>13.119999885559082</v>
      </c>
      <c r="D14312" s="2">
        <v>0</v>
      </c>
      <c r="E14312" t="s">
        <v>49345</v>
      </c>
      <c r="F14312" s="1">
        <f t="shared" si="1181"/>
        <v>43249.999999965308</v>
      </c>
      <c r="G14312">
        <f t="shared" si="1177"/>
        <v>30</v>
      </c>
      <c r="H14312">
        <f t="shared" si="1178"/>
        <v>5</v>
      </c>
      <c r="I14312">
        <f t="shared" si="1179"/>
        <v>2018</v>
      </c>
      <c r="J14312">
        <v>19.760000228881836</v>
      </c>
      <c r="K14312">
        <v>1.2000000476837158</v>
      </c>
    </row>
    <row r="14313" spans="1:11" x14ac:dyDescent="0.25">
      <c r="A14313" t="s">
        <v>14306</v>
      </c>
      <c r="B14313" s="1">
        <f t="shared" si="1180"/>
        <v>43615.010416631972</v>
      </c>
      <c r="C14313">
        <v>8.1999998092651367</v>
      </c>
      <c r="D14313" s="2">
        <v>0</v>
      </c>
      <c r="E14313" t="s">
        <v>49346</v>
      </c>
      <c r="F14313" s="1">
        <f t="shared" si="1181"/>
        <v>43250.010416631972</v>
      </c>
      <c r="G14313">
        <f t="shared" si="1177"/>
        <v>30</v>
      </c>
      <c r="H14313">
        <f t="shared" si="1178"/>
        <v>5</v>
      </c>
      <c r="I14313">
        <f t="shared" si="1179"/>
        <v>2018</v>
      </c>
      <c r="J14313">
        <v>13.960000038146973</v>
      </c>
      <c r="K14313">
        <v>0</v>
      </c>
    </row>
    <row r="14314" spans="1:11" x14ac:dyDescent="0.25">
      <c r="A14314" t="s">
        <v>14307</v>
      </c>
      <c r="B14314" s="1">
        <f t="shared" si="1180"/>
        <v>43615.020833298637</v>
      </c>
      <c r="C14314">
        <v>7.7600002288818359</v>
      </c>
      <c r="D14314" s="2">
        <v>0</v>
      </c>
      <c r="E14314" t="s">
        <v>49347</v>
      </c>
      <c r="F14314" s="1">
        <f t="shared" si="1181"/>
        <v>43250.020833298637</v>
      </c>
      <c r="G14314">
        <f t="shared" si="1177"/>
        <v>30</v>
      </c>
      <c r="H14314">
        <f t="shared" si="1178"/>
        <v>5</v>
      </c>
      <c r="I14314">
        <f t="shared" si="1179"/>
        <v>2018</v>
      </c>
      <c r="J14314">
        <v>9.4399995803833008</v>
      </c>
      <c r="K14314">
        <v>0</v>
      </c>
    </row>
    <row r="14315" spans="1:11" x14ac:dyDescent="0.25">
      <c r="A14315" t="s">
        <v>14308</v>
      </c>
      <c r="B14315" s="1">
        <f t="shared" si="1180"/>
        <v>43615.031249965301</v>
      </c>
      <c r="C14315">
        <v>8.3599996566772461</v>
      </c>
      <c r="D14315" s="2">
        <v>0</v>
      </c>
      <c r="E14315" t="s">
        <v>49348</v>
      </c>
      <c r="F14315" s="1">
        <f t="shared" si="1181"/>
        <v>43250.031249965301</v>
      </c>
      <c r="G14315">
        <f t="shared" si="1177"/>
        <v>30</v>
      </c>
      <c r="H14315">
        <f t="shared" si="1178"/>
        <v>5</v>
      </c>
      <c r="I14315">
        <f t="shared" si="1179"/>
        <v>2018</v>
      </c>
      <c r="J14315">
        <v>6.2399997711181641</v>
      </c>
      <c r="K14315">
        <v>0</v>
      </c>
    </row>
    <row r="14316" spans="1:11" x14ac:dyDescent="0.25">
      <c r="A14316" t="s">
        <v>14309</v>
      </c>
      <c r="B14316" s="1">
        <f t="shared" si="1180"/>
        <v>43615.041666631965</v>
      </c>
      <c r="C14316">
        <v>9.5600004196166992</v>
      </c>
      <c r="D14316" s="2">
        <v>0</v>
      </c>
      <c r="E14316" t="s">
        <v>49349</v>
      </c>
      <c r="F14316" s="1">
        <f t="shared" si="1181"/>
        <v>43250.041666631965</v>
      </c>
      <c r="G14316">
        <f t="shared" si="1177"/>
        <v>30</v>
      </c>
      <c r="H14316">
        <f t="shared" si="1178"/>
        <v>5</v>
      </c>
      <c r="I14316">
        <f t="shared" si="1179"/>
        <v>2018</v>
      </c>
      <c r="J14316">
        <v>5.559999942779541</v>
      </c>
      <c r="K14316">
        <v>0</v>
      </c>
    </row>
    <row r="14317" spans="1:11" x14ac:dyDescent="0.25">
      <c r="A14317" t="s">
        <v>14310</v>
      </c>
      <c r="B14317" s="1">
        <f t="shared" si="1180"/>
        <v>43615.052083298629</v>
      </c>
      <c r="C14317">
        <v>10.159999847412109</v>
      </c>
      <c r="D14317" s="2">
        <v>0</v>
      </c>
      <c r="E14317" t="s">
        <v>49350</v>
      </c>
      <c r="F14317" s="1">
        <f t="shared" si="1181"/>
        <v>43250.052083298629</v>
      </c>
      <c r="G14317">
        <f t="shared" si="1177"/>
        <v>30</v>
      </c>
      <c r="H14317">
        <f t="shared" si="1178"/>
        <v>5</v>
      </c>
      <c r="I14317">
        <f t="shared" si="1179"/>
        <v>2018</v>
      </c>
      <c r="J14317">
        <v>4.9600000381469727</v>
      </c>
      <c r="K14317">
        <v>0</v>
      </c>
    </row>
    <row r="14318" spans="1:11" x14ac:dyDescent="0.25">
      <c r="A14318" t="s">
        <v>14311</v>
      </c>
      <c r="B14318" s="1">
        <f t="shared" si="1180"/>
        <v>43615.062499965294</v>
      </c>
      <c r="C14318">
        <v>9.7200002670288086</v>
      </c>
      <c r="D14318" s="2">
        <v>0</v>
      </c>
      <c r="E14318" t="s">
        <v>49351</v>
      </c>
      <c r="F14318" s="1">
        <f t="shared" si="1181"/>
        <v>43250.062499965294</v>
      </c>
      <c r="G14318">
        <f t="shared" si="1177"/>
        <v>30</v>
      </c>
      <c r="H14318">
        <f t="shared" si="1178"/>
        <v>5</v>
      </c>
      <c r="I14318">
        <f t="shared" si="1179"/>
        <v>2018</v>
      </c>
      <c r="J14318">
        <v>4.4000000953674316</v>
      </c>
      <c r="K14318">
        <v>0</v>
      </c>
    </row>
    <row r="14319" spans="1:11" x14ac:dyDescent="0.25">
      <c r="A14319" t="s">
        <v>14312</v>
      </c>
      <c r="B14319" s="1">
        <f t="shared" si="1180"/>
        <v>43615.072916631958</v>
      </c>
      <c r="C14319">
        <v>8.3999996185302734</v>
      </c>
      <c r="D14319" s="2">
        <v>0</v>
      </c>
      <c r="E14319" t="s">
        <v>49352</v>
      </c>
      <c r="F14319" s="1">
        <f t="shared" si="1181"/>
        <v>43250.072916631958</v>
      </c>
      <c r="G14319">
        <f t="shared" si="1177"/>
        <v>30</v>
      </c>
      <c r="H14319">
        <f t="shared" si="1178"/>
        <v>5</v>
      </c>
      <c r="I14319">
        <f t="shared" si="1179"/>
        <v>2018</v>
      </c>
      <c r="J14319">
        <v>3.9200000762939453</v>
      </c>
      <c r="K14319">
        <v>0</v>
      </c>
    </row>
    <row r="14320" spans="1:11" x14ac:dyDescent="0.25">
      <c r="A14320" t="s">
        <v>14313</v>
      </c>
      <c r="B14320" s="1">
        <f t="shared" si="1180"/>
        <v>43615.083333298622</v>
      </c>
      <c r="C14320">
        <v>7.320000171661377</v>
      </c>
      <c r="D14320" s="2">
        <v>0</v>
      </c>
      <c r="E14320" t="s">
        <v>49353</v>
      </c>
      <c r="F14320" s="1">
        <f t="shared" si="1181"/>
        <v>43250.083333298622</v>
      </c>
      <c r="G14320">
        <f t="shared" si="1177"/>
        <v>30</v>
      </c>
      <c r="H14320">
        <f t="shared" si="1178"/>
        <v>5</v>
      </c>
      <c r="I14320">
        <f t="shared" si="1179"/>
        <v>2018</v>
      </c>
      <c r="J14320">
        <v>4.1999998092651367</v>
      </c>
      <c r="K14320">
        <v>0</v>
      </c>
    </row>
    <row r="14321" spans="1:11" x14ac:dyDescent="0.25">
      <c r="A14321" t="s">
        <v>14314</v>
      </c>
      <c r="B14321" s="1">
        <f t="shared" si="1180"/>
        <v>43615.093749965286</v>
      </c>
      <c r="C14321">
        <v>6.880000114440918</v>
      </c>
      <c r="D14321" s="2">
        <v>0</v>
      </c>
      <c r="E14321" t="s">
        <v>49354</v>
      </c>
      <c r="F14321" s="1">
        <f t="shared" si="1181"/>
        <v>43250.093749965286</v>
      </c>
      <c r="G14321">
        <f t="shared" si="1177"/>
        <v>30</v>
      </c>
      <c r="H14321">
        <f t="shared" si="1178"/>
        <v>5</v>
      </c>
      <c r="I14321">
        <f t="shared" si="1179"/>
        <v>2018</v>
      </c>
      <c r="J14321">
        <v>4.7600002288818359</v>
      </c>
      <c r="K14321">
        <v>0</v>
      </c>
    </row>
    <row r="14322" spans="1:11" x14ac:dyDescent="0.25">
      <c r="A14322" t="s">
        <v>14315</v>
      </c>
      <c r="B14322" s="1">
        <f t="shared" si="1180"/>
        <v>43615.104166631951</v>
      </c>
      <c r="C14322">
        <v>7.5199999809265137</v>
      </c>
      <c r="D14322" s="2">
        <v>0</v>
      </c>
      <c r="E14322" t="s">
        <v>49355</v>
      </c>
      <c r="F14322" s="1">
        <f t="shared" si="1181"/>
        <v>43250.104166631951</v>
      </c>
      <c r="G14322">
        <f t="shared" si="1177"/>
        <v>30</v>
      </c>
      <c r="H14322">
        <f t="shared" si="1178"/>
        <v>5</v>
      </c>
      <c r="I14322">
        <f t="shared" si="1179"/>
        <v>2018</v>
      </c>
      <c r="J14322">
        <v>4.1999998092651367</v>
      </c>
      <c r="K14322">
        <v>0</v>
      </c>
    </row>
    <row r="14323" spans="1:11" x14ac:dyDescent="0.25">
      <c r="A14323" t="s">
        <v>14316</v>
      </c>
      <c r="B14323" s="1">
        <f t="shared" si="1180"/>
        <v>43615.114583298615</v>
      </c>
      <c r="C14323">
        <v>7.7600002288818359</v>
      </c>
      <c r="D14323" s="2">
        <v>0</v>
      </c>
      <c r="E14323" t="s">
        <v>49356</v>
      </c>
      <c r="F14323" s="1">
        <f t="shared" si="1181"/>
        <v>43250.114583298615</v>
      </c>
      <c r="G14323">
        <f t="shared" si="1177"/>
        <v>30</v>
      </c>
      <c r="H14323">
        <f t="shared" si="1178"/>
        <v>5</v>
      </c>
      <c r="I14323">
        <f t="shared" si="1179"/>
        <v>2018</v>
      </c>
      <c r="J14323">
        <v>3.7200000286102295</v>
      </c>
      <c r="K14323">
        <v>0</v>
      </c>
    </row>
    <row r="14324" spans="1:11" x14ac:dyDescent="0.25">
      <c r="A14324" t="s">
        <v>14317</v>
      </c>
      <c r="B14324" s="1">
        <f t="shared" si="1180"/>
        <v>43615.124999965279</v>
      </c>
      <c r="C14324">
        <v>7.8000001907348633</v>
      </c>
      <c r="D14324" s="2">
        <v>0</v>
      </c>
      <c r="E14324" t="s">
        <v>49357</v>
      </c>
      <c r="F14324" s="1">
        <f t="shared" si="1181"/>
        <v>43250.124999965279</v>
      </c>
      <c r="G14324">
        <f t="shared" si="1177"/>
        <v>30</v>
      </c>
      <c r="H14324">
        <f t="shared" si="1178"/>
        <v>5</v>
      </c>
      <c r="I14324">
        <f t="shared" si="1179"/>
        <v>2018</v>
      </c>
      <c r="J14324">
        <v>4.880000114440918</v>
      </c>
      <c r="K14324">
        <v>0</v>
      </c>
    </row>
    <row r="14325" spans="1:11" x14ac:dyDescent="0.25">
      <c r="A14325" t="s">
        <v>14318</v>
      </c>
      <c r="B14325" s="1">
        <f t="shared" si="1180"/>
        <v>43615.135416631943</v>
      </c>
      <c r="C14325">
        <v>7.7199997901916504</v>
      </c>
      <c r="D14325" s="2">
        <v>0</v>
      </c>
      <c r="E14325" t="s">
        <v>49358</v>
      </c>
      <c r="F14325" s="1">
        <f t="shared" si="1181"/>
        <v>43250.135416631943</v>
      </c>
      <c r="G14325">
        <f t="shared" si="1177"/>
        <v>30</v>
      </c>
      <c r="H14325">
        <f t="shared" si="1178"/>
        <v>5</v>
      </c>
      <c r="I14325">
        <f t="shared" si="1179"/>
        <v>2018</v>
      </c>
      <c r="J14325">
        <v>4.5999999046325684</v>
      </c>
      <c r="K14325">
        <v>0</v>
      </c>
    </row>
    <row r="14326" spans="1:11" x14ac:dyDescent="0.25">
      <c r="A14326" t="s">
        <v>14319</v>
      </c>
      <c r="B14326" s="1">
        <f t="shared" si="1180"/>
        <v>43615.145833298608</v>
      </c>
      <c r="C14326">
        <v>7.6399998664855957</v>
      </c>
      <c r="D14326" s="2">
        <v>0</v>
      </c>
      <c r="E14326" t="s">
        <v>49359</v>
      </c>
      <c r="F14326" s="1">
        <f t="shared" si="1181"/>
        <v>43250.145833298608</v>
      </c>
      <c r="G14326">
        <f t="shared" si="1177"/>
        <v>30</v>
      </c>
      <c r="H14326">
        <f t="shared" si="1178"/>
        <v>5</v>
      </c>
      <c r="I14326">
        <f t="shared" si="1179"/>
        <v>2018</v>
      </c>
      <c r="J14326">
        <v>5.119999885559082</v>
      </c>
      <c r="K14326">
        <v>0</v>
      </c>
    </row>
    <row r="14327" spans="1:11" x14ac:dyDescent="0.25">
      <c r="A14327" t="s">
        <v>14320</v>
      </c>
      <c r="B14327" s="1">
        <f t="shared" si="1180"/>
        <v>43615.156249965272</v>
      </c>
      <c r="C14327">
        <v>7.4800000190734863</v>
      </c>
      <c r="D14327" s="2">
        <v>0</v>
      </c>
      <c r="E14327" t="s">
        <v>49360</v>
      </c>
      <c r="F14327" s="1">
        <f t="shared" si="1181"/>
        <v>43250.156249965272</v>
      </c>
      <c r="G14327">
        <f t="shared" si="1177"/>
        <v>30</v>
      </c>
      <c r="H14327">
        <f t="shared" si="1178"/>
        <v>5</v>
      </c>
      <c r="I14327">
        <f t="shared" si="1179"/>
        <v>2018</v>
      </c>
      <c r="J14327">
        <v>4.2399997711181641</v>
      </c>
      <c r="K14327">
        <v>0</v>
      </c>
    </row>
    <row r="14328" spans="1:11" x14ac:dyDescent="0.25">
      <c r="A14328" t="s">
        <v>14321</v>
      </c>
      <c r="B14328" s="1">
        <f t="shared" si="1180"/>
        <v>43615.166666631936</v>
      </c>
      <c r="C14328">
        <v>8.5200004577636719</v>
      </c>
      <c r="D14328" s="2">
        <v>0</v>
      </c>
      <c r="E14328" t="s">
        <v>49361</v>
      </c>
      <c r="F14328" s="1">
        <f t="shared" si="1181"/>
        <v>43250.166666631936</v>
      </c>
      <c r="G14328">
        <f t="shared" si="1177"/>
        <v>30</v>
      </c>
      <c r="H14328">
        <f t="shared" si="1178"/>
        <v>5</v>
      </c>
      <c r="I14328">
        <f t="shared" si="1179"/>
        <v>2018</v>
      </c>
      <c r="J14328">
        <v>4.0799999237060547</v>
      </c>
      <c r="K14328">
        <v>0</v>
      </c>
    </row>
    <row r="14329" spans="1:11" x14ac:dyDescent="0.25">
      <c r="A14329" t="s">
        <v>14322</v>
      </c>
      <c r="B14329" s="1">
        <f t="shared" si="1180"/>
        <v>43615.1770832986</v>
      </c>
      <c r="C14329">
        <v>8.9600000381469727</v>
      </c>
      <c r="D14329" s="2">
        <v>0</v>
      </c>
      <c r="E14329" t="s">
        <v>49362</v>
      </c>
      <c r="F14329" s="1">
        <f t="shared" si="1181"/>
        <v>43250.1770832986</v>
      </c>
      <c r="G14329">
        <f t="shared" si="1177"/>
        <v>30</v>
      </c>
      <c r="H14329">
        <f t="shared" si="1178"/>
        <v>5</v>
      </c>
      <c r="I14329">
        <f t="shared" si="1179"/>
        <v>2018</v>
      </c>
      <c r="J14329">
        <v>4.5999999046325684</v>
      </c>
      <c r="K14329">
        <v>0</v>
      </c>
    </row>
    <row r="14330" spans="1:11" x14ac:dyDescent="0.25">
      <c r="A14330" t="s">
        <v>14323</v>
      </c>
      <c r="B14330" s="1">
        <f t="shared" si="1180"/>
        <v>43615.187499965265</v>
      </c>
      <c r="C14330">
        <v>7.0799999237060547</v>
      </c>
      <c r="D14330" s="2">
        <v>0</v>
      </c>
      <c r="E14330" t="s">
        <v>49363</v>
      </c>
      <c r="F14330" s="1">
        <f t="shared" si="1181"/>
        <v>43250.187499965265</v>
      </c>
      <c r="G14330">
        <f t="shared" si="1177"/>
        <v>30</v>
      </c>
      <c r="H14330">
        <f t="shared" si="1178"/>
        <v>5</v>
      </c>
      <c r="I14330">
        <f t="shared" si="1179"/>
        <v>2018</v>
      </c>
      <c r="J14330">
        <v>4.5199999809265137</v>
      </c>
      <c r="K14330">
        <v>0</v>
      </c>
    </row>
    <row r="14331" spans="1:11" x14ac:dyDescent="0.25">
      <c r="A14331" t="s">
        <v>14324</v>
      </c>
      <c r="B14331" s="1">
        <f t="shared" si="1180"/>
        <v>43615.197916631929</v>
      </c>
      <c r="C14331">
        <v>6.8400001525878906</v>
      </c>
      <c r="D14331" s="2">
        <v>0</v>
      </c>
      <c r="E14331" t="s">
        <v>49364</v>
      </c>
      <c r="F14331" s="1">
        <f t="shared" si="1181"/>
        <v>43250.197916631929</v>
      </c>
      <c r="G14331">
        <f t="shared" si="1177"/>
        <v>30</v>
      </c>
      <c r="H14331">
        <f t="shared" si="1178"/>
        <v>5</v>
      </c>
      <c r="I14331">
        <f t="shared" si="1179"/>
        <v>2018</v>
      </c>
      <c r="J14331">
        <v>3.880000114440918</v>
      </c>
      <c r="K14331">
        <v>0</v>
      </c>
    </row>
    <row r="14332" spans="1:11" x14ac:dyDescent="0.25">
      <c r="A14332" t="s">
        <v>14325</v>
      </c>
      <c r="B14332" s="1">
        <f t="shared" si="1180"/>
        <v>43615.208333298593</v>
      </c>
      <c r="C14332">
        <v>6.6399998664855957</v>
      </c>
      <c r="D14332" s="2">
        <v>0</v>
      </c>
      <c r="E14332" t="s">
        <v>49365</v>
      </c>
      <c r="F14332" s="1">
        <f t="shared" si="1181"/>
        <v>43250.208333298593</v>
      </c>
      <c r="G14332">
        <f t="shared" si="1177"/>
        <v>30</v>
      </c>
      <c r="H14332">
        <f t="shared" si="1178"/>
        <v>5</v>
      </c>
      <c r="I14332">
        <f t="shared" si="1179"/>
        <v>2018</v>
      </c>
      <c r="J14332">
        <v>4.5999999046325684</v>
      </c>
      <c r="K14332">
        <v>0</v>
      </c>
    </row>
    <row r="14333" spans="1:11" x14ac:dyDescent="0.25">
      <c r="A14333" t="s">
        <v>14326</v>
      </c>
      <c r="B14333" s="1">
        <f t="shared" si="1180"/>
        <v>43615.218749965257</v>
      </c>
      <c r="C14333">
        <v>6.1999998092651367</v>
      </c>
      <c r="D14333" s="2">
        <v>0</v>
      </c>
      <c r="E14333" t="s">
        <v>49366</v>
      </c>
      <c r="F14333" s="1">
        <f t="shared" si="1181"/>
        <v>43250.218749965257</v>
      </c>
      <c r="G14333">
        <f t="shared" si="1177"/>
        <v>30</v>
      </c>
      <c r="H14333">
        <f t="shared" si="1178"/>
        <v>5</v>
      </c>
      <c r="I14333">
        <f t="shared" si="1179"/>
        <v>2018</v>
      </c>
      <c r="J14333">
        <v>5.1999998092651367</v>
      </c>
      <c r="K14333">
        <v>0</v>
      </c>
    </row>
    <row r="14334" spans="1:11" x14ac:dyDescent="0.25">
      <c r="A14334" t="s">
        <v>14327</v>
      </c>
      <c r="B14334" s="1">
        <f t="shared" si="1180"/>
        <v>43615.229166631922</v>
      </c>
      <c r="C14334">
        <v>6.1999998092651367</v>
      </c>
      <c r="D14334" s="2">
        <v>0</v>
      </c>
      <c r="E14334" t="s">
        <v>49367</v>
      </c>
      <c r="F14334" s="1">
        <f t="shared" si="1181"/>
        <v>43250.229166631922</v>
      </c>
      <c r="G14334">
        <f t="shared" si="1177"/>
        <v>30</v>
      </c>
      <c r="H14334">
        <f t="shared" si="1178"/>
        <v>5</v>
      </c>
      <c r="I14334">
        <f t="shared" si="1179"/>
        <v>2018</v>
      </c>
      <c r="J14334">
        <v>4.4800000190734863</v>
      </c>
      <c r="K14334">
        <v>0</v>
      </c>
    </row>
    <row r="14335" spans="1:11" x14ac:dyDescent="0.25">
      <c r="A14335" t="s">
        <v>14328</v>
      </c>
      <c r="B14335" s="1">
        <f t="shared" si="1180"/>
        <v>43615.239583298586</v>
      </c>
      <c r="C14335">
        <v>6.5999999046325684</v>
      </c>
      <c r="D14335" s="2">
        <v>0</v>
      </c>
      <c r="E14335" t="s">
        <v>49368</v>
      </c>
      <c r="F14335" s="1">
        <f t="shared" si="1181"/>
        <v>43250.239583298586</v>
      </c>
      <c r="G14335">
        <f t="shared" si="1177"/>
        <v>30</v>
      </c>
      <c r="H14335">
        <f t="shared" si="1178"/>
        <v>5</v>
      </c>
      <c r="I14335">
        <f t="shared" si="1179"/>
        <v>2018</v>
      </c>
      <c r="J14335">
        <v>5.119999885559082</v>
      </c>
      <c r="K14335">
        <v>0</v>
      </c>
    </row>
    <row r="14336" spans="1:11" x14ac:dyDescent="0.25">
      <c r="A14336" t="s">
        <v>14329</v>
      </c>
      <c r="B14336" s="1">
        <f t="shared" si="1180"/>
        <v>43615.24999996525</v>
      </c>
      <c r="C14336">
        <v>6.119999885559082</v>
      </c>
      <c r="D14336" s="2">
        <v>0</v>
      </c>
      <c r="E14336" t="s">
        <v>49369</v>
      </c>
      <c r="F14336" s="1">
        <f t="shared" si="1181"/>
        <v>43250.24999996525</v>
      </c>
      <c r="G14336">
        <f t="shared" si="1177"/>
        <v>30</v>
      </c>
      <c r="H14336">
        <f t="shared" si="1178"/>
        <v>5</v>
      </c>
      <c r="I14336">
        <f t="shared" si="1179"/>
        <v>2018</v>
      </c>
      <c r="J14336">
        <v>6</v>
      </c>
      <c r="K14336">
        <v>0</v>
      </c>
    </row>
    <row r="14337" spans="1:11" x14ac:dyDescent="0.25">
      <c r="A14337" t="s">
        <v>14330</v>
      </c>
      <c r="B14337" s="1">
        <f t="shared" si="1180"/>
        <v>43615.260416631914</v>
      </c>
      <c r="C14337">
        <v>6.0399999618530273</v>
      </c>
      <c r="D14337" s="2">
        <v>0</v>
      </c>
      <c r="E14337" t="s">
        <v>49370</v>
      </c>
      <c r="F14337" s="1">
        <f t="shared" si="1181"/>
        <v>43250.260416631914</v>
      </c>
      <c r="G14337">
        <f t="shared" si="1177"/>
        <v>30</v>
      </c>
      <c r="H14337">
        <f t="shared" si="1178"/>
        <v>5</v>
      </c>
      <c r="I14337">
        <f t="shared" si="1179"/>
        <v>2018</v>
      </c>
      <c r="J14337">
        <v>5.2800002098083496</v>
      </c>
      <c r="K14337">
        <v>0</v>
      </c>
    </row>
    <row r="14338" spans="1:11" x14ac:dyDescent="0.25">
      <c r="A14338" t="s">
        <v>14331</v>
      </c>
      <c r="B14338" s="1">
        <f t="shared" si="1180"/>
        <v>43615.270833298579</v>
      </c>
      <c r="C14338">
        <v>6.3600001335144043</v>
      </c>
      <c r="D14338" s="2">
        <v>0</v>
      </c>
      <c r="E14338" t="s">
        <v>49371</v>
      </c>
      <c r="F14338" s="1">
        <f t="shared" si="1181"/>
        <v>43250.270833298579</v>
      </c>
      <c r="G14338">
        <f t="shared" si="1177"/>
        <v>30</v>
      </c>
      <c r="H14338">
        <f t="shared" si="1178"/>
        <v>5</v>
      </c>
      <c r="I14338">
        <f t="shared" si="1179"/>
        <v>2018</v>
      </c>
      <c r="J14338">
        <v>5.1999998092651367</v>
      </c>
      <c r="K14338">
        <v>0</v>
      </c>
    </row>
    <row r="14339" spans="1:11" x14ac:dyDescent="0.25">
      <c r="A14339" t="s">
        <v>14332</v>
      </c>
      <c r="B14339" s="1">
        <f t="shared" si="1180"/>
        <v>43615.281249965243</v>
      </c>
      <c r="C14339">
        <v>6.9600000381469727</v>
      </c>
      <c r="D14339" s="2">
        <v>0</v>
      </c>
      <c r="E14339" t="s">
        <v>49372</v>
      </c>
      <c r="F14339" s="1">
        <f t="shared" si="1181"/>
        <v>43250.281249965243</v>
      </c>
      <c r="G14339">
        <f t="shared" si="1177"/>
        <v>30</v>
      </c>
      <c r="H14339">
        <f t="shared" si="1178"/>
        <v>5</v>
      </c>
      <c r="I14339">
        <f t="shared" si="1179"/>
        <v>2018</v>
      </c>
      <c r="J14339">
        <v>4.2800002098083496</v>
      </c>
      <c r="K14339">
        <v>0</v>
      </c>
    </row>
    <row r="14340" spans="1:11" x14ac:dyDescent="0.25">
      <c r="A14340" t="s">
        <v>14333</v>
      </c>
      <c r="B14340" s="1">
        <f t="shared" si="1180"/>
        <v>43615.291666631907</v>
      </c>
      <c r="C14340">
        <v>7.8400001525878906</v>
      </c>
      <c r="D14340" s="2">
        <v>0</v>
      </c>
      <c r="E14340" t="s">
        <v>49373</v>
      </c>
      <c r="F14340" s="1">
        <f t="shared" si="1181"/>
        <v>43250.291666631907</v>
      </c>
      <c r="G14340">
        <f t="shared" si="1177"/>
        <v>30</v>
      </c>
      <c r="H14340">
        <f t="shared" si="1178"/>
        <v>5</v>
      </c>
      <c r="I14340">
        <f t="shared" si="1179"/>
        <v>2018</v>
      </c>
      <c r="J14340">
        <v>4.5199999809265137</v>
      </c>
      <c r="K14340">
        <v>0</v>
      </c>
    </row>
    <row r="14341" spans="1:11" x14ac:dyDescent="0.25">
      <c r="A14341" t="s">
        <v>14334</v>
      </c>
      <c r="B14341" s="1">
        <f t="shared" si="1180"/>
        <v>43615.302083298571</v>
      </c>
      <c r="C14341">
        <v>8.2399997711181641</v>
      </c>
      <c r="D14341" s="2">
        <v>0</v>
      </c>
      <c r="E14341" t="s">
        <v>49374</v>
      </c>
      <c r="F14341" s="1">
        <f t="shared" si="1181"/>
        <v>43250.302083298571</v>
      </c>
      <c r="G14341">
        <f t="shared" si="1177"/>
        <v>30</v>
      </c>
      <c r="H14341">
        <f t="shared" si="1178"/>
        <v>5</v>
      </c>
      <c r="I14341">
        <f t="shared" si="1179"/>
        <v>2018</v>
      </c>
      <c r="J14341">
        <v>3.9200000762939453</v>
      </c>
      <c r="K14341">
        <v>0</v>
      </c>
    </row>
    <row r="14342" spans="1:11" x14ac:dyDescent="0.25">
      <c r="A14342" t="s">
        <v>14335</v>
      </c>
      <c r="B14342" s="1">
        <f t="shared" si="1180"/>
        <v>43615.312499965235</v>
      </c>
      <c r="C14342">
        <v>7.7600002288818359</v>
      </c>
      <c r="D14342" s="2">
        <v>0</v>
      </c>
      <c r="E14342" t="s">
        <v>49375</v>
      </c>
      <c r="F14342" s="1">
        <f t="shared" si="1181"/>
        <v>43250.312499965235</v>
      </c>
      <c r="G14342">
        <f t="shared" si="1177"/>
        <v>30</v>
      </c>
      <c r="H14342">
        <f t="shared" si="1178"/>
        <v>5</v>
      </c>
      <c r="I14342">
        <f t="shared" si="1179"/>
        <v>2018</v>
      </c>
      <c r="J14342">
        <v>4.3600001335144043</v>
      </c>
      <c r="K14342">
        <v>0</v>
      </c>
    </row>
    <row r="14343" spans="1:11" x14ac:dyDescent="0.25">
      <c r="A14343" t="s">
        <v>14336</v>
      </c>
      <c r="B14343" s="1">
        <f t="shared" si="1180"/>
        <v>43615.3229166319</v>
      </c>
      <c r="C14343">
        <v>7.0399999618530273</v>
      </c>
      <c r="D14343" s="2">
        <v>0</v>
      </c>
      <c r="E14343" t="s">
        <v>49376</v>
      </c>
      <c r="F14343" s="1">
        <f t="shared" si="1181"/>
        <v>43250.3229166319</v>
      </c>
      <c r="G14343">
        <f t="shared" si="1177"/>
        <v>30</v>
      </c>
      <c r="H14343">
        <f t="shared" si="1178"/>
        <v>5</v>
      </c>
      <c r="I14343">
        <f t="shared" si="1179"/>
        <v>2018</v>
      </c>
      <c r="J14343">
        <v>4.1999998092651367</v>
      </c>
      <c r="K14343">
        <v>0</v>
      </c>
    </row>
    <row r="14344" spans="1:11" x14ac:dyDescent="0.25">
      <c r="A14344" t="s">
        <v>14337</v>
      </c>
      <c r="B14344" s="1">
        <f t="shared" si="1180"/>
        <v>43615.333333298564</v>
      </c>
      <c r="C14344">
        <v>6.9200000762939453</v>
      </c>
      <c r="D14344" s="2">
        <v>0</v>
      </c>
      <c r="E14344" t="s">
        <v>49377</v>
      </c>
      <c r="F14344" s="1">
        <f t="shared" si="1181"/>
        <v>43250.333333298564</v>
      </c>
      <c r="G14344">
        <f t="shared" si="1177"/>
        <v>30</v>
      </c>
      <c r="H14344">
        <f t="shared" si="1178"/>
        <v>5</v>
      </c>
      <c r="I14344">
        <f t="shared" si="1179"/>
        <v>2018</v>
      </c>
      <c r="J14344">
        <v>27.040000915527344</v>
      </c>
      <c r="K14344">
        <v>0</v>
      </c>
    </row>
    <row r="14345" spans="1:11" x14ac:dyDescent="0.25">
      <c r="A14345" t="s">
        <v>14338</v>
      </c>
      <c r="B14345" s="1">
        <f t="shared" si="1180"/>
        <v>43615.343749965228</v>
      </c>
      <c r="C14345">
        <v>6.0799999237060547</v>
      </c>
      <c r="D14345" s="2">
        <v>0</v>
      </c>
      <c r="E14345" t="s">
        <v>49378</v>
      </c>
      <c r="F14345" s="1">
        <f t="shared" si="1181"/>
        <v>43250.343749965228</v>
      </c>
      <c r="G14345">
        <f t="shared" si="1177"/>
        <v>30</v>
      </c>
      <c r="H14345">
        <f t="shared" si="1178"/>
        <v>5</v>
      </c>
      <c r="I14345">
        <f t="shared" si="1179"/>
        <v>2018</v>
      </c>
      <c r="J14345">
        <v>53</v>
      </c>
      <c r="K14345">
        <v>0.40000000596046448</v>
      </c>
    </row>
    <row r="14346" spans="1:11" x14ac:dyDescent="0.25">
      <c r="A14346" t="s">
        <v>14339</v>
      </c>
      <c r="B14346" s="1">
        <f t="shared" si="1180"/>
        <v>43615.354166631892</v>
      </c>
      <c r="C14346">
        <v>5.9600000381469727</v>
      </c>
      <c r="D14346" s="2">
        <v>0</v>
      </c>
      <c r="E14346" t="s">
        <v>49379</v>
      </c>
      <c r="F14346" s="1">
        <f t="shared" si="1181"/>
        <v>43250.354166631892</v>
      </c>
      <c r="G14346">
        <f t="shared" ref="G14346:G14409" si="1182">DAY(F14346)</f>
        <v>30</v>
      </c>
      <c r="H14346">
        <f t="shared" ref="H14346:H14409" si="1183">MONTH(F14346)</f>
        <v>5</v>
      </c>
      <c r="I14346">
        <f t="shared" ref="I14346:I14409" si="1184">YEAR(F14346)</f>
        <v>2018</v>
      </c>
      <c r="J14346">
        <v>53.520000457763672</v>
      </c>
      <c r="K14346">
        <v>0.40000000596046448</v>
      </c>
    </row>
    <row r="14347" spans="1:11" x14ac:dyDescent="0.25">
      <c r="A14347" t="s">
        <v>14340</v>
      </c>
      <c r="B14347" s="1">
        <f t="shared" ref="B14347:B14410" si="1185">B14346+1/(24*4)</f>
        <v>43615.364583298557</v>
      </c>
      <c r="C14347">
        <v>8.8000001907348633</v>
      </c>
      <c r="D14347" s="2">
        <v>0</v>
      </c>
      <c r="E14347" t="s">
        <v>49380</v>
      </c>
      <c r="F14347" s="1">
        <f t="shared" ref="F14347:F14410" si="1186">F14346+1/(24*4)</f>
        <v>43250.364583298557</v>
      </c>
      <c r="G14347">
        <f t="shared" si="1182"/>
        <v>30</v>
      </c>
      <c r="H14347">
        <f t="shared" si="1183"/>
        <v>5</v>
      </c>
      <c r="I14347">
        <f t="shared" si="1184"/>
        <v>2018</v>
      </c>
      <c r="J14347">
        <v>82.120002746582031</v>
      </c>
      <c r="K14347">
        <v>0</v>
      </c>
    </row>
    <row r="14348" spans="1:11" x14ac:dyDescent="0.25">
      <c r="A14348" t="s">
        <v>14341</v>
      </c>
      <c r="B14348" s="1">
        <f t="shared" si="1185"/>
        <v>43615.374999965221</v>
      </c>
      <c r="C14348">
        <v>11.199999809265137</v>
      </c>
      <c r="D14348" s="2">
        <v>0</v>
      </c>
      <c r="E14348" t="s">
        <v>49381</v>
      </c>
      <c r="F14348" s="1">
        <f t="shared" si="1186"/>
        <v>43250.374999965221</v>
      </c>
      <c r="G14348">
        <f t="shared" si="1182"/>
        <v>30</v>
      </c>
      <c r="H14348">
        <f t="shared" si="1183"/>
        <v>5</v>
      </c>
      <c r="I14348">
        <f t="shared" si="1184"/>
        <v>2018</v>
      </c>
      <c r="J14348">
        <v>57</v>
      </c>
      <c r="K14348">
        <v>0</v>
      </c>
    </row>
    <row r="14349" spans="1:11" x14ac:dyDescent="0.25">
      <c r="A14349" t="s">
        <v>14342</v>
      </c>
      <c r="B14349" s="1">
        <f t="shared" si="1185"/>
        <v>43615.385416631885</v>
      </c>
      <c r="C14349">
        <v>34.880001068115234</v>
      </c>
      <c r="D14349" s="2">
        <v>0.40000000596046448</v>
      </c>
      <c r="E14349" t="s">
        <v>49382</v>
      </c>
      <c r="F14349" s="1">
        <f t="shared" si="1186"/>
        <v>43250.385416631885</v>
      </c>
      <c r="G14349">
        <f t="shared" si="1182"/>
        <v>30</v>
      </c>
      <c r="H14349">
        <f t="shared" si="1183"/>
        <v>5</v>
      </c>
      <c r="I14349">
        <f t="shared" si="1184"/>
        <v>2018</v>
      </c>
      <c r="J14349">
        <v>70.319999694824219</v>
      </c>
      <c r="K14349">
        <v>0.40000000596046448</v>
      </c>
    </row>
    <row r="14350" spans="1:11" x14ac:dyDescent="0.25">
      <c r="A14350" t="s">
        <v>14343</v>
      </c>
      <c r="B14350" s="1">
        <f t="shared" si="1185"/>
        <v>43615.395833298549</v>
      </c>
      <c r="C14350">
        <v>34.959999084472656</v>
      </c>
      <c r="D14350" s="2">
        <v>0.40000000596046448</v>
      </c>
      <c r="E14350" t="s">
        <v>49383</v>
      </c>
      <c r="F14350" s="1">
        <f t="shared" si="1186"/>
        <v>43250.395833298549</v>
      </c>
      <c r="G14350">
        <f t="shared" si="1182"/>
        <v>30</v>
      </c>
      <c r="H14350">
        <f t="shared" si="1183"/>
        <v>5</v>
      </c>
      <c r="I14350">
        <f t="shared" si="1184"/>
        <v>2018</v>
      </c>
      <c r="J14350">
        <v>71.55999755859375</v>
      </c>
      <c r="K14350">
        <v>0</v>
      </c>
    </row>
    <row r="14351" spans="1:11" x14ac:dyDescent="0.25">
      <c r="A14351" t="s">
        <v>14344</v>
      </c>
      <c r="B14351" s="1">
        <f t="shared" si="1185"/>
        <v>43615.406249965214</v>
      </c>
      <c r="C14351">
        <v>36.279998779296875</v>
      </c>
      <c r="D14351" s="2">
        <v>0</v>
      </c>
      <c r="E14351" t="s">
        <v>49384</v>
      </c>
      <c r="F14351" s="1">
        <f t="shared" si="1186"/>
        <v>43250.406249965214</v>
      </c>
      <c r="G14351">
        <f t="shared" si="1182"/>
        <v>30</v>
      </c>
      <c r="H14351">
        <f t="shared" si="1183"/>
        <v>5</v>
      </c>
      <c r="I14351">
        <f t="shared" si="1184"/>
        <v>2018</v>
      </c>
      <c r="J14351">
        <v>63.200000762939453</v>
      </c>
      <c r="K14351">
        <v>0.40000000596046448</v>
      </c>
    </row>
    <row r="14352" spans="1:11" x14ac:dyDescent="0.25">
      <c r="A14352" t="s">
        <v>14345</v>
      </c>
      <c r="B14352" s="1">
        <f t="shared" si="1185"/>
        <v>43615.416666631878</v>
      </c>
      <c r="C14352">
        <v>40.080001831054688</v>
      </c>
      <c r="D14352" s="2">
        <v>0</v>
      </c>
      <c r="E14352" t="s">
        <v>49385</v>
      </c>
      <c r="F14352" s="1">
        <f t="shared" si="1186"/>
        <v>43250.416666631878</v>
      </c>
      <c r="G14352">
        <f t="shared" si="1182"/>
        <v>30</v>
      </c>
      <c r="H14352">
        <f t="shared" si="1183"/>
        <v>5</v>
      </c>
      <c r="I14352">
        <f t="shared" si="1184"/>
        <v>2018</v>
      </c>
      <c r="J14352">
        <v>81.360000610351563</v>
      </c>
      <c r="K14352">
        <v>0</v>
      </c>
    </row>
    <row r="14353" spans="1:11" x14ac:dyDescent="0.25">
      <c r="A14353" t="s">
        <v>14346</v>
      </c>
      <c r="B14353" s="1">
        <f t="shared" si="1185"/>
        <v>43615.427083298542</v>
      </c>
      <c r="C14353">
        <v>37.520000457763672</v>
      </c>
      <c r="D14353" s="2">
        <v>0</v>
      </c>
      <c r="E14353" t="s">
        <v>49386</v>
      </c>
      <c r="F14353" s="1">
        <f t="shared" si="1186"/>
        <v>43250.427083298542</v>
      </c>
      <c r="G14353">
        <f t="shared" si="1182"/>
        <v>30</v>
      </c>
      <c r="H14353">
        <f t="shared" si="1183"/>
        <v>5</v>
      </c>
      <c r="I14353">
        <f t="shared" si="1184"/>
        <v>2018</v>
      </c>
      <c r="J14353">
        <v>67.839996337890625</v>
      </c>
      <c r="K14353">
        <v>0</v>
      </c>
    </row>
    <row r="14354" spans="1:11" x14ac:dyDescent="0.25">
      <c r="A14354" t="s">
        <v>14347</v>
      </c>
      <c r="B14354" s="1">
        <f t="shared" si="1185"/>
        <v>43615.437499965206</v>
      </c>
      <c r="C14354">
        <v>56.599998474121094</v>
      </c>
      <c r="D14354" s="2">
        <v>0</v>
      </c>
      <c r="E14354" t="s">
        <v>49387</v>
      </c>
      <c r="F14354" s="1">
        <f t="shared" si="1186"/>
        <v>43250.437499965206</v>
      </c>
      <c r="G14354">
        <f t="shared" si="1182"/>
        <v>30</v>
      </c>
      <c r="H14354">
        <f t="shared" si="1183"/>
        <v>5</v>
      </c>
      <c r="I14354">
        <f t="shared" si="1184"/>
        <v>2018</v>
      </c>
      <c r="J14354">
        <v>70.639999389648438</v>
      </c>
      <c r="K14354">
        <v>0</v>
      </c>
    </row>
    <row r="14355" spans="1:11" x14ac:dyDescent="0.25">
      <c r="A14355" t="s">
        <v>14348</v>
      </c>
      <c r="B14355" s="1">
        <f t="shared" si="1185"/>
        <v>43615.447916631871</v>
      </c>
      <c r="C14355">
        <v>39.680000305175781</v>
      </c>
      <c r="D14355" s="2">
        <v>0.40000000596046448</v>
      </c>
      <c r="E14355" t="s">
        <v>49388</v>
      </c>
      <c r="F14355" s="1">
        <f t="shared" si="1186"/>
        <v>43250.447916631871</v>
      </c>
      <c r="G14355">
        <f t="shared" si="1182"/>
        <v>30</v>
      </c>
      <c r="H14355">
        <f t="shared" si="1183"/>
        <v>5</v>
      </c>
      <c r="I14355">
        <f t="shared" si="1184"/>
        <v>2018</v>
      </c>
      <c r="J14355">
        <v>66.199996948242188</v>
      </c>
      <c r="K14355">
        <v>0.40000000596046448</v>
      </c>
    </row>
    <row r="14356" spans="1:11" x14ac:dyDescent="0.25">
      <c r="A14356" t="s">
        <v>14349</v>
      </c>
      <c r="B14356" s="1">
        <f t="shared" si="1185"/>
        <v>43615.458333298535</v>
      </c>
      <c r="C14356">
        <v>40</v>
      </c>
      <c r="D14356" s="2">
        <v>0</v>
      </c>
      <c r="E14356" t="s">
        <v>49389</v>
      </c>
      <c r="F14356" s="1">
        <f t="shared" si="1186"/>
        <v>43250.458333298535</v>
      </c>
      <c r="G14356">
        <f t="shared" si="1182"/>
        <v>30</v>
      </c>
      <c r="H14356">
        <f t="shared" si="1183"/>
        <v>5</v>
      </c>
      <c r="I14356">
        <f t="shared" si="1184"/>
        <v>2018</v>
      </c>
      <c r="J14356">
        <v>75.720001220703125</v>
      </c>
      <c r="K14356">
        <v>0</v>
      </c>
    </row>
    <row r="14357" spans="1:11" x14ac:dyDescent="0.25">
      <c r="A14357" t="s">
        <v>14350</v>
      </c>
      <c r="B14357" s="1">
        <f t="shared" si="1185"/>
        <v>43615.468749965199</v>
      </c>
      <c r="C14357">
        <v>35.080001831054688</v>
      </c>
      <c r="D14357" s="2">
        <v>0</v>
      </c>
      <c r="E14357" t="s">
        <v>49390</v>
      </c>
      <c r="F14357" s="1">
        <f t="shared" si="1186"/>
        <v>43250.468749965199</v>
      </c>
      <c r="G14357">
        <f t="shared" si="1182"/>
        <v>30</v>
      </c>
      <c r="H14357">
        <f t="shared" si="1183"/>
        <v>5</v>
      </c>
      <c r="I14357">
        <f t="shared" si="1184"/>
        <v>2018</v>
      </c>
      <c r="J14357">
        <v>69.160003662109375</v>
      </c>
      <c r="K14357">
        <v>0</v>
      </c>
    </row>
    <row r="14358" spans="1:11" x14ac:dyDescent="0.25">
      <c r="A14358" t="s">
        <v>14351</v>
      </c>
      <c r="B14358" s="1">
        <f t="shared" si="1185"/>
        <v>43615.479166631863</v>
      </c>
      <c r="C14358">
        <v>40.400001525878906</v>
      </c>
      <c r="D14358" s="2">
        <v>0</v>
      </c>
      <c r="E14358" t="s">
        <v>49391</v>
      </c>
      <c r="F14358" s="1">
        <f t="shared" si="1186"/>
        <v>43250.479166631863</v>
      </c>
      <c r="G14358">
        <f t="shared" si="1182"/>
        <v>30</v>
      </c>
      <c r="H14358">
        <f t="shared" si="1183"/>
        <v>5</v>
      </c>
      <c r="I14358">
        <f t="shared" si="1184"/>
        <v>2018</v>
      </c>
      <c r="J14358">
        <v>76.919998168945313</v>
      </c>
      <c r="K14358">
        <v>0.40000000596046448</v>
      </c>
    </row>
    <row r="14359" spans="1:11" x14ac:dyDescent="0.25">
      <c r="A14359" t="s">
        <v>14352</v>
      </c>
      <c r="B14359" s="1">
        <f t="shared" si="1185"/>
        <v>43615.489583298528</v>
      </c>
      <c r="C14359">
        <v>51.240001678466797</v>
      </c>
      <c r="D14359" s="2">
        <v>0</v>
      </c>
      <c r="E14359" t="s">
        <v>49392</v>
      </c>
      <c r="F14359" s="1">
        <f t="shared" si="1186"/>
        <v>43250.489583298528</v>
      </c>
      <c r="G14359">
        <f t="shared" si="1182"/>
        <v>30</v>
      </c>
      <c r="H14359">
        <f t="shared" si="1183"/>
        <v>5</v>
      </c>
      <c r="I14359">
        <f t="shared" si="1184"/>
        <v>2018</v>
      </c>
      <c r="J14359">
        <v>76.239997863769531</v>
      </c>
      <c r="K14359">
        <v>0</v>
      </c>
    </row>
    <row r="14360" spans="1:11" x14ac:dyDescent="0.25">
      <c r="A14360" t="s">
        <v>14353</v>
      </c>
      <c r="B14360" s="1">
        <f t="shared" si="1185"/>
        <v>43615.499999965192</v>
      </c>
      <c r="C14360">
        <v>35.599998474121094</v>
      </c>
      <c r="D14360" s="2">
        <v>0.40000000596046448</v>
      </c>
      <c r="E14360" t="s">
        <v>49393</v>
      </c>
      <c r="F14360" s="1">
        <f t="shared" si="1186"/>
        <v>43250.499999965192</v>
      </c>
      <c r="G14360">
        <f t="shared" si="1182"/>
        <v>30</v>
      </c>
      <c r="H14360">
        <f t="shared" si="1183"/>
        <v>5</v>
      </c>
      <c r="I14360">
        <f t="shared" si="1184"/>
        <v>2018</v>
      </c>
      <c r="J14360">
        <v>69.639999389648438</v>
      </c>
      <c r="K14360">
        <v>0</v>
      </c>
    </row>
    <row r="14361" spans="1:11" x14ac:dyDescent="0.25">
      <c r="A14361" t="s">
        <v>14354</v>
      </c>
      <c r="B14361" s="1">
        <f t="shared" si="1185"/>
        <v>43615.510416631856</v>
      </c>
      <c r="C14361">
        <v>48.200000762939453</v>
      </c>
      <c r="D14361" s="2">
        <v>0.40000000596046448</v>
      </c>
      <c r="E14361" t="s">
        <v>49394</v>
      </c>
      <c r="F14361" s="1">
        <f t="shared" si="1186"/>
        <v>43250.510416631856</v>
      </c>
      <c r="G14361">
        <f t="shared" si="1182"/>
        <v>30</v>
      </c>
      <c r="H14361">
        <f t="shared" si="1183"/>
        <v>5</v>
      </c>
      <c r="I14361">
        <f t="shared" si="1184"/>
        <v>2018</v>
      </c>
      <c r="J14361">
        <v>74.839996337890625</v>
      </c>
      <c r="K14361">
        <v>0</v>
      </c>
    </row>
    <row r="14362" spans="1:11" x14ac:dyDescent="0.25">
      <c r="A14362" t="s">
        <v>14355</v>
      </c>
      <c r="B14362" s="1">
        <f t="shared" si="1185"/>
        <v>43615.52083329852</v>
      </c>
      <c r="C14362">
        <v>36.159999847412109</v>
      </c>
      <c r="D14362" s="2">
        <v>0</v>
      </c>
      <c r="E14362" t="s">
        <v>49395</v>
      </c>
      <c r="F14362" s="1">
        <f t="shared" si="1186"/>
        <v>43250.52083329852</v>
      </c>
      <c r="G14362">
        <f t="shared" si="1182"/>
        <v>30</v>
      </c>
      <c r="H14362">
        <f t="shared" si="1183"/>
        <v>5</v>
      </c>
      <c r="I14362">
        <f t="shared" si="1184"/>
        <v>2018</v>
      </c>
      <c r="J14362">
        <v>73.680000305175781</v>
      </c>
      <c r="K14362">
        <v>0.40000000596046448</v>
      </c>
    </row>
    <row r="14363" spans="1:11" x14ac:dyDescent="0.25">
      <c r="A14363" t="s">
        <v>14356</v>
      </c>
      <c r="B14363" s="1">
        <f t="shared" si="1185"/>
        <v>43615.531249965185</v>
      </c>
      <c r="C14363">
        <v>41.720001220703125</v>
      </c>
      <c r="D14363" s="2">
        <v>0.40000000596046448</v>
      </c>
      <c r="E14363" t="s">
        <v>49396</v>
      </c>
      <c r="F14363" s="1">
        <f t="shared" si="1186"/>
        <v>43250.531249965185</v>
      </c>
      <c r="G14363">
        <f t="shared" si="1182"/>
        <v>30</v>
      </c>
      <c r="H14363">
        <f t="shared" si="1183"/>
        <v>5</v>
      </c>
      <c r="I14363">
        <f t="shared" si="1184"/>
        <v>2018</v>
      </c>
      <c r="J14363">
        <v>76.919998168945313</v>
      </c>
      <c r="K14363">
        <v>0</v>
      </c>
    </row>
    <row r="14364" spans="1:11" x14ac:dyDescent="0.25">
      <c r="A14364" t="s">
        <v>14357</v>
      </c>
      <c r="B14364" s="1">
        <f t="shared" si="1185"/>
        <v>43615.541666631849</v>
      </c>
      <c r="C14364">
        <v>41.319999694824219</v>
      </c>
      <c r="D14364" s="2">
        <v>0</v>
      </c>
      <c r="E14364" t="s">
        <v>49397</v>
      </c>
      <c r="F14364" s="1">
        <f t="shared" si="1186"/>
        <v>43250.541666631849</v>
      </c>
      <c r="G14364">
        <f t="shared" si="1182"/>
        <v>30</v>
      </c>
      <c r="H14364">
        <f t="shared" si="1183"/>
        <v>5</v>
      </c>
      <c r="I14364">
        <f t="shared" si="1184"/>
        <v>2018</v>
      </c>
      <c r="J14364">
        <v>69.879997253417969</v>
      </c>
      <c r="K14364">
        <v>0</v>
      </c>
    </row>
    <row r="14365" spans="1:11" x14ac:dyDescent="0.25">
      <c r="A14365" t="s">
        <v>14358</v>
      </c>
      <c r="B14365" s="1">
        <f t="shared" si="1185"/>
        <v>43615.552083298513</v>
      </c>
      <c r="C14365">
        <v>38</v>
      </c>
      <c r="D14365" s="2">
        <v>0</v>
      </c>
      <c r="E14365" t="s">
        <v>49398</v>
      </c>
      <c r="F14365" s="1">
        <f t="shared" si="1186"/>
        <v>43250.552083298513</v>
      </c>
      <c r="G14365">
        <f t="shared" si="1182"/>
        <v>30</v>
      </c>
      <c r="H14365">
        <f t="shared" si="1183"/>
        <v>5</v>
      </c>
      <c r="I14365">
        <f t="shared" si="1184"/>
        <v>2018</v>
      </c>
      <c r="J14365">
        <v>73</v>
      </c>
      <c r="K14365">
        <v>0.40000000596046448</v>
      </c>
    </row>
    <row r="14366" spans="1:11" x14ac:dyDescent="0.25">
      <c r="A14366" t="s">
        <v>14359</v>
      </c>
      <c r="B14366" s="1">
        <f t="shared" si="1185"/>
        <v>43615.562499965177</v>
      </c>
      <c r="C14366">
        <v>42.919998168945313</v>
      </c>
      <c r="D14366" s="2">
        <v>0.40000000596046448</v>
      </c>
      <c r="E14366" t="s">
        <v>49399</v>
      </c>
      <c r="F14366" s="1">
        <f t="shared" si="1186"/>
        <v>43250.562499965177</v>
      </c>
      <c r="G14366">
        <f t="shared" si="1182"/>
        <v>30</v>
      </c>
      <c r="H14366">
        <f t="shared" si="1183"/>
        <v>5</v>
      </c>
      <c r="I14366">
        <f t="shared" si="1184"/>
        <v>2018</v>
      </c>
      <c r="J14366">
        <v>66.800003051757813</v>
      </c>
      <c r="K14366">
        <v>0</v>
      </c>
    </row>
    <row r="14367" spans="1:11" x14ac:dyDescent="0.25">
      <c r="A14367" t="s">
        <v>14360</v>
      </c>
      <c r="B14367" s="1">
        <f t="shared" si="1185"/>
        <v>43615.572916631842</v>
      </c>
      <c r="C14367">
        <v>43.159999847412109</v>
      </c>
      <c r="D14367" s="2">
        <v>0</v>
      </c>
      <c r="E14367" t="s">
        <v>49400</v>
      </c>
      <c r="F14367" s="1">
        <f t="shared" si="1186"/>
        <v>43250.572916631842</v>
      </c>
      <c r="G14367">
        <f t="shared" si="1182"/>
        <v>30</v>
      </c>
      <c r="H14367">
        <f t="shared" si="1183"/>
        <v>5</v>
      </c>
      <c r="I14367">
        <f t="shared" si="1184"/>
        <v>2018</v>
      </c>
      <c r="J14367">
        <v>73.480003356933594</v>
      </c>
      <c r="K14367">
        <v>0</v>
      </c>
    </row>
    <row r="14368" spans="1:11" x14ac:dyDescent="0.25">
      <c r="A14368" t="s">
        <v>14361</v>
      </c>
      <c r="B14368" s="1">
        <f t="shared" si="1185"/>
        <v>43615.583333298506</v>
      </c>
      <c r="C14368">
        <v>48.240001678466797</v>
      </c>
      <c r="D14368" s="2">
        <v>0.40000000596046448</v>
      </c>
      <c r="E14368" t="s">
        <v>49401</v>
      </c>
      <c r="F14368" s="1">
        <f t="shared" si="1186"/>
        <v>43250.583333298506</v>
      </c>
      <c r="G14368">
        <f t="shared" si="1182"/>
        <v>30</v>
      </c>
      <c r="H14368">
        <f t="shared" si="1183"/>
        <v>5</v>
      </c>
      <c r="I14368">
        <f t="shared" si="1184"/>
        <v>2018</v>
      </c>
      <c r="J14368">
        <v>69.879997253417969</v>
      </c>
      <c r="K14368">
        <v>0</v>
      </c>
    </row>
    <row r="14369" spans="1:11" x14ac:dyDescent="0.25">
      <c r="A14369" t="s">
        <v>14362</v>
      </c>
      <c r="B14369" s="1">
        <f t="shared" si="1185"/>
        <v>43615.59374996517</v>
      </c>
      <c r="C14369">
        <v>42.360000610351563</v>
      </c>
      <c r="D14369" s="2">
        <v>0</v>
      </c>
      <c r="E14369" t="s">
        <v>49402</v>
      </c>
      <c r="F14369" s="1">
        <f t="shared" si="1186"/>
        <v>43250.59374996517</v>
      </c>
      <c r="G14369">
        <f t="shared" si="1182"/>
        <v>30</v>
      </c>
      <c r="H14369">
        <f t="shared" si="1183"/>
        <v>5</v>
      </c>
      <c r="I14369">
        <f t="shared" si="1184"/>
        <v>2018</v>
      </c>
      <c r="J14369">
        <v>75.55999755859375</v>
      </c>
      <c r="K14369">
        <v>0.40000000596046448</v>
      </c>
    </row>
    <row r="14370" spans="1:11" x14ac:dyDescent="0.25">
      <c r="A14370" t="s">
        <v>14363</v>
      </c>
      <c r="B14370" s="1">
        <f t="shared" si="1185"/>
        <v>43615.604166631834</v>
      </c>
      <c r="C14370">
        <v>47.159999847412109</v>
      </c>
      <c r="D14370" s="2">
        <v>0</v>
      </c>
      <c r="E14370" t="s">
        <v>49403</v>
      </c>
      <c r="F14370" s="1">
        <f t="shared" si="1186"/>
        <v>43250.604166631834</v>
      </c>
      <c r="G14370">
        <f t="shared" si="1182"/>
        <v>30</v>
      </c>
      <c r="H14370">
        <f t="shared" si="1183"/>
        <v>5</v>
      </c>
      <c r="I14370">
        <f t="shared" si="1184"/>
        <v>2018</v>
      </c>
      <c r="J14370">
        <v>70.120002746582031</v>
      </c>
      <c r="K14370">
        <v>0</v>
      </c>
    </row>
    <row r="14371" spans="1:11" x14ac:dyDescent="0.25">
      <c r="A14371" t="s">
        <v>14364</v>
      </c>
      <c r="B14371" s="1">
        <f t="shared" si="1185"/>
        <v>43615.614583298498</v>
      </c>
      <c r="C14371">
        <v>37.959999084472656</v>
      </c>
      <c r="D14371" s="2">
        <v>0.40000000596046448</v>
      </c>
      <c r="E14371" t="s">
        <v>49404</v>
      </c>
      <c r="F14371" s="1">
        <f t="shared" si="1186"/>
        <v>43250.614583298498</v>
      </c>
      <c r="G14371">
        <f t="shared" si="1182"/>
        <v>30</v>
      </c>
      <c r="H14371">
        <f t="shared" si="1183"/>
        <v>5</v>
      </c>
      <c r="I14371">
        <f t="shared" si="1184"/>
        <v>2018</v>
      </c>
      <c r="J14371">
        <v>81.160003662109375</v>
      </c>
      <c r="K14371">
        <v>0</v>
      </c>
    </row>
    <row r="14372" spans="1:11" x14ac:dyDescent="0.25">
      <c r="A14372" t="s">
        <v>14365</v>
      </c>
      <c r="B14372" s="1">
        <f t="shared" si="1185"/>
        <v>43615.624999965163</v>
      </c>
      <c r="C14372">
        <v>40.560001373291016</v>
      </c>
      <c r="D14372" s="2">
        <v>0</v>
      </c>
      <c r="E14372" t="s">
        <v>49405</v>
      </c>
      <c r="F14372" s="1">
        <f t="shared" si="1186"/>
        <v>43250.624999965163</v>
      </c>
      <c r="G14372">
        <f t="shared" si="1182"/>
        <v>30</v>
      </c>
      <c r="H14372">
        <f t="shared" si="1183"/>
        <v>5</v>
      </c>
      <c r="I14372">
        <f t="shared" si="1184"/>
        <v>2018</v>
      </c>
      <c r="J14372">
        <v>71.919998168945313</v>
      </c>
      <c r="K14372">
        <v>0</v>
      </c>
    </row>
    <row r="14373" spans="1:11" x14ac:dyDescent="0.25">
      <c r="A14373" t="s">
        <v>14366</v>
      </c>
      <c r="B14373" s="1">
        <f t="shared" si="1185"/>
        <v>43615.635416631827</v>
      </c>
      <c r="C14373">
        <v>43.759998321533203</v>
      </c>
      <c r="D14373" s="2">
        <v>0</v>
      </c>
      <c r="E14373" t="s">
        <v>49406</v>
      </c>
      <c r="F14373" s="1">
        <f t="shared" si="1186"/>
        <v>43250.635416631827</v>
      </c>
      <c r="G14373">
        <f t="shared" si="1182"/>
        <v>30</v>
      </c>
      <c r="H14373">
        <f t="shared" si="1183"/>
        <v>5</v>
      </c>
      <c r="I14373">
        <f t="shared" si="1184"/>
        <v>2018</v>
      </c>
      <c r="J14373">
        <v>78.760002136230469</v>
      </c>
      <c r="K14373">
        <v>0</v>
      </c>
    </row>
    <row r="14374" spans="1:11" x14ac:dyDescent="0.25">
      <c r="A14374" t="s">
        <v>14367</v>
      </c>
      <c r="B14374" s="1">
        <f t="shared" si="1185"/>
        <v>43615.645833298491</v>
      </c>
      <c r="C14374">
        <v>54.840000152587891</v>
      </c>
      <c r="D14374" s="2">
        <v>0.40000000596046448</v>
      </c>
      <c r="E14374" t="s">
        <v>49407</v>
      </c>
      <c r="F14374" s="1">
        <f t="shared" si="1186"/>
        <v>43250.645833298491</v>
      </c>
      <c r="G14374">
        <f t="shared" si="1182"/>
        <v>30</v>
      </c>
      <c r="H14374">
        <f t="shared" si="1183"/>
        <v>5</v>
      </c>
      <c r="I14374">
        <f t="shared" si="1184"/>
        <v>2018</v>
      </c>
      <c r="J14374">
        <v>76.599998474121094</v>
      </c>
      <c r="K14374">
        <v>0.40000000596046448</v>
      </c>
    </row>
    <row r="14375" spans="1:11" x14ac:dyDescent="0.25">
      <c r="A14375" t="s">
        <v>14368</v>
      </c>
      <c r="B14375" s="1">
        <f t="shared" si="1185"/>
        <v>43615.656249965155</v>
      </c>
      <c r="C14375">
        <v>53.799999237060547</v>
      </c>
      <c r="D14375" s="2">
        <v>0</v>
      </c>
      <c r="E14375" t="s">
        <v>49408</v>
      </c>
      <c r="F14375" s="1">
        <f t="shared" si="1186"/>
        <v>43250.656249965155</v>
      </c>
      <c r="G14375">
        <f t="shared" si="1182"/>
        <v>30</v>
      </c>
      <c r="H14375">
        <f t="shared" si="1183"/>
        <v>5</v>
      </c>
      <c r="I14375">
        <f t="shared" si="1184"/>
        <v>2018</v>
      </c>
      <c r="J14375">
        <v>71.639999389648438</v>
      </c>
      <c r="K14375">
        <v>0</v>
      </c>
    </row>
    <row r="14376" spans="1:11" x14ac:dyDescent="0.25">
      <c r="A14376" t="s">
        <v>14369</v>
      </c>
      <c r="B14376" s="1">
        <f t="shared" si="1185"/>
        <v>43615.66666663182</v>
      </c>
      <c r="C14376">
        <v>52.680000305175781</v>
      </c>
      <c r="D14376" s="2">
        <v>0</v>
      </c>
      <c r="E14376" t="s">
        <v>49409</v>
      </c>
      <c r="F14376" s="1">
        <f t="shared" si="1186"/>
        <v>43250.66666663182</v>
      </c>
      <c r="G14376">
        <f t="shared" si="1182"/>
        <v>30</v>
      </c>
      <c r="H14376">
        <f t="shared" si="1183"/>
        <v>5</v>
      </c>
      <c r="I14376">
        <f t="shared" si="1184"/>
        <v>2018</v>
      </c>
      <c r="J14376">
        <v>77.279998779296875</v>
      </c>
      <c r="K14376">
        <v>0</v>
      </c>
    </row>
    <row r="14377" spans="1:11" x14ac:dyDescent="0.25">
      <c r="A14377" t="s">
        <v>14370</v>
      </c>
      <c r="B14377" s="1">
        <f t="shared" si="1185"/>
        <v>43615.677083298484</v>
      </c>
      <c r="C14377">
        <v>50.360000610351563</v>
      </c>
      <c r="D14377" s="2">
        <v>0.40000000596046448</v>
      </c>
      <c r="E14377" t="s">
        <v>49410</v>
      </c>
      <c r="F14377" s="1">
        <f t="shared" si="1186"/>
        <v>43250.677083298484</v>
      </c>
      <c r="G14377">
        <f t="shared" si="1182"/>
        <v>30</v>
      </c>
      <c r="H14377">
        <f t="shared" si="1183"/>
        <v>5</v>
      </c>
      <c r="I14377">
        <f t="shared" si="1184"/>
        <v>2018</v>
      </c>
      <c r="J14377">
        <v>71.519996643066406</v>
      </c>
      <c r="K14377">
        <v>0</v>
      </c>
    </row>
    <row r="14378" spans="1:11" x14ac:dyDescent="0.25">
      <c r="A14378" t="s">
        <v>14371</v>
      </c>
      <c r="B14378" s="1">
        <f t="shared" si="1185"/>
        <v>43615.687499965148</v>
      </c>
      <c r="C14378">
        <v>48.959999084472656</v>
      </c>
      <c r="D14378" s="2">
        <v>0</v>
      </c>
      <c r="E14378" t="s">
        <v>49411</v>
      </c>
      <c r="F14378" s="1">
        <f t="shared" si="1186"/>
        <v>43250.687499965148</v>
      </c>
      <c r="G14378">
        <f t="shared" si="1182"/>
        <v>30</v>
      </c>
      <c r="H14378">
        <f t="shared" si="1183"/>
        <v>5</v>
      </c>
      <c r="I14378">
        <f t="shared" si="1184"/>
        <v>2018</v>
      </c>
      <c r="J14378">
        <v>80</v>
      </c>
      <c r="K14378">
        <v>0.40000000596046448</v>
      </c>
    </row>
    <row r="14379" spans="1:11" x14ac:dyDescent="0.25">
      <c r="A14379" t="s">
        <v>14372</v>
      </c>
      <c r="B14379" s="1">
        <f t="shared" si="1185"/>
        <v>43615.697916631812</v>
      </c>
      <c r="C14379">
        <v>50.959999084472656</v>
      </c>
      <c r="D14379" s="2">
        <v>0</v>
      </c>
      <c r="E14379" t="s">
        <v>49412</v>
      </c>
      <c r="F14379" s="1">
        <f t="shared" si="1186"/>
        <v>43250.697916631812</v>
      </c>
      <c r="G14379">
        <f t="shared" si="1182"/>
        <v>30</v>
      </c>
      <c r="H14379">
        <f t="shared" si="1183"/>
        <v>5</v>
      </c>
      <c r="I14379">
        <f t="shared" si="1184"/>
        <v>2018</v>
      </c>
      <c r="J14379">
        <v>77.360000610351563</v>
      </c>
      <c r="K14379">
        <v>0</v>
      </c>
    </row>
    <row r="14380" spans="1:11" x14ac:dyDescent="0.25">
      <c r="A14380" t="s">
        <v>14373</v>
      </c>
      <c r="B14380" s="1">
        <f t="shared" si="1185"/>
        <v>43615.708333298477</v>
      </c>
      <c r="C14380">
        <v>51.919998168945313</v>
      </c>
      <c r="D14380" s="2">
        <v>0</v>
      </c>
      <c r="E14380" t="s">
        <v>49413</v>
      </c>
      <c r="F14380" s="1">
        <f t="shared" si="1186"/>
        <v>43250.708333298477</v>
      </c>
      <c r="G14380">
        <f t="shared" si="1182"/>
        <v>30</v>
      </c>
      <c r="H14380">
        <f t="shared" si="1183"/>
        <v>5</v>
      </c>
      <c r="I14380">
        <f t="shared" si="1184"/>
        <v>2018</v>
      </c>
      <c r="J14380">
        <v>81.480003356933594</v>
      </c>
      <c r="K14380">
        <v>0.40000000596046448</v>
      </c>
    </row>
    <row r="14381" spans="1:11" x14ac:dyDescent="0.25">
      <c r="A14381" t="s">
        <v>14374</v>
      </c>
      <c r="B14381" s="1">
        <f t="shared" si="1185"/>
        <v>43615.718749965141</v>
      </c>
      <c r="C14381">
        <v>57.400001525878906</v>
      </c>
      <c r="D14381" s="2">
        <v>0.40000000596046448</v>
      </c>
      <c r="E14381" t="s">
        <v>49414</v>
      </c>
      <c r="F14381" s="1">
        <f t="shared" si="1186"/>
        <v>43250.718749965141</v>
      </c>
      <c r="G14381">
        <f t="shared" si="1182"/>
        <v>30</v>
      </c>
      <c r="H14381">
        <f t="shared" si="1183"/>
        <v>5</v>
      </c>
      <c r="I14381">
        <f t="shared" si="1184"/>
        <v>2018</v>
      </c>
      <c r="J14381">
        <v>80.680000305175781</v>
      </c>
      <c r="K14381">
        <v>0</v>
      </c>
    </row>
    <row r="14382" spans="1:11" x14ac:dyDescent="0.25">
      <c r="A14382" t="s">
        <v>14375</v>
      </c>
      <c r="B14382" s="1">
        <f t="shared" si="1185"/>
        <v>43615.729166631805</v>
      </c>
      <c r="C14382">
        <v>50.200000762939453</v>
      </c>
      <c r="D14382" s="2">
        <v>0.40000000596046448</v>
      </c>
      <c r="E14382" t="s">
        <v>49415</v>
      </c>
      <c r="F14382" s="1">
        <f t="shared" si="1186"/>
        <v>43250.729166631805</v>
      </c>
      <c r="G14382">
        <f t="shared" si="1182"/>
        <v>30</v>
      </c>
      <c r="H14382">
        <f t="shared" si="1183"/>
        <v>5</v>
      </c>
      <c r="I14382">
        <f t="shared" si="1184"/>
        <v>2018</v>
      </c>
      <c r="J14382">
        <v>88.680000305175781</v>
      </c>
      <c r="K14382">
        <v>0.40000000596046448</v>
      </c>
    </row>
    <row r="14383" spans="1:11" x14ac:dyDescent="0.25">
      <c r="A14383" t="s">
        <v>14376</v>
      </c>
      <c r="B14383" s="1">
        <f t="shared" si="1185"/>
        <v>43615.739583298469</v>
      </c>
      <c r="C14383">
        <v>46.319999694824219</v>
      </c>
      <c r="D14383" s="2">
        <v>0</v>
      </c>
      <c r="E14383" t="s">
        <v>49416</v>
      </c>
      <c r="F14383" s="1">
        <f t="shared" si="1186"/>
        <v>43250.739583298469</v>
      </c>
      <c r="G14383">
        <f t="shared" si="1182"/>
        <v>30</v>
      </c>
      <c r="H14383">
        <f t="shared" si="1183"/>
        <v>5</v>
      </c>
      <c r="I14383">
        <f t="shared" si="1184"/>
        <v>2018</v>
      </c>
      <c r="J14383">
        <v>71.839996337890625</v>
      </c>
      <c r="K14383">
        <v>0</v>
      </c>
    </row>
    <row r="14384" spans="1:11" x14ac:dyDescent="0.25">
      <c r="A14384" t="s">
        <v>14377</v>
      </c>
      <c r="B14384" s="1">
        <f t="shared" si="1185"/>
        <v>43615.749999965134</v>
      </c>
      <c r="C14384">
        <v>62.400001525878906</v>
      </c>
      <c r="D14384" s="2">
        <v>0.40000000596046448</v>
      </c>
      <c r="E14384" t="s">
        <v>49417</v>
      </c>
      <c r="F14384" s="1">
        <f t="shared" si="1186"/>
        <v>43250.749999965134</v>
      </c>
      <c r="G14384">
        <f t="shared" si="1182"/>
        <v>30</v>
      </c>
      <c r="H14384">
        <f t="shared" si="1183"/>
        <v>5</v>
      </c>
      <c r="I14384">
        <f t="shared" si="1184"/>
        <v>2018</v>
      </c>
      <c r="J14384">
        <v>69.839996337890625</v>
      </c>
      <c r="K14384">
        <v>0</v>
      </c>
    </row>
    <row r="14385" spans="1:11" x14ac:dyDescent="0.25">
      <c r="A14385" t="s">
        <v>14378</v>
      </c>
      <c r="B14385" s="1">
        <f t="shared" si="1185"/>
        <v>43615.760416631798</v>
      </c>
      <c r="C14385">
        <v>56.080001831054688</v>
      </c>
      <c r="D14385" s="2">
        <v>0</v>
      </c>
      <c r="E14385" t="s">
        <v>49418</v>
      </c>
      <c r="F14385" s="1">
        <f t="shared" si="1186"/>
        <v>43250.760416631798</v>
      </c>
      <c r="G14385">
        <f t="shared" si="1182"/>
        <v>30</v>
      </c>
      <c r="H14385">
        <f t="shared" si="1183"/>
        <v>5</v>
      </c>
      <c r="I14385">
        <f t="shared" si="1184"/>
        <v>2018</v>
      </c>
      <c r="J14385">
        <v>75</v>
      </c>
      <c r="K14385">
        <v>0.40000000596046448</v>
      </c>
    </row>
    <row r="14386" spans="1:11" x14ac:dyDescent="0.25">
      <c r="A14386" t="s">
        <v>14379</v>
      </c>
      <c r="B14386" s="1">
        <f t="shared" si="1185"/>
        <v>43615.770833298462</v>
      </c>
      <c r="C14386">
        <v>60.119998931884766</v>
      </c>
      <c r="D14386" s="2">
        <v>0</v>
      </c>
      <c r="E14386" t="s">
        <v>49419</v>
      </c>
      <c r="F14386" s="1">
        <f t="shared" si="1186"/>
        <v>43250.770833298462</v>
      </c>
      <c r="G14386">
        <f t="shared" si="1182"/>
        <v>30</v>
      </c>
      <c r="H14386">
        <f t="shared" si="1183"/>
        <v>5</v>
      </c>
      <c r="I14386">
        <f t="shared" si="1184"/>
        <v>2018</v>
      </c>
      <c r="J14386">
        <v>73.519996643066406</v>
      </c>
      <c r="K14386">
        <v>0</v>
      </c>
    </row>
    <row r="14387" spans="1:11" x14ac:dyDescent="0.25">
      <c r="A14387" t="s">
        <v>14380</v>
      </c>
      <c r="B14387" s="1">
        <f t="shared" si="1185"/>
        <v>43615.781249965126</v>
      </c>
      <c r="C14387">
        <v>41.200000762939453</v>
      </c>
      <c r="D14387" s="2">
        <v>0.40000000596046448</v>
      </c>
      <c r="E14387" t="s">
        <v>49420</v>
      </c>
      <c r="F14387" s="1">
        <f t="shared" si="1186"/>
        <v>43250.781249965126</v>
      </c>
      <c r="G14387">
        <f t="shared" si="1182"/>
        <v>30</v>
      </c>
      <c r="H14387">
        <f t="shared" si="1183"/>
        <v>5</v>
      </c>
      <c r="I14387">
        <f t="shared" si="1184"/>
        <v>2018</v>
      </c>
      <c r="J14387">
        <v>73.599998474121094</v>
      </c>
      <c r="K14387">
        <v>0</v>
      </c>
    </row>
    <row r="14388" spans="1:11" x14ac:dyDescent="0.25">
      <c r="A14388" t="s">
        <v>14381</v>
      </c>
      <c r="B14388" s="1">
        <f t="shared" si="1185"/>
        <v>43615.791666631791</v>
      </c>
      <c r="C14388">
        <v>43.560001373291016</v>
      </c>
      <c r="D14388" s="2">
        <v>0</v>
      </c>
      <c r="E14388" t="s">
        <v>49421</v>
      </c>
      <c r="F14388" s="1">
        <f t="shared" si="1186"/>
        <v>43250.791666631791</v>
      </c>
      <c r="G14388">
        <f t="shared" si="1182"/>
        <v>30</v>
      </c>
      <c r="H14388">
        <f t="shared" si="1183"/>
        <v>5</v>
      </c>
      <c r="I14388">
        <f t="shared" si="1184"/>
        <v>2018</v>
      </c>
      <c r="J14388">
        <v>80.639999389648438</v>
      </c>
      <c r="K14388">
        <v>0.40000000596046448</v>
      </c>
    </row>
    <row r="14389" spans="1:11" x14ac:dyDescent="0.25">
      <c r="A14389" t="s">
        <v>14382</v>
      </c>
      <c r="B14389" s="1">
        <f t="shared" si="1185"/>
        <v>43615.802083298455</v>
      </c>
      <c r="C14389">
        <v>55.840000152587891</v>
      </c>
      <c r="D14389" s="2">
        <v>0.40000000596046448</v>
      </c>
      <c r="E14389" t="s">
        <v>49422</v>
      </c>
      <c r="F14389" s="1">
        <f t="shared" si="1186"/>
        <v>43250.802083298455</v>
      </c>
      <c r="G14389">
        <f t="shared" si="1182"/>
        <v>30</v>
      </c>
      <c r="H14389">
        <f t="shared" si="1183"/>
        <v>5</v>
      </c>
      <c r="I14389">
        <f t="shared" si="1184"/>
        <v>2018</v>
      </c>
      <c r="J14389">
        <v>73.760002136230469</v>
      </c>
      <c r="K14389">
        <v>0</v>
      </c>
    </row>
    <row r="14390" spans="1:11" x14ac:dyDescent="0.25">
      <c r="A14390" t="s">
        <v>14383</v>
      </c>
      <c r="B14390" s="1">
        <f t="shared" si="1185"/>
        <v>43615.812499965119</v>
      </c>
      <c r="C14390">
        <v>56.799999237060547</v>
      </c>
      <c r="D14390" s="2">
        <v>0</v>
      </c>
      <c r="E14390" t="s">
        <v>49423</v>
      </c>
      <c r="F14390" s="1">
        <f t="shared" si="1186"/>
        <v>43250.812499965119</v>
      </c>
      <c r="G14390">
        <f t="shared" si="1182"/>
        <v>30</v>
      </c>
      <c r="H14390">
        <f t="shared" si="1183"/>
        <v>5</v>
      </c>
      <c r="I14390">
        <f t="shared" si="1184"/>
        <v>2018</v>
      </c>
      <c r="J14390">
        <v>83.080001831054688</v>
      </c>
      <c r="K14390">
        <v>0</v>
      </c>
    </row>
    <row r="14391" spans="1:11" x14ac:dyDescent="0.25">
      <c r="A14391" t="s">
        <v>14384</v>
      </c>
      <c r="B14391" s="1">
        <f t="shared" si="1185"/>
        <v>43615.822916631783</v>
      </c>
      <c r="C14391">
        <v>42.159999847412109</v>
      </c>
      <c r="D14391" s="2">
        <v>0</v>
      </c>
      <c r="E14391" t="s">
        <v>49424</v>
      </c>
      <c r="F14391" s="1">
        <f t="shared" si="1186"/>
        <v>43250.822916631783</v>
      </c>
      <c r="G14391">
        <f t="shared" si="1182"/>
        <v>30</v>
      </c>
      <c r="H14391">
        <f t="shared" si="1183"/>
        <v>5</v>
      </c>
      <c r="I14391">
        <f t="shared" si="1184"/>
        <v>2018</v>
      </c>
      <c r="J14391">
        <v>74.959999084472656</v>
      </c>
      <c r="K14391">
        <v>0</v>
      </c>
    </row>
    <row r="14392" spans="1:11" x14ac:dyDescent="0.25">
      <c r="A14392" t="s">
        <v>14385</v>
      </c>
      <c r="B14392" s="1">
        <f t="shared" si="1185"/>
        <v>43615.833333298448</v>
      </c>
      <c r="C14392">
        <v>35.159999847412109</v>
      </c>
      <c r="D14392" s="2">
        <v>0.40000000596046448</v>
      </c>
      <c r="E14392" t="s">
        <v>49425</v>
      </c>
      <c r="F14392" s="1">
        <f t="shared" si="1186"/>
        <v>43250.833333298448</v>
      </c>
      <c r="G14392">
        <f t="shared" si="1182"/>
        <v>30</v>
      </c>
      <c r="H14392">
        <f t="shared" si="1183"/>
        <v>5</v>
      </c>
      <c r="I14392">
        <f t="shared" si="1184"/>
        <v>2018</v>
      </c>
      <c r="J14392">
        <v>77.919998168945313</v>
      </c>
      <c r="K14392">
        <v>0.40000000596046448</v>
      </c>
    </row>
    <row r="14393" spans="1:11" x14ac:dyDescent="0.25">
      <c r="A14393" t="s">
        <v>14386</v>
      </c>
      <c r="B14393" s="1">
        <f t="shared" si="1185"/>
        <v>43615.843749965112</v>
      </c>
      <c r="C14393">
        <v>37.880001068115234</v>
      </c>
      <c r="D14393" s="2">
        <v>0.40000000596046448</v>
      </c>
      <c r="E14393" t="s">
        <v>49426</v>
      </c>
      <c r="F14393" s="1">
        <f t="shared" si="1186"/>
        <v>43250.843749965112</v>
      </c>
      <c r="G14393">
        <f t="shared" si="1182"/>
        <v>30</v>
      </c>
      <c r="H14393">
        <f t="shared" si="1183"/>
        <v>5</v>
      </c>
      <c r="I14393">
        <f t="shared" si="1184"/>
        <v>2018</v>
      </c>
      <c r="J14393">
        <v>76.879997253417969</v>
      </c>
      <c r="K14393">
        <v>0.40000000596046448</v>
      </c>
    </row>
    <row r="14394" spans="1:11" x14ac:dyDescent="0.25">
      <c r="A14394" t="s">
        <v>14387</v>
      </c>
      <c r="B14394" s="1">
        <f t="shared" si="1185"/>
        <v>43615.854166631776</v>
      </c>
      <c r="C14394">
        <v>49.959999084472656</v>
      </c>
      <c r="D14394" s="2">
        <v>1.2000000476837158</v>
      </c>
      <c r="E14394" t="s">
        <v>49427</v>
      </c>
      <c r="F14394" s="1">
        <f t="shared" si="1186"/>
        <v>43250.854166631776</v>
      </c>
      <c r="G14394">
        <f t="shared" si="1182"/>
        <v>30</v>
      </c>
      <c r="H14394">
        <f t="shared" si="1183"/>
        <v>5</v>
      </c>
      <c r="I14394">
        <f t="shared" si="1184"/>
        <v>2018</v>
      </c>
      <c r="J14394">
        <v>79.720001220703125</v>
      </c>
      <c r="K14394">
        <v>0</v>
      </c>
    </row>
    <row r="14395" spans="1:11" x14ac:dyDescent="0.25">
      <c r="A14395" t="s">
        <v>14388</v>
      </c>
      <c r="B14395" s="1">
        <f t="shared" si="1185"/>
        <v>43615.86458329844</v>
      </c>
      <c r="C14395">
        <v>46.599998474121094</v>
      </c>
      <c r="D14395" s="2">
        <v>0.40000000596046448</v>
      </c>
      <c r="E14395" t="s">
        <v>49428</v>
      </c>
      <c r="F14395" s="1">
        <f t="shared" si="1186"/>
        <v>43250.86458329844</v>
      </c>
      <c r="G14395">
        <f t="shared" si="1182"/>
        <v>30</v>
      </c>
      <c r="H14395">
        <f t="shared" si="1183"/>
        <v>5</v>
      </c>
      <c r="I14395">
        <f t="shared" si="1184"/>
        <v>2018</v>
      </c>
      <c r="J14395">
        <v>73.639999389648438</v>
      </c>
      <c r="K14395">
        <v>0</v>
      </c>
    </row>
    <row r="14396" spans="1:11" x14ac:dyDescent="0.25">
      <c r="A14396" t="s">
        <v>14389</v>
      </c>
      <c r="B14396" s="1">
        <f t="shared" si="1185"/>
        <v>43615.874999965105</v>
      </c>
      <c r="C14396">
        <v>35.680000305175781</v>
      </c>
      <c r="D14396" s="2">
        <v>0.40000000596046448</v>
      </c>
      <c r="E14396" t="s">
        <v>49429</v>
      </c>
      <c r="F14396" s="1">
        <f t="shared" si="1186"/>
        <v>43250.874999965105</v>
      </c>
      <c r="G14396">
        <f t="shared" si="1182"/>
        <v>30</v>
      </c>
      <c r="H14396">
        <f t="shared" si="1183"/>
        <v>5</v>
      </c>
      <c r="I14396">
        <f t="shared" si="1184"/>
        <v>2018</v>
      </c>
      <c r="J14396">
        <v>74.319999694824219</v>
      </c>
      <c r="K14396">
        <v>0.40000000596046448</v>
      </c>
    </row>
    <row r="14397" spans="1:11" x14ac:dyDescent="0.25">
      <c r="A14397" t="s">
        <v>14390</v>
      </c>
      <c r="B14397" s="1">
        <f t="shared" si="1185"/>
        <v>43615.885416631769</v>
      </c>
      <c r="C14397">
        <v>40</v>
      </c>
      <c r="D14397" s="2">
        <v>0.40000000596046448</v>
      </c>
      <c r="E14397" t="s">
        <v>49430</v>
      </c>
      <c r="F14397" s="1">
        <f t="shared" si="1186"/>
        <v>43250.885416631769</v>
      </c>
      <c r="G14397">
        <f t="shared" si="1182"/>
        <v>30</v>
      </c>
      <c r="H14397">
        <f t="shared" si="1183"/>
        <v>5</v>
      </c>
      <c r="I14397">
        <f t="shared" si="1184"/>
        <v>2018</v>
      </c>
      <c r="J14397">
        <v>80.199996948242188</v>
      </c>
      <c r="K14397">
        <v>0</v>
      </c>
    </row>
    <row r="14398" spans="1:11" x14ac:dyDescent="0.25">
      <c r="A14398" t="s">
        <v>14391</v>
      </c>
      <c r="B14398" s="1">
        <f t="shared" si="1185"/>
        <v>43615.895833298433</v>
      </c>
      <c r="C14398">
        <v>40.680000305175781</v>
      </c>
      <c r="D14398" s="2">
        <v>0.80000001192092896</v>
      </c>
      <c r="E14398" t="s">
        <v>49431</v>
      </c>
      <c r="F14398" s="1">
        <f t="shared" si="1186"/>
        <v>43250.895833298433</v>
      </c>
      <c r="G14398">
        <f t="shared" si="1182"/>
        <v>30</v>
      </c>
      <c r="H14398">
        <f t="shared" si="1183"/>
        <v>5</v>
      </c>
      <c r="I14398">
        <f t="shared" si="1184"/>
        <v>2018</v>
      </c>
      <c r="J14398">
        <v>76.279998779296875</v>
      </c>
      <c r="K14398">
        <v>0.80000001192092896</v>
      </c>
    </row>
    <row r="14399" spans="1:11" x14ac:dyDescent="0.25">
      <c r="A14399" t="s">
        <v>14392</v>
      </c>
      <c r="B14399" s="1">
        <f t="shared" si="1185"/>
        <v>43615.906249965097</v>
      </c>
      <c r="C14399">
        <v>37.639999389648438</v>
      </c>
      <c r="D14399" s="2">
        <v>0.80000001192092896</v>
      </c>
      <c r="E14399" t="s">
        <v>49432</v>
      </c>
      <c r="F14399" s="1">
        <f t="shared" si="1186"/>
        <v>43250.906249965097</v>
      </c>
      <c r="G14399">
        <f t="shared" si="1182"/>
        <v>30</v>
      </c>
      <c r="H14399">
        <f t="shared" si="1183"/>
        <v>5</v>
      </c>
      <c r="I14399">
        <f t="shared" si="1184"/>
        <v>2018</v>
      </c>
      <c r="J14399">
        <v>73.44000244140625</v>
      </c>
      <c r="K14399">
        <v>0.80000001192092896</v>
      </c>
    </row>
    <row r="14400" spans="1:11" x14ac:dyDescent="0.25">
      <c r="A14400" t="s">
        <v>14393</v>
      </c>
      <c r="B14400" s="1">
        <f t="shared" si="1185"/>
        <v>43615.916666631761</v>
      </c>
      <c r="C14400">
        <v>42</v>
      </c>
      <c r="D14400" s="2">
        <v>0.40000000596046448</v>
      </c>
      <c r="E14400" t="s">
        <v>49433</v>
      </c>
      <c r="F14400" s="1">
        <f t="shared" si="1186"/>
        <v>43250.916666631761</v>
      </c>
      <c r="G14400">
        <f t="shared" si="1182"/>
        <v>30</v>
      </c>
      <c r="H14400">
        <f t="shared" si="1183"/>
        <v>5</v>
      </c>
      <c r="I14400">
        <f t="shared" si="1184"/>
        <v>2018</v>
      </c>
      <c r="J14400">
        <v>71.360000610351563</v>
      </c>
      <c r="K14400">
        <v>0</v>
      </c>
    </row>
    <row r="14401" spans="1:11" x14ac:dyDescent="0.25">
      <c r="A14401" t="s">
        <v>14394</v>
      </c>
      <c r="B14401" s="1">
        <f t="shared" si="1185"/>
        <v>43615.927083298426</v>
      </c>
      <c r="C14401">
        <v>33.720001220703125</v>
      </c>
      <c r="D14401" s="2">
        <v>1.2000000476837158</v>
      </c>
      <c r="E14401" t="s">
        <v>49434</v>
      </c>
      <c r="F14401" s="1">
        <f t="shared" si="1186"/>
        <v>43250.927083298426</v>
      </c>
      <c r="G14401">
        <f t="shared" si="1182"/>
        <v>30</v>
      </c>
      <c r="H14401">
        <f t="shared" si="1183"/>
        <v>5</v>
      </c>
      <c r="I14401">
        <f t="shared" si="1184"/>
        <v>2018</v>
      </c>
      <c r="J14401">
        <v>59.959999084472656</v>
      </c>
      <c r="K14401">
        <v>0.40000000596046448</v>
      </c>
    </row>
    <row r="14402" spans="1:11" x14ac:dyDescent="0.25">
      <c r="A14402" t="s">
        <v>14395</v>
      </c>
      <c r="B14402" s="1">
        <f t="shared" si="1185"/>
        <v>43615.93749996509</v>
      </c>
      <c r="C14402">
        <v>21.040000915527344</v>
      </c>
      <c r="D14402" s="2">
        <v>0</v>
      </c>
      <c r="E14402" t="s">
        <v>49435</v>
      </c>
      <c r="F14402" s="1">
        <f t="shared" si="1186"/>
        <v>43250.93749996509</v>
      </c>
      <c r="G14402">
        <f t="shared" si="1182"/>
        <v>30</v>
      </c>
      <c r="H14402">
        <f t="shared" si="1183"/>
        <v>5</v>
      </c>
      <c r="I14402">
        <f t="shared" si="1184"/>
        <v>2018</v>
      </c>
      <c r="J14402">
        <v>52.959999084472656</v>
      </c>
      <c r="K14402">
        <v>0</v>
      </c>
    </row>
    <row r="14403" spans="1:11" x14ac:dyDescent="0.25">
      <c r="A14403" t="s">
        <v>14396</v>
      </c>
      <c r="B14403" s="1">
        <f t="shared" si="1185"/>
        <v>43615.947916631754</v>
      </c>
      <c r="C14403">
        <v>22.159999847412109</v>
      </c>
      <c r="D14403" s="2">
        <v>0.80000001192092896</v>
      </c>
      <c r="E14403" t="s">
        <v>49436</v>
      </c>
      <c r="F14403" s="1">
        <f t="shared" si="1186"/>
        <v>43250.947916631754</v>
      </c>
      <c r="G14403">
        <f t="shared" si="1182"/>
        <v>30</v>
      </c>
      <c r="H14403">
        <f t="shared" si="1183"/>
        <v>5</v>
      </c>
      <c r="I14403">
        <f t="shared" si="1184"/>
        <v>2018</v>
      </c>
      <c r="J14403">
        <v>49.720001220703125</v>
      </c>
      <c r="K14403">
        <v>0.80000001192092896</v>
      </c>
    </row>
    <row r="14404" spans="1:11" x14ac:dyDescent="0.25">
      <c r="A14404" t="s">
        <v>14397</v>
      </c>
      <c r="B14404" s="1">
        <f t="shared" si="1185"/>
        <v>43615.958333298418</v>
      </c>
      <c r="C14404">
        <v>24.920000076293945</v>
      </c>
      <c r="D14404" s="2">
        <v>1.6000000238418579</v>
      </c>
      <c r="E14404" t="s">
        <v>49437</v>
      </c>
      <c r="F14404" s="1">
        <f t="shared" si="1186"/>
        <v>43250.958333298418</v>
      </c>
      <c r="G14404">
        <f t="shared" si="1182"/>
        <v>30</v>
      </c>
      <c r="H14404">
        <f t="shared" si="1183"/>
        <v>5</v>
      </c>
      <c r="I14404">
        <f t="shared" si="1184"/>
        <v>2018</v>
      </c>
      <c r="J14404">
        <v>42.479999542236328</v>
      </c>
      <c r="K14404">
        <v>0.40000000596046448</v>
      </c>
    </row>
    <row r="14405" spans="1:11" x14ac:dyDescent="0.25">
      <c r="A14405" t="s">
        <v>14398</v>
      </c>
      <c r="B14405" s="1">
        <f t="shared" si="1185"/>
        <v>43615.968749965083</v>
      </c>
      <c r="C14405">
        <v>22.680000305175781</v>
      </c>
      <c r="D14405" s="2">
        <v>0.80000001192092896</v>
      </c>
      <c r="E14405" t="s">
        <v>49438</v>
      </c>
      <c r="F14405" s="1">
        <f t="shared" si="1186"/>
        <v>43250.968749965083</v>
      </c>
      <c r="G14405">
        <f t="shared" si="1182"/>
        <v>30</v>
      </c>
      <c r="H14405">
        <f t="shared" si="1183"/>
        <v>5</v>
      </c>
      <c r="I14405">
        <f t="shared" si="1184"/>
        <v>2018</v>
      </c>
      <c r="J14405">
        <v>42.959999084472656</v>
      </c>
      <c r="K14405">
        <v>0.80000001192092896</v>
      </c>
    </row>
    <row r="14406" spans="1:11" x14ac:dyDescent="0.25">
      <c r="A14406" t="s">
        <v>14399</v>
      </c>
      <c r="B14406" s="1">
        <f t="shared" si="1185"/>
        <v>43615.979166631747</v>
      </c>
      <c r="C14406">
        <v>16.639999389648438</v>
      </c>
      <c r="D14406" s="2">
        <v>1.6000000238418579</v>
      </c>
      <c r="E14406" t="s">
        <v>49439</v>
      </c>
      <c r="F14406" s="1">
        <f t="shared" si="1186"/>
        <v>43250.979166631747</v>
      </c>
      <c r="G14406">
        <f t="shared" si="1182"/>
        <v>30</v>
      </c>
      <c r="H14406">
        <f t="shared" si="1183"/>
        <v>5</v>
      </c>
      <c r="I14406">
        <f t="shared" si="1184"/>
        <v>2018</v>
      </c>
      <c r="J14406">
        <v>43.479999542236328</v>
      </c>
      <c r="K14406">
        <v>1.6000000238418579</v>
      </c>
    </row>
    <row r="14407" spans="1:11" x14ac:dyDescent="0.25">
      <c r="A14407" t="s">
        <v>14400</v>
      </c>
      <c r="B14407" s="1">
        <f t="shared" si="1185"/>
        <v>43615.989583298411</v>
      </c>
      <c r="C14407">
        <v>16.920000076293945</v>
      </c>
      <c r="D14407" s="2">
        <v>0</v>
      </c>
      <c r="E14407" t="s">
        <v>49440</v>
      </c>
      <c r="F14407" s="1">
        <f t="shared" si="1186"/>
        <v>43250.989583298411</v>
      </c>
      <c r="G14407">
        <f t="shared" si="1182"/>
        <v>30</v>
      </c>
      <c r="H14407">
        <f t="shared" si="1183"/>
        <v>5</v>
      </c>
      <c r="I14407">
        <f t="shared" si="1184"/>
        <v>2018</v>
      </c>
      <c r="J14407">
        <v>38.840000152587891</v>
      </c>
      <c r="K14407">
        <v>2</v>
      </c>
    </row>
    <row r="14408" spans="1:11" x14ac:dyDescent="0.25">
      <c r="A14408" t="s">
        <v>14401</v>
      </c>
      <c r="B14408" s="1">
        <f t="shared" si="1185"/>
        <v>43615.999999965075</v>
      </c>
      <c r="C14408">
        <v>16.040000915527344</v>
      </c>
      <c r="D14408" s="2">
        <v>0</v>
      </c>
      <c r="E14408" t="s">
        <v>49441</v>
      </c>
      <c r="F14408" s="1">
        <f t="shared" si="1186"/>
        <v>43250.999999965075</v>
      </c>
      <c r="G14408">
        <f t="shared" si="1182"/>
        <v>31</v>
      </c>
      <c r="H14408">
        <f t="shared" si="1183"/>
        <v>5</v>
      </c>
      <c r="I14408">
        <f t="shared" si="1184"/>
        <v>2018</v>
      </c>
      <c r="J14408">
        <v>24.200000762939453</v>
      </c>
      <c r="K14408">
        <v>0.80000001192092896</v>
      </c>
    </row>
    <row r="14409" spans="1:11" x14ac:dyDescent="0.25">
      <c r="A14409" t="s">
        <v>14402</v>
      </c>
      <c r="B14409" s="1">
        <f t="shared" si="1185"/>
        <v>43616.01041663174</v>
      </c>
      <c r="C14409">
        <v>10.039999961853027</v>
      </c>
      <c r="D14409" s="2">
        <v>0.40000000596046448</v>
      </c>
      <c r="E14409" t="s">
        <v>49442</v>
      </c>
      <c r="F14409" s="1">
        <f t="shared" si="1186"/>
        <v>43251.01041663174</v>
      </c>
      <c r="G14409">
        <f t="shared" si="1182"/>
        <v>31</v>
      </c>
      <c r="H14409">
        <f t="shared" si="1183"/>
        <v>5</v>
      </c>
      <c r="I14409">
        <f t="shared" si="1184"/>
        <v>2018</v>
      </c>
      <c r="J14409">
        <v>11.439999580383301</v>
      </c>
      <c r="K14409">
        <v>0</v>
      </c>
    </row>
    <row r="14410" spans="1:11" x14ac:dyDescent="0.25">
      <c r="A14410" t="s">
        <v>14403</v>
      </c>
      <c r="B14410" s="1">
        <f t="shared" si="1185"/>
        <v>43616.020833298404</v>
      </c>
      <c r="C14410">
        <v>8.5600004196166992</v>
      </c>
      <c r="D14410" s="2">
        <v>0</v>
      </c>
      <c r="E14410" t="s">
        <v>49443</v>
      </c>
      <c r="F14410" s="1">
        <f t="shared" si="1186"/>
        <v>43251.020833298404</v>
      </c>
      <c r="G14410">
        <f t="shared" ref="G14410:G14473" si="1187">DAY(F14410)</f>
        <v>31</v>
      </c>
      <c r="H14410">
        <f t="shared" ref="H14410:H14473" si="1188">MONTH(F14410)</f>
        <v>5</v>
      </c>
      <c r="I14410">
        <f t="shared" ref="I14410:I14473" si="1189">YEAR(F14410)</f>
        <v>2018</v>
      </c>
      <c r="J14410">
        <v>12.159999847412109</v>
      </c>
      <c r="K14410">
        <v>0</v>
      </c>
    </row>
    <row r="14411" spans="1:11" x14ac:dyDescent="0.25">
      <c r="A14411" t="s">
        <v>14404</v>
      </c>
      <c r="B14411" s="1">
        <f t="shared" ref="B14411:B14474" si="1190">B14410+1/(24*4)</f>
        <v>43616.031249965068</v>
      </c>
      <c r="C14411">
        <v>9</v>
      </c>
      <c r="D14411" s="2">
        <v>0</v>
      </c>
      <c r="E14411" t="s">
        <v>49444</v>
      </c>
      <c r="F14411" s="1">
        <f t="shared" ref="F14411:F14474" si="1191">F14410+1/(24*4)</f>
        <v>43251.031249965068</v>
      </c>
      <c r="G14411">
        <f t="shared" si="1187"/>
        <v>31</v>
      </c>
      <c r="H14411">
        <f t="shared" si="1188"/>
        <v>5</v>
      </c>
      <c r="I14411">
        <f t="shared" si="1189"/>
        <v>2018</v>
      </c>
      <c r="J14411">
        <v>5.559999942779541</v>
      </c>
      <c r="K14411">
        <v>0</v>
      </c>
    </row>
    <row r="14412" spans="1:11" x14ac:dyDescent="0.25">
      <c r="A14412" t="s">
        <v>14405</v>
      </c>
      <c r="B14412" s="1">
        <f t="shared" si="1190"/>
        <v>43616.041666631732</v>
      </c>
      <c r="C14412">
        <v>9.5200004577636719</v>
      </c>
      <c r="D14412" s="2">
        <v>0</v>
      </c>
      <c r="E14412" t="s">
        <v>49445</v>
      </c>
      <c r="F14412" s="1">
        <f t="shared" si="1191"/>
        <v>43251.041666631732</v>
      </c>
      <c r="G14412">
        <f t="shared" si="1187"/>
        <v>31</v>
      </c>
      <c r="H14412">
        <f t="shared" si="1188"/>
        <v>5</v>
      </c>
      <c r="I14412">
        <f t="shared" si="1189"/>
        <v>2018</v>
      </c>
      <c r="J14412">
        <v>5.5999999046325684</v>
      </c>
      <c r="K14412">
        <v>0</v>
      </c>
    </row>
    <row r="14413" spans="1:11" x14ac:dyDescent="0.25">
      <c r="A14413" t="s">
        <v>14406</v>
      </c>
      <c r="B14413" s="1">
        <f t="shared" si="1190"/>
        <v>43616.052083298397</v>
      </c>
      <c r="C14413">
        <v>9.6800003051757813</v>
      </c>
      <c r="D14413" s="2">
        <v>0</v>
      </c>
      <c r="E14413" t="s">
        <v>49446</v>
      </c>
      <c r="F14413" s="1">
        <f t="shared" si="1191"/>
        <v>43251.052083298397</v>
      </c>
      <c r="G14413">
        <f t="shared" si="1187"/>
        <v>31</v>
      </c>
      <c r="H14413">
        <f t="shared" si="1188"/>
        <v>5</v>
      </c>
      <c r="I14413">
        <f t="shared" si="1189"/>
        <v>2018</v>
      </c>
      <c r="J14413">
        <v>5.2399997711181641</v>
      </c>
      <c r="K14413">
        <v>0</v>
      </c>
    </row>
    <row r="14414" spans="1:11" x14ac:dyDescent="0.25">
      <c r="A14414" t="s">
        <v>14407</v>
      </c>
      <c r="B14414" s="1">
        <f t="shared" si="1190"/>
        <v>43616.062499965061</v>
      </c>
      <c r="C14414">
        <v>9.0799999237060547</v>
      </c>
      <c r="D14414" s="2">
        <v>0</v>
      </c>
      <c r="E14414" t="s">
        <v>49447</v>
      </c>
      <c r="F14414" s="1">
        <f t="shared" si="1191"/>
        <v>43251.062499965061</v>
      </c>
      <c r="G14414">
        <f t="shared" si="1187"/>
        <v>31</v>
      </c>
      <c r="H14414">
        <f t="shared" si="1188"/>
        <v>5</v>
      </c>
      <c r="I14414">
        <f t="shared" si="1189"/>
        <v>2018</v>
      </c>
      <c r="J14414">
        <v>5.7600002288818359</v>
      </c>
      <c r="K14414">
        <v>0</v>
      </c>
    </row>
    <row r="14415" spans="1:11" x14ac:dyDescent="0.25">
      <c r="A14415" t="s">
        <v>14408</v>
      </c>
      <c r="B14415" s="1">
        <f t="shared" si="1190"/>
        <v>43616.072916631725</v>
      </c>
      <c r="C14415">
        <v>9</v>
      </c>
      <c r="D14415" s="2">
        <v>0</v>
      </c>
      <c r="E14415" t="s">
        <v>49448</v>
      </c>
      <c r="F14415" s="1">
        <f t="shared" si="1191"/>
        <v>43251.072916631725</v>
      </c>
      <c r="G14415">
        <f t="shared" si="1187"/>
        <v>31</v>
      </c>
      <c r="H14415">
        <f t="shared" si="1188"/>
        <v>5</v>
      </c>
      <c r="I14415">
        <f t="shared" si="1189"/>
        <v>2018</v>
      </c>
      <c r="J14415">
        <v>5.4800000190734863</v>
      </c>
      <c r="K14415">
        <v>0</v>
      </c>
    </row>
    <row r="14416" spans="1:11" x14ac:dyDescent="0.25">
      <c r="A14416" t="s">
        <v>14409</v>
      </c>
      <c r="B14416" s="1">
        <f t="shared" si="1190"/>
        <v>43616.083333298389</v>
      </c>
      <c r="C14416">
        <v>8.3199996948242188</v>
      </c>
      <c r="D14416" s="2">
        <v>0</v>
      </c>
      <c r="E14416" t="s">
        <v>49449</v>
      </c>
      <c r="F14416" s="1">
        <f t="shared" si="1191"/>
        <v>43251.083333298389</v>
      </c>
      <c r="G14416">
        <f t="shared" si="1187"/>
        <v>31</v>
      </c>
      <c r="H14416">
        <f t="shared" si="1188"/>
        <v>5</v>
      </c>
      <c r="I14416">
        <f t="shared" si="1189"/>
        <v>2018</v>
      </c>
      <c r="J14416">
        <v>4.7600002288818359</v>
      </c>
      <c r="K14416">
        <v>0</v>
      </c>
    </row>
    <row r="14417" spans="1:11" x14ac:dyDescent="0.25">
      <c r="A14417" t="s">
        <v>14410</v>
      </c>
      <c r="B14417" s="1">
        <f t="shared" si="1190"/>
        <v>43616.093749965054</v>
      </c>
      <c r="C14417">
        <v>8.4399995803833008</v>
      </c>
      <c r="D14417" s="2">
        <v>0</v>
      </c>
      <c r="E14417" t="s">
        <v>49450</v>
      </c>
      <c r="F14417" s="1">
        <f t="shared" si="1191"/>
        <v>43251.093749965054</v>
      </c>
      <c r="G14417">
        <f t="shared" si="1187"/>
        <v>31</v>
      </c>
      <c r="H14417">
        <f t="shared" si="1188"/>
        <v>5</v>
      </c>
      <c r="I14417">
        <f t="shared" si="1189"/>
        <v>2018</v>
      </c>
      <c r="J14417">
        <v>4.4800000190734863</v>
      </c>
      <c r="K14417">
        <v>0</v>
      </c>
    </row>
    <row r="14418" spans="1:11" x14ac:dyDescent="0.25">
      <c r="A14418" t="s">
        <v>14411</v>
      </c>
      <c r="B14418" s="1">
        <f t="shared" si="1190"/>
        <v>43616.104166631718</v>
      </c>
      <c r="C14418">
        <v>8.3999996185302734</v>
      </c>
      <c r="D14418" s="2">
        <v>0</v>
      </c>
      <c r="E14418" t="s">
        <v>49451</v>
      </c>
      <c r="F14418" s="1">
        <f t="shared" si="1191"/>
        <v>43251.104166631718</v>
      </c>
      <c r="G14418">
        <f t="shared" si="1187"/>
        <v>31</v>
      </c>
      <c r="H14418">
        <f t="shared" si="1188"/>
        <v>5</v>
      </c>
      <c r="I14418">
        <f t="shared" si="1189"/>
        <v>2018</v>
      </c>
      <c r="J14418">
        <v>5.4000000953674316</v>
      </c>
      <c r="K14418">
        <v>0</v>
      </c>
    </row>
    <row r="14419" spans="1:11" x14ac:dyDescent="0.25">
      <c r="A14419" t="s">
        <v>14412</v>
      </c>
      <c r="B14419" s="1">
        <f t="shared" si="1190"/>
        <v>43616.114583298382</v>
      </c>
      <c r="C14419">
        <v>7.880000114440918</v>
      </c>
      <c r="D14419" s="2">
        <v>0</v>
      </c>
      <c r="E14419" t="s">
        <v>49452</v>
      </c>
      <c r="F14419" s="1">
        <f t="shared" si="1191"/>
        <v>43251.114583298382</v>
      </c>
      <c r="G14419">
        <f t="shared" si="1187"/>
        <v>31</v>
      </c>
      <c r="H14419">
        <f t="shared" si="1188"/>
        <v>5</v>
      </c>
      <c r="I14419">
        <f t="shared" si="1189"/>
        <v>2018</v>
      </c>
      <c r="J14419">
        <v>4.559999942779541</v>
      </c>
      <c r="K14419">
        <v>0</v>
      </c>
    </row>
    <row r="14420" spans="1:11" x14ac:dyDescent="0.25">
      <c r="A14420" t="s">
        <v>14413</v>
      </c>
      <c r="B14420" s="1">
        <f t="shared" si="1190"/>
        <v>43616.124999965046</v>
      </c>
      <c r="C14420">
        <v>8.1599998474121094</v>
      </c>
      <c r="D14420" s="2">
        <v>0</v>
      </c>
      <c r="E14420" t="s">
        <v>49453</v>
      </c>
      <c r="F14420" s="1">
        <f t="shared" si="1191"/>
        <v>43251.124999965046</v>
      </c>
      <c r="G14420">
        <f t="shared" si="1187"/>
        <v>31</v>
      </c>
      <c r="H14420">
        <f t="shared" si="1188"/>
        <v>5</v>
      </c>
      <c r="I14420">
        <f t="shared" si="1189"/>
        <v>2018</v>
      </c>
      <c r="J14420">
        <v>4.679999828338623</v>
      </c>
      <c r="K14420">
        <v>0</v>
      </c>
    </row>
    <row r="14421" spans="1:11" x14ac:dyDescent="0.25">
      <c r="A14421" t="s">
        <v>14414</v>
      </c>
      <c r="B14421" s="1">
        <f t="shared" si="1190"/>
        <v>43616.135416631711</v>
      </c>
      <c r="C14421">
        <v>7.8000001907348633</v>
      </c>
      <c r="D14421" s="2">
        <v>0</v>
      </c>
      <c r="E14421" t="s">
        <v>49454</v>
      </c>
      <c r="F14421" s="1">
        <f t="shared" si="1191"/>
        <v>43251.135416631711</v>
      </c>
      <c r="G14421">
        <f t="shared" si="1187"/>
        <v>31</v>
      </c>
      <c r="H14421">
        <f t="shared" si="1188"/>
        <v>5</v>
      </c>
      <c r="I14421">
        <f t="shared" si="1189"/>
        <v>2018</v>
      </c>
      <c r="J14421">
        <v>5.1599998474121094</v>
      </c>
      <c r="K14421">
        <v>0</v>
      </c>
    </row>
    <row r="14422" spans="1:11" x14ac:dyDescent="0.25">
      <c r="A14422" t="s">
        <v>14415</v>
      </c>
      <c r="B14422" s="1">
        <f t="shared" si="1190"/>
        <v>43616.145833298375</v>
      </c>
      <c r="C14422">
        <v>7.559999942779541</v>
      </c>
      <c r="D14422" s="2">
        <v>0</v>
      </c>
      <c r="E14422" t="s">
        <v>49455</v>
      </c>
      <c r="F14422" s="1">
        <f t="shared" si="1191"/>
        <v>43251.145833298375</v>
      </c>
      <c r="G14422">
        <f t="shared" si="1187"/>
        <v>31</v>
      </c>
      <c r="H14422">
        <f t="shared" si="1188"/>
        <v>5</v>
      </c>
      <c r="I14422">
        <f t="shared" si="1189"/>
        <v>2018</v>
      </c>
      <c r="J14422">
        <v>5.0799999237060547</v>
      </c>
      <c r="K14422">
        <v>0</v>
      </c>
    </row>
    <row r="14423" spans="1:11" x14ac:dyDescent="0.25">
      <c r="A14423" t="s">
        <v>14416</v>
      </c>
      <c r="B14423" s="1">
        <f t="shared" si="1190"/>
        <v>43616.156249965039</v>
      </c>
      <c r="C14423">
        <v>8.1599998474121094</v>
      </c>
      <c r="D14423" s="2">
        <v>0</v>
      </c>
      <c r="E14423" t="s">
        <v>49456</v>
      </c>
      <c r="F14423" s="1">
        <f t="shared" si="1191"/>
        <v>43251.156249965039</v>
      </c>
      <c r="G14423">
        <f t="shared" si="1187"/>
        <v>31</v>
      </c>
      <c r="H14423">
        <f t="shared" si="1188"/>
        <v>5</v>
      </c>
      <c r="I14423">
        <f t="shared" si="1189"/>
        <v>2018</v>
      </c>
      <c r="J14423">
        <v>5.4000000953674316</v>
      </c>
      <c r="K14423">
        <v>0</v>
      </c>
    </row>
    <row r="14424" spans="1:11" x14ac:dyDescent="0.25">
      <c r="A14424" t="s">
        <v>14417</v>
      </c>
      <c r="B14424" s="1">
        <f t="shared" si="1190"/>
        <v>43616.166666631703</v>
      </c>
      <c r="C14424">
        <v>7.2399997711181641</v>
      </c>
      <c r="D14424" s="2">
        <v>0</v>
      </c>
      <c r="E14424" t="s">
        <v>49457</v>
      </c>
      <c r="F14424" s="1">
        <f t="shared" si="1191"/>
        <v>43251.166666631703</v>
      </c>
      <c r="G14424">
        <f t="shared" si="1187"/>
        <v>31</v>
      </c>
      <c r="H14424">
        <f t="shared" si="1188"/>
        <v>5</v>
      </c>
      <c r="I14424">
        <f t="shared" si="1189"/>
        <v>2018</v>
      </c>
      <c r="J14424">
        <v>5.7199997901916504</v>
      </c>
      <c r="K14424">
        <v>0</v>
      </c>
    </row>
    <row r="14425" spans="1:11" x14ac:dyDescent="0.25">
      <c r="A14425" t="s">
        <v>14418</v>
      </c>
      <c r="B14425" s="1">
        <f t="shared" si="1190"/>
        <v>43616.177083298368</v>
      </c>
      <c r="C14425">
        <v>7.6399998664855957</v>
      </c>
      <c r="D14425" s="2">
        <v>0</v>
      </c>
      <c r="E14425" t="s">
        <v>49458</v>
      </c>
      <c r="F14425" s="1">
        <f t="shared" si="1191"/>
        <v>43251.177083298368</v>
      </c>
      <c r="G14425">
        <f t="shared" si="1187"/>
        <v>31</v>
      </c>
      <c r="H14425">
        <f t="shared" si="1188"/>
        <v>5</v>
      </c>
      <c r="I14425">
        <f t="shared" si="1189"/>
        <v>2018</v>
      </c>
      <c r="J14425">
        <v>5.3600001335144043</v>
      </c>
      <c r="K14425">
        <v>0</v>
      </c>
    </row>
    <row r="14426" spans="1:11" x14ac:dyDescent="0.25">
      <c r="A14426" t="s">
        <v>14419</v>
      </c>
      <c r="B14426" s="1">
        <f t="shared" si="1190"/>
        <v>43616.187499965032</v>
      </c>
      <c r="C14426">
        <v>6.7600002288818359</v>
      </c>
      <c r="D14426" s="2">
        <v>0</v>
      </c>
      <c r="E14426" t="s">
        <v>49459</v>
      </c>
      <c r="F14426" s="1">
        <f t="shared" si="1191"/>
        <v>43251.187499965032</v>
      </c>
      <c r="G14426">
        <f t="shared" si="1187"/>
        <v>31</v>
      </c>
      <c r="H14426">
        <f t="shared" si="1188"/>
        <v>5</v>
      </c>
      <c r="I14426">
        <f t="shared" si="1189"/>
        <v>2018</v>
      </c>
      <c r="J14426">
        <v>4.2800002098083496</v>
      </c>
      <c r="K14426">
        <v>0</v>
      </c>
    </row>
    <row r="14427" spans="1:11" x14ac:dyDescent="0.25">
      <c r="A14427" t="s">
        <v>14420</v>
      </c>
      <c r="B14427" s="1">
        <f t="shared" si="1190"/>
        <v>43616.197916631696</v>
      </c>
      <c r="C14427">
        <v>6.5999999046325684</v>
      </c>
      <c r="D14427" s="2">
        <v>0</v>
      </c>
      <c r="E14427" t="s">
        <v>49460</v>
      </c>
      <c r="F14427" s="1">
        <f t="shared" si="1191"/>
        <v>43251.197916631696</v>
      </c>
      <c r="G14427">
        <f t="shared" si="1187"/>
        <v>31</v>
      </c>
      <c r="H14427">
        <f t="shared" si="1188"/>
        <v>5</v>
      </c>
      <c r="I14427">
        <f t="shared" si="1189"/>
        <v>2018</v>
      </c>
      <c r="J14427">
        <v>4.559999942779541</v>
      </c>
      <c r="K14427">
        <v>0</v>
      </c>
    </row>
    <row r="14428" spans="1:11" x14ac:dyDescent="0.25">
      <c r="A14428" t="s">
        <v>14421</v>
      </c>
      <c r="B14428" s="1">
        <f t="shared" si="1190"/>
        <v>43616.20833329836</v>
      </c>
      <c r="C14428">
        <v>6.5999999046325684</v>
      </c>
      <c r="D14428" s="2">
        <v>0</v>
      </c>
      <c r="E14428" t="s">
        <v>49461</v>
      </c>
      <c r="F14428" s="1">
        <f t="shared" si="1191"/>
        <v>43251.20833329836</v>
      </c>
      <c r="G14428">
        <f t="shared" si="1187"/>
        <v>31</v>
      </c>
      <c r="H14428">
        <f t="shared" si="1188"/>
        <v>5</v>
      </c>
      <c r="I14428">
        <f t="shared" si="1189"/>
        <v>2018</v>
      </c>
      <c r="J14428">
        <v>4.5999999046325684</v>
      </c>
      <c r="K14428">
        <v>0</v>
      </c>
    </row>
    <row r="14429" spans="1:11" x14ac:dyDescent="0.25">
      <c r="A14429" t="s">
        <v>14422</v>
      </c>
      <c r="B14429" s="1">
        <f t="shared" si="1190"/>
        <v>43616.218749965024</v>
      </c>
      <c r="C14429">
        <v>7.2399997711181641</v>
      </c>
      <c r="D14429" s="2">
        <v>0</v>
      </c>
      <c r="E14429" t="s">
        <v>49462</v>
      </c>
      <c r="F14429" s="1">
        <f t="shared" si="1191"/>
        <v>43251.218749965024</v>
      </c>
      <c r="G14429">
        <f t="shared" si="1187"/>
        <v>31</v>
      </c>
      <c r="H14429">
        <f t="shared" si="1188"/>
        <v>5</v>
      </c>
      <c r="I14429">
        <f t="shared" si="1189"/>
        <v>2018</v>
      </c>
      <c r="J14429">
        <v>4.2800002098083496</v>
      </c>
      <c r="K14429">
        <v>0</v>
      </c>
    </row>
    <row r="14430" spans="1:11" x14ac:dyDescent="0.25">
      <c r="A14430" t="s">
        <v>14423</v>
      </c>
      <c r="B14430" s="1">
        <f t="shared" si="1190"/>
        <v>43616.229166631689</v>
      </c>
      <c r="C14430">
        <v>6.9200000762939453</v>
      </c>
      <c r="D14430" s="2">
        <v>0</v>
      </c>
      <c r="E14430" t="s">
        <v>49463</v>
      </c>
      <c r="F14430" s="1">
        <f t="shared" si="1191"/>
        <v>43251.229166631689</v>
      </c>
      <c r="G14430">
        <f t="shared" si="1187"/>
        <v>31</v>
      </c>
      <c r="H14430">
        <f t="shared" si="1188"/>
        <v>5</v>
      </c>
      <c r="I14430">
        <f t="shared" si="1189"/>
        <v>2018</v>
      </c>
      <c r="J14430">
        <v>4.7199997901916504</v>
      </c>
      <c r="K14430">
        <v>0</v>
      </c>
    </row>
    <row r="14431" spans="1:11" x14ac:dyDescent="0.25">
      <c r="A14431" t="s">
        <v>14424</v>
      </c>
      <c r="B14431" s="1">
        <f t="shared" si="1190"/>
        <v>43616.239583298353</v>
      </c>
      <c r="C14431">
        <v>7.5999999046325684</v>
      </c>
      <c r="D14431" s="2">
        <v>0</v>
      </c>
      <c r="E14431" t="s">
        <v>49464</v>
      </c>
      <c r="F14431" s="1">
        <f t="shared" si="1191"/>
        <v>43251.239583298353</v>
      </c>
      <c r="G14431">
        <f t="shared" si="1187"/>
        <v>31</v>
      </c>
      <c r="H14431">
        <f t="shared" si="1188"/>
        <v>5</v>
      </c>
      <c r="I14431">
        <f t="shared" si="1189"/>
        <v>2018</v>
      </c>
      <c r="J14431">
        <v>4.880000114440918</v>
      </c>
      <c r="K14431">
        <v>0</v>
      </c>
    </row>
    <row r="14432" spans="1:11" x14ac:dyDescent="0.25">
      <c r="A14432" t="s">
        <v>14425</v>
      </c>
      <c r="B14432" s="1">
        <f t="shared" si="1190"/>
        <v>43616.249999965017</v>
      </c>
      <c r="C14432">
        <v>7.1999998092651367</v>
      </c>
      <c r="D14432" s="2">
        <v>0</v>
      </c>
      <c r="E14432" t="s">
        <v>49465</v>
      </c>
      <c r="F14432" s="1">
        <f t="shared" si="1191"/>
        <v>43251.249999965017</v>
      </c>
      <c r="G14432">
        <f t="shared" si="1187"/>
        <v>31</v>
      </c>
      <c r="H14432">
        <f t="shared" si="1188"/>
        <v>5</v>
      </c>
      <c r="I14432">
        <f t="shared" si="1189"/>
        <v>2018</v>
      </c>
      <c r="J14432">
        <v>6.0399999618530273</v>
      </c>
      <c r="K14432">
        <v>0</v>
      </c>
    </row>
    <row r="14433" spans="1:11" x14ac:dyDescent="0.25">
      <c r="A14433" t="s">
        <v>14426</v>
      </c>
      <c r="B14433" s="1">
        <f t="shared" si="1190"/>
        <v>43616.260416631681</v>
      </c>
      <c r="C14433">
        <v>6.559999942779541</v>
      </c>
      <c r="D14433" s="2">
        <v>0</v>
      </c>
      <c r="E14433" t="s">
        <v>49466</v>
      </c>
      <c r="F14433" s="1">
        <f t="shared" si="1191"/>
        <v>43251.260416631681</v>
      </c>
      <c r="G14433">
        <f t="shared" si="1187"/>
        <v>31</v>
      </c>
      <c r="H14433">
        <f t="shared" si="1188"/>
        <v>5</v>
      </c>
      <c r="I14433">
        <f t="shared" si="1189"/>
        <v>2018</v>
      </c>
      <c r="J14433">
        <v>5.7600002288818359</v>
      </c>
      <c r="K14433">
        <v>0</v>
      </c>
    </row>
    <row r="14434" spans="1:11" x14ac:dyDescent="0.25">
      <c r="A14434" t="s">
        <v>14427</v>
      </c>
      <c r="B14434" s="1">
        <f t="shared" si="1190"/>
        <v>43616.270833298346</v>
      </c>
      <c r="C14434">
        <v>6.5199999809265137</v>
      </c>
      <c r="D14434" s="2">
        <v>0</v>
      </c>
      <c r="E14434" t="s">
        <v>49467</v>
      </c>
      <c r="F14434" s="1">
        <f t="shared" si="1191"/>
        <v>43251.270833298346</v>
      </c>
      <c r="G14434">
        <f t="shared" si="1187"/>
        <v>31</v>
      </c>
      <c r="H14434">
        <f t="shared" si="1188"/>
        <v>5</v>
      </c>
      <c r="I14434">
        <f t="shared" si="1189"/>
        <v>2018</v>
      </c>
      <c r="J14434">
        <v>6</v>
      </c>
      <c r="K14434">
        <v>0</v>
      </c>
    </row>
    <row r="14435" spans="1:11" x14ac:dyDescent="0.25">
      <c r="A14435" t="s">
        <v>14428</v>
      </c>
      <c r="B14435" s="1">
        <f t="shared" si="1190"/>
        <v>43616.28124996501</v>
      </c>
      <c r="C14435">
        <v>7.3600001335144043</v>
      </c>
      <c r="D14435" s="2">
        <v>0</v>
      </c>
      <c r="E14435" t="s">
        <v>49468</v>
      </c>
      <c r="F14435" s="1">
        <f t="shared" si="1191"/>
        <v>43251.28124996501</v>
      </c>
      <c r="G14435">
        <f t="shared" si="1187"/>
        <v>31</v>
      </c>
      <c r="H14435">
        <f t="shared" si="1188"/>
        <v>5</v>
      </c>
      <c r="I14435">
        <f t="shared" si="1189"/>
        <v>2018</v>
      </c>
      <c r="J14435">
        <v>6.0799999237060547</v>
      </c>
      <c r="K14435">
        <v>0</v>
      </c>
    </row>
    <row r="14436" spans="1:11" x14ac:dyDescent="0.25">
      <c r="A14436" t="s">
        <v>14429</v>
      </c>
      <c r="B14436" s="1">
        <f t="shared" si="1190"/>
        <v>43616.291666631674</v>
      </c>
      <c r="C14436">
        <v>8.1999998092651367</v>
      </c>
      <c r="D14436" s="2">
        <v>0</v>
      </c>
      <c r="E14436" t="s">
        <v>49469</v>
      </c>
      <c r="F14436" s="1">
        <f t="shared" si="1191"/>
        <v>43251.291666631674</v>
      </c>
      <c r="G14436">
        <f t="shared" si="1187"/>
        <v>31</v>
      </c>
      <c r="H14436">
        <f t="shared" si="1188"/>
        <v>5</v>
      </c>
      <c r="I14436">
        <f t="shared" si="1189"/>
        <v>2018</v>
      </c>
      <c r="J14436">
        <v>5.2800002098083496</v>
      </c>
      <c r="K14436">
        <v>0</v>
      </c>
    </row>
    <row r="14437" spans="1:11" x14ac:dyDescent="0.25">
      <c r="A14437" t="s">
        <v>14430</v>
      </c>
      <c r="B14437" s="1">
        <f t="shared" si="1190"/>
        <v>43616.302083298338</v>
      </c>
      <c r="C14437">
        <v>7.5199999809265137</v>
      </c>
      <c r="D14437" s="2">
        <v>0</v>
      </c>
      <c r="E14437" t="s">
        <v>49470</v>
      </c>
      <c r="F14437" s="1">
        <f t="shared" si="1191"/>
        <v>43251.302083298338</v>
      </c>
      <c r="G14437">
        <f t="shared" si="1187"/>
        <v>31</v>
      </c>
      <c r="H14437">
        <f t="shared" si="1188"/>
        <v>5</v>
      </c>
      <c r="I14437">
        <f t="shared" si="1189"/>
        <v>2018</v>
      </c>
      <c r="J14437">
        <v>4.9200000762939453</v>
      </c>
      <c r="K14437">
        <v>0</v>
      </c>
    </row>
    <row r="14438" spans="1:11" x14ac:dyDescent="0.25">
      <c r="A14438" t="s">
        <v>14431</v>
      </c>
      <c r="B14438" s="1">
        <f t="shared" si="1190"/>
        <v>43616.312499965003</v>
      </c>
      <c r="C14438">
        <v>6.679999828338623</v>
      </c>
      <c r="D14438" s="2">
        <v>0</v>
      </c>
      <c r="E14438" t="s">
        <v>49471</v>
      </c>
      <c r="F14438" s="1">
        <f t="shared" si="1191"/>
        <v>43251.312499965003</v>
      </c>
      <c r="G14438">
        <f t="shared" si="1187"/>
        <v>31</v>
      </c>
      <c r="H14438">
        <f t="shared" si="1188"/>
        <v>5</v>
      </c>
      <c r="I14438">
        <f t="shared" si="1189"/>
        <v>2018</v>
      </c>
      <c r="J14438">
        <v>4.320000171661377</v>
      </c>
      <c r="K14438">
        <v>0</v>
      </c>
    </row>
    <row r="14439" spans="1:11" x14ac:dyDescent="0.25">
      <c r="A14439" t="s">
        <v>14432</v>
      </c>
      <c r="B14439" s="1">
        <f t="shared" si="1190"/>
        <v>43616.322916631667</v>
      </c>
      <c r="C14439">
        <v>6.6399998664855957</v>
      </c>
      <c r="D14439" s="2">
        <v>0</v>
      </c>
      <c r="E14439" t="s">
        <v>49472</v>
      </c>
      <c r="F14439" s="1">
        <f t="shared" si="1191"/>
        <v>43251.322916631667</v>
      </c>
      <c r="G14439">
        <f t="shared" si="1187"/>
        <v>31</v>
      </c>
      <c r="H14439">
        <f t="shared" si="1188"/>
        <v>5</v>
      </c>
      <c r="I14439">
        <f t="shared" si="1189"/>
        <v>2018</v>
      </c>
      <c r="J14439">
        <v>4.8000001907348633</v>
      </c>
      <c r="K14439">
        <v>0</v>
      </c>
    </row>
    <row r="14440" spans="1:11" x14ac:dyDescent="0.25">
      <c r="A14440" t="s">
        <v>14433</v>
      </c>
      <c r="B14440" s="1">
        <f t="shared" si="1190"/>
        <v>43616.333333298331</v>
      </c>
      <c r="C14440">
        <v>11.279999732971191</v>
      </c>
      <c r="D14440" s="2">
        <v>0</v>
      </c>
      <c r="E14440" t="s">
        <v>49473</v>
      </c>
      <c r="F14440" s="1">
        <f t="shared" si="1191"/>
        <v>43251.333333298331</v>
      </c>
      <c r="G14440">
        <f t="shared" si="1187"/>
        <v>31</v>
      </c>
      <c r="H14440">
        <f t="shared" si="1188"/>
        <v>5</v>
      </c>
      <c r="I14440">
        <f t="shared" si="1189"/>
        <v>2018</v>
      </c>
      <c r="J14440">
        <v>26.920000076293945</v>
      </c>
      <c r="K14440">
        <v>0</v>
      </c>
    </row>
    <row r="14441" spans="1:11" x14ac:dyDescent="0.25">
      <c r="A14441" t="s">
        <v>14434</v>
      </c>
      <c r="B14441" s="1">
        <f t="shared" si="1190"/>
        <v>43616.343749964995</v>
      </c>
      <c r="C14441">
        <v>20.920000076293945</v>
      </c>
      <c r="D14441" s="2">
        <v>0.40000000596046448</v>
      </c>
      <c r="E14441" t="s">
        <v>49474</v>
      </c>
      <c r="F14441" s="1">
        <f t="shared" si="1191"/>
        <v>43251.343749964995</v>
      </c>
      <c r="G14441">
        <f t="shared" si="1187"/>
        <v>31</v>
      </c>
      <c r="H14441">
        <f t="shared" si="1188"/>
        <v>5</v>
      </c>
      <c r="I14441">
        <f t="shared" si="1189"/>
        <v>2018</v>
      </c>
      <c r="J14441">
        <v>36.560001373291016</v>
      </c>
      <c r="K14441">
        <v>0</v>
      </c>
    </row>
    <row r="14442" spans="1:11" x14ac:dyDescent="0.25">
      <c r="A14442" t="s">
        <v>14435</v>
      </c>
      <c r="B14442" s="1">
        <f t="shared" si="1190"/>
        <v>43616.35416663166</v>
      </c>
      <c r="C14442">
        <v>26.559999465942383</v>
      </c>
      <c r="D14442" s="2">
        <v>0.40000000596046448</v>
      </c>
      <c r="E14442" t="s">
        <v>49475</v>
      </c>
      <c r="F14442" s="1">
        <f t="shared" si="1191"/>
        <v>43251.35416663166</v>
      </c>
      <c r="G14442">
        <f t="shared" si="1187"/>
        <v>31</v>
      </c>
      <c r="H14442">
        <f t="shared" si="1188"/>
        <v>5</v>
      </c>
      <c r="I14442">
        <f t="shared" si="1189"/>
        <v>2018</v>
      </c>
      <c r="J14442">
        <v>33.119998931884766</v>
      </c>
      <c r="K14442">
        <v>0</v>
      </c>
    </row>
    <row r="14443" spans="1:11" x14ac:dyDescent="0.25">
      <c r="A14443" t="s">
        <v>14436</v>
      </c>
      <c r="B14443" s="1">
        <f t="shared" si="1190"/>
        <v>43616.364583298324</v>
      </c>
      <c r="C14443">
        <v>60.080001831054688</v>
      </c>
      <c r="D14443" s="2">
        <v>0</v>
      </c>
      <c r="E14443" t="s">
        <v>49476</v>
      </c>
      <c r="F14443" s="1">
        <f t="shared" si="1191"/>
        <v>43251.364583298324</v>
      </c>
      <c r="G14443">
        <f t="shared" si="1187"/>
        <v>31</v>
      </c>
      <c r="H14443">
        <f t="shared" si="1188"/>
        <v>5</v>
      </c>
      <c r="I14443">
        <f t="shared" si="1189"/>
        <v>2018</v>
      </c>
      <c r="J14443">
        <v>32.720001220703125</v>
      </c>
      <c r="K14443">
        <v>0</v>
      </c>
    </row>
    <row r="14444" spans="1:11" x14ac:dyDescent="0.25">
      <c r="A14444" t="s">
        <v>14437</v>
      </c>
      <c r="B14444" s="1">
        <f t="shared" si="1190"/>
        <v>43616.374999964988</v>
      </c>
      <c r="C14444">
        <v>47</v>
      </c>
      <c r="D14444" s="2">
        <v>0</v>
      </c>
      <c r="E14444" t="s">
        <v>49477</v>
      </c>
      <c r="F14444" s="1">
        <f t="shared" si="1191"/>
        <v>43251.374999964988</v>
      </c>
      <c r="G14444">
        <f t="shared" si="1187"/>
        <v>31</v>
      </c>
      <c r="H14444">
        <f t="shared" si="1188"/>
        <v>5</v>
      </c>
      <c r="I14444">
        <f t="shared" si="1189"/>
        <v>2018</v>
      </c>
      <c r="J14444">
        <v>36.159999847412109</v>
      </c>
      <c r="K14444">
        <v>0.40000000596046448</v>
      </c>
    </row>
    <row r="14445" spans="1:11" x14ac:dyDescent="0.25">
      <c r="A14445" t="s">
        <v>14438</v>
      </c>
      <c r="B14445" s="1">
        <f t="shared" si="1190"/>
        <v>43616.385416631652</v>
      </c>
      <c r="C14445">
        <v>42.720001220703125</v>
      </c>
      <c r="D14445" s="2">
        <v>0</v>
      </c>
      <c r="E14445" t="s">
        <v>49478</v>
      </c>
      <c r="F14445" s="1">
        <f t="shared" si="1191"/>
        <v>43251.385416631652</v>
      </c>
      <c r="G14445">
        <f t="shared" si="1187"/>
        <v>31</v>
      </c>
      <c r="H14445">
        <f t="shared" si="1188"/>
        <v>5</v>
      </c>
      <c r="I14445">
        <f t="shared" si="1189"/>
        <v>2018</v>
      </c>
      <c r="J14445">
        <v>38.799999237060547</v>
      </c>
      <c r="K14445">
        <v>0</v>
      </c>
    </row>
    <row r="14446" spans="1:11" x14ac:dyDescent="0.25">
      <c r="A14446" t="s">
        <v>14439</v>
      </c>
      <c r="B14446" s="1">
        <f t="shared" si="1190"/>
        <v>43616.395833298317</v>
      </c>
      <c r="C14446">
        <v>49.200000762939453</v>
      </c>
      <c r="D14446" s="2">
        <v>0</v>
      </c>
      <c r="E14446" t="s">
        <v>49479</v>
      </c>
      <c r="F14446" s="1">
        <f t="shared" si="1191"/>
        <v>43251.395833298317</v>
      </c>
      <c r="G14446">
        <f t="shared" si="1187"/>
        <v>31</v>
      </c>
      <c r="H14446">
        <f t="shared" si="1188"/>
        <v>5</v>
      </c>
      <c r="I14446">
        <f t="shared" si="1189"/>
        <v>2018</v>
      </c>
      <c r="J14446">
        <v>44.720001220703125</v>
      </c>
      <c r="K14446">
        <v>0.40000000596046448</v>
      </c>
    </row>
    <row r="14447" spans="1:11" x14ac:dyDescent="0.25">
      <c r="A14447" t="s">
        <v>14440</v>
      </c>
      <c r="B14447" s="1">
        <f t="shared" si="1190"/>
        <v>43616.406249964981</v>
      </c>
      <c r="C14447">
        <v>39.680000305175781</v>
      </c>
      <c r="D14447" s="2">
        <v>0.40000000596046448</v>
      </c>
      <c r="E14447" t="s">
        <v>49480</v>
      </c>
      <c r="F14447" s="1">
        <f t="shared" si="1191"/>
        <v>43251.406249964981</v>
      </c>
      <c r="G14447">
        <f t="shared" si="1187"/>
        <v>31</v>
      </c>
      <c r="H14447">
        <f t="shared" si="1188"/>
        <v>5</v>
      </c>
      <c r="I14447">
        <f t="shared" si="1189"/>
        <v>2018</v>
      </c>
      <c r="J14447">
        <v>78.199996948242188</v>
      </c>
      <c r="K14447">
        <v>0.40000000596046448</v>
      </c>
    </row>
    <row r="14448" spans="1:11" x14ac:dyDescent="0.25">
      <c r="A14448" t="s">
        <v>14441</v>
      </c>
      <c r="B14448" s="1">
        <f t="shared" si="1190"/>
        <v>43616.416666631645</v>
      </c>
      <c r="C14448">
        <v>57.240001678466797</v>
      </c>
      <c r="D14448" s="2">
        <v>0</v>
      </c>
      <c r="E14448" t="s">
        <v>49481</v>
      </c>
      <c r="F14448" s="1">
        <f t="shared" si="1191"/>
        <v>43251.416666631645</v>
      </c>
      <c r="G14448">
        <f t="shared" si="1187"/>
        <v>31</v>
      </c>
      <c r="H14448">
        <f t="shared" si="1188"/>
        <v>5</v>
      </c>
      <c r="I14448">
        <f t="shared" si="1189"/>
        <v>2018</v>
      </c>
      <c r="J14448">
        <v>72.120002746582031</v>
      </c>
      <c r="K14448">
        <v>0</v>
      </c>
    </row>
    <row r="14449" spans="1:11" x14ac:dyDescent="0.25">
      <c r="A14449" t="s">
        <v>14442</v>
      </c>
      <c r="B14449" s="1">
        <f t="shared" si="1190"/>
        <v>43616.427083298309</v>
      </c>
      <c r="C14449">
        <v>49.479999542236328</v>
      </c>
      <c r="D14449" s="2">
        <v>0</v>
      </c>
      <c r="E14449" t="s">
        <v>49482</v>
      </c>
      <c r="F14449" s="1">
        <f t="shared" si="1191"/>
        <v>43251.427083298309</v>
      </c>
      <c r="G14449">
        <f t="shared" si="1187"/>
        <v>31</v>
      </c>
      <c r="H14449">
        <f t="shared" si="1188"/>
        <v>5</v>
      </c>
      <c r="I14449">
        <f t="shared" si="1189"/>
        <v>2018</v>
      </c>
      <c r="J14449">
        <v>75.080001831054688</v>
      </c>
      <c r="K14449">
        <v>0</v>
      </c>
    </row>
    <row r="14450" spans="1:11" x14ac:dyDescent="0.25">
      <c r="A14450" t="s">
        <v>14443</v>
      </c>
      <c r="B14450" s="1">
        <f t="shared" si="1190"/>
        <v>43616.437499964974</v>
      </c>
      <c r="C14450">
        <v>38.639999389648438</v>
      </c>
      <c r="D14450" s="2">
        <v>0</v>
      </c>
      <c r="E14450" t="s">
        <v>49483</v>
      </c>
      <c r="F14450" s="1">
        <f t="shared" si="1191"/>
        <v>43251.437499964974</v>
      </c>
      <c r="G14450">
        <f t="shared" si="1187"/>
        <v>31</v>
      </c>
      <c r="H14450">
        <f t="shared" si="1188"/>
        <v>5</v>
      </c>
      <c r="I14450">
        <f t="shared" si="1189"/>
        <v>2018</v>
      </c>
      <c r="J14450">
        <v>65.239997863769531</v>
      </c>
      <c r="K14450">
        <v>0.40000000596046448</v>
      </c>
    </row>
    <row r="14451" spans="1:11" x14ac:dyDescent="0.25">
      <c r="A14451" t="s">
        <v>14444</v>
      </c>
      <c r="B14451" s="1">
        <f t="shared" si="1190"/>
        <v>43616.447916631638</v>
      </c>
      <c r="C14451">
        <v>42.680000305175781</v>
      </c>
      <c r="D14451" s="2">
        <v>0.40000000596046448</v>
      </c>
      <c r="E14451" t="s">
        <v>49484</v>
      </c>
      <c r="F14451" s="1">
        <f t="shared" si="1191"/>
        <v>43251.447916631638</v>
      </c>
      <c r="G14451">
        <f t="shared" si="1187"/>
        <v>31</v>
      </c>
      <c r="H14451">
        <f t="shared" si="1188"/>
        <v>5</v>
      </c>
      <c r="I14451">
        <f t="shared" si="1189"/>
        <v>2018</v>
      </c>
      <c r="J14451">
        <v>75.720001220703125</v>
      </c>
      <c r="K14451">
        <v>0</v>
      </c>
    </row>
    <row r="14452" spans="1:11" x14ac:dyDescent="0.25">
      <c r="A14452" t="s">
        <v>14445</v>
      </c>
      <c r="B14452" s="1">
        <f t="shared" si="1190"/>
        <v>43616.458333298302</v>
      </c>
      <c r="C14452">
        <v>47.159999847412109</v>
      </c>
      <c r="D14452" s="2">
        <v>0</v>
      </c>
      <c r="E14452" t="s">
        <v>49485</v>
      </c>
      <c r="F14452" s="1">
        <f t="shared" si="1191"/>
        <v>43251.458333298302</v>
      </c>
      <c r="G14452">
        <f t="shared" si="1187"/>
        <v>31</v>
      </c>
      <c r="H14452">
        <f t="shared" si="1188"/>
        <v>5</v>
      </c>
      <c r="I14452">
        <f t="shared" si="1189"/>
        <v>2018</v>
      </c>
      <c r="J14452">
        <v>77.480003356933594</v>
      </c>
      <c r="K14452">
        <v>0</v>
      </c>
    </row>
    <row r="14453" spans="1:11" x14ac:dyDescent="0.25">
      <c r="A14453" t="s">
        <v>14446</v>
      </c>
      <c r="B14453" s="1">
        <f t="shared" si="1190"/>
        <v>43616.468749964966</v>
      </c>
      <c r="C14453">
        <v>57.479999542236328</v>
      </c>
      <c r="D14453" s="2">
        <v>0</v>
      </c>
      <c r="E14453" t="s">
        <v>49486</v>
      </c>
      <c r="F14453" s="1">
        <f t="shared" si="1191"/>
        <v>43251.468749964966</v>
      </c>
      <c r="G14453">
        <f t="shared" si="1187"/>
        <v>31</v>
      </c>
      <c r="H14453">
        <f t="shared" si="1188"/>
        <v>5</v>
      </c>
      <c r="I14453">
        <f t="shared" si="1189"/>
        <v>2018</v>
      </c>
      <c r="J14453">
        <v>69.319999694824219</v>
      </c>
      <c r="K14453">
        <v>0</v>
      </c>
    </row>
    <row r="14454" spans="1:11" x14ac:dyDescent="0.25">
      <c r="A14454" t="s">
        <v>14447</v>
      </c>
      <c r="B14454" s="1">
        <f t="shared" si="1190"/>
        <v>43616.479166631631</v>
      </c>
      <c r="C14454">
        <v>61.360000610351563</v>
      </c>
      <c r="D14454" s="2">
        <v>0</v>
      </c>
      <c r="E14454" t="s">
        <v>49487</v>
      </c>
      <c r="F14454" s="1">
        <f t="shared" si="1191"/>
        <v>43251.479166631631</v>
      </c>
      <c r="G14454">
        <f t="shared" si="1187"/>
        <v>31</v>
      </c>
      <c r="H14454">
        <f t="shared" si="1188"/>
        <v>5</v>
      </c>
      <c r="I14454">
        <f t="shared" si="1189"/>
        <v>2018</v>
      </c>
      <c r="J14454">
        <v>76.839996337890625</v>
      </c>
      <c r="K14454">
        <v>0.40000000596046448</v>
      </c>
    </row>
    <row r="14455" spans="1:11" x14ac:dyDescent="0.25">
      <c r="A14455" t="s">
        <v>14448</v>
      </c>
      <c r="B14455" s="1">
        <f t="shared" si="1190"/>
        <v>43616.489583298295</v>
      </c>
      <c r="C14455">
        <v>47.119998931884766</v>
      </c>
      <c r="D14455" s="2">
        <v>0.40000000596046448</v>
      </c>
      <c r="E14455" t="s">
        <v>49488</v>
      </c>
      <c r="F14455" s="1">
        <f t="shared" si="1191"/>
        <v>43251.489583298295</v>
      </c>
      <c r="G14455">
        <f t="shared" si="1187"/>
        <v>31</v>
      </c>
      <c r="H14455">
        <f t="shared" si="1188"/>
        <v>5</v>
      </c>
      <c r="I14455">
        <f t="shared" si="1189"/>
        <v>2018</v>
      </c>
      <c r="J14455">
        <v>72.080001831054688</v>
      </c>
      <c r="K14455">
        <v>0</v>
      </c>
    </row>
    <row r="14456" spans="1:11" x14ac:dyDescent="0.25">
      <c r="A14456" t="s">
        <v>14449</v>
      </c>
      <c r="B14456" s="1">
        <f t="shared" si="1190"/>
        <v>43616.499999964959</v>
      </c>
      <c r="C14456">
        <v>55.919998168945313</v>
      </c>
      <c r="D14456" s="2">
        <v>0.40000000596046448</v>
      </c>
      <c r="E14456" t="s">
        <v>49489</v>
      </c>
      <c r="F14456" s="1">
        <f t="shared" si="1191"/>
        <v>43251.499999964959</v>
      </c>
      <c r="G14456">
        <f t="shared" si="1187"/>
        <v>31</v>
      </c>
      <c r="H14456">
        <f t="shared" si="1188"/>
        <v>5</v>
      </c>
      <c r="I14456">
        <f t="shared" si="1189"/>
        <v>2018</v>
      </c>
      <c r="J14456">
        <v>79.879997253417969</v>
      </c>
      <c r="K14456">
        <v>0.40000000596046448</v>
      </c>
    </row>
    <row r="14457" spans="1:11" x14ac:dyDescent="0.25">
      <c r="A14457" t="s">
        <v>14450</v>
      </c>
      <c r="B14457" s="1">
        <f t="shared" si="1190"/>
        <v>43616.510416631623</v>
      </c>
      <c r="C14457">
        <v>60.040000915527344</v>
      </c>
      <c r="D14457" s="2">
        <v>0.40000000596046448</v>
      </c>
      <c r="E14457" t="s">
        <v>49490</v>
      </c>
      <c r="F14457" s="1">
        <f t="shared" si="1191"/>
        <v>43251.510416631623</v>
      </c>
      <c r="G14457">
        <f t="shared" si="1187"/>
        <v>31</v>
      </c>
      <c r="H14457">
        <f t="shared" si="1188"/>
        <v>5</v>
      </c>
      <c r="I14457">
        <f t="shared" si="1189"/>
        <v>2018</v>
      </c>
      <c r="J14457">
        <v>75.279998779296875</v>
      </c>
      <c r="K14457">
        <v>0</v>
      </c>
    </row>
    <row r="14458" spans="1:11" x14ac:dyDescent="0.25">
      <c r="A14458" t="s">
        <v>14451</v>
      </c>
      <c r="B14458" s="1">
        <f t="shared" si="1190"/>
        <v>43616.520833298287</v>
      </c>
      <c r="C14458">
        <v>39.919998168945313</v>
      </c>
      <c r="D14458" s="2">
        <v>0.40000000596046448</v>
      </c>
      <c r="E14458" t="s">
        <v>49491</v>
      </c>
      <c r="F14458" s="1">
        <f t="shared" si="1191"/>
        <v>43251.520833298287</v>
      </c>
      <c r="G14458">
        <f t="shared" si="1187"/>
        <v>31</v>
      </c>
      <c r="H14458">
        <f t="shared" si="1188"/>
        <v>5</v>
      </c>
      <c r="I14458">
        <f t="shared" si="1189"/>
        <v>2018</v>
      </c>
      <c r="J14458">
        <v>78.279998779296875</v>
      </c>
      <c r="K14458">
        <v>0.40000000596046448</v>
      </c>
    </row>
    <row r="14459" spans="1:11" x14ac:dyDescent="0.25">
      <c r="A14459" t="s">
        <v>14452</v>
      </c>
      <c r="B14459" s="1">
        <f t="shared" si="1190"/>
        <v>43616.531249964952</v>
      </c>
      <c r="C14459">
        <v>52.159999847412109</v>
      </c>
      <c r="D14459" s="2">
        <v>0.40000000596046448</v>
      </c>
      <c r="E14459" t="s">
        <v>49492</v>
      </c>
      <c r="F14459" s="1">
        <f t="shared" si="1191"/>
        <v>43251.531249964952</v>
      </c>
      <c r="G14459">
        <f t="shared" si="1187"/>
        <v>31</v>
      </c>
      <c r="H14459">
        <f t="shared" si="1188"/>
        <v>5</v>
      </c>
      <c r="I14459">
        <f t="shared" si="1189"/>
        <v>2018</v>
      </c>
      <c r="J14459">
        <v>76</v>
      </c>
      <c r="K14459">
        <v>0.40000000596046448</v>
      </c>
    </row>
    <row r="14460" spans="1:11" x14ac:dyDescent="0.25">
      <c r="A14460" t="s">
        <v>14453</v>
      </c>
      <c r="B14460" s="1">
        <f t="shared" si="1190"/>
        <v>43616.541666631616</v>
      </c>
      <c r="C14460">
        <v>47.599998474121094</v>
      </c>
      <c r="D14460" s="2">
        <v>0</v>
      </c>
      <c r="E14460" t="s">
        <v>49493</v>
      </c>
      <c r="F14460" s="1">
        <f t="shared" si="1191"/>
        <v>43251.541666631616</v>
      </c>
      <c r="G14460">
        <f t="shared" si="1187"/>
        <v>31</v>
      </c>
      <c r="H14460">
        <f t="shared" si="1188"/>
        <v>5</v>
      </c>
      <c r="I14460">
        <f t="shared" si="1189"/>
        <v>2018</v>
      </c>
      <c r="J14460">
        <v>79.400001525878906</v>
      </c>
      <c r="K14460">
        <v>0</v>
      </c>
    </row>
    <row r="14461" spans="1:11" x14ac:dyDescent="0.25">
      <c r="A14461" t="s">
        <v>14454</v>
      </c>
      <c r="B14461" s="1">
        <f t="shared" si="1190"/>
        <v>43616.55208329828</v>
      </c>
      <c r="C14461">
        <v>48.840000152587891</v>
      </c>
      <c r="D14461" s="2">
        <v>0.40000000596046448</v>
      </c>
      <c r="E14461" t="s">
        <v>49494</v>
      </c>
      <c r="F14461" s="1">
        <f t="shared" si="1191"/>
        <v>43251.55208329828</v>
      </c>
      <c r="G14461">
        <f t="shared" si="1187"/>
        <v>31</v>
      </c>
      <c r="H14461">
        <f t="shared" si="1188"/>
        <v>5</v>
      </c>
      <c r="I14461">
        <f t="shared" si="1189"/>
        <v>2018</v>
      </c>
      <c r="J14461">
        <v>68.639999389648438</v>
      </c>
      <c r="K14461">
        <v>0</v>
      </c>
    </row>
    <row r="14462" spans="1:11" x14ac:dyDescent="0.25">
      <c r="A14462" t="s">
        <v>14455</v>
      </c>
      <c r="B14462" s="1">
        <f t="shared" si="1190"/>
        <v>43616.562499964944</v>
      </c>
      <c r="C14462">
        <v>41.279998779296875</v>
      </c>
      <c r="D14462" s="2">
        <v>0</v>
      </c>
      <c r="E14462" t="s">
        <v>49495</v>
      </c>
      <c r="F14462" s="1">
        <f t="shared" si="1191"/>
        <v>43251.562499964944</v>
      </c>
      <c r="G14462">
        <f t="shared" si="1187"/>
        <v>31</v>
      </c>
      <c r="H14462">
        <f t="shared" si="1188"/>
        <v>5</v>
      </c>
      <c r="I14462">
        <f t="shared" si="1189"/>
        <v>2018</v>
      </c>
      <c r="J14462">
        <v>76.879997253417969</v>
      </c>
      <c r="K14462">
        <v>0.40000000596046448</v>
      </c>
    </row>
    <row r="14463" spans="1:11" x14ac:dyDescent="0.25">
      <c r="A14463" t="s">
        <v>14456</v>
      </c>
      <c r="B14463" s="1">
        <f t="shared" si="1190"/>
        <v>43616.572916631609</v>
      </c>
      <c r="C14463">
        <v>43.319999694824219</v>
      </c>
      <c r="D14463" s="2">
        <v>0</v>
      </c>
      <c r="E14463" t="s">
        <v>49496</v>
      </c>
      <c r="F14463" s="1">
        <f t="shared" si="1191"/>
        <v>43251.572916631609</v>
      </c>
      <c r="G14463">
        <f t="shared" si="1187"/>
        <v>31</v>
      </c>
      <c r="H14463">
        <f t="shared" si="1188"/>
        <v>5</v>
      </c>
      <c r="I14463">
        <f t="shared" si="1189"/>
        <v>2018</v>
      </c>
      <c r="J14463">
        <v>69.040000915527344</v>
      </c>
      <c r="K14463">
        <v>0</v>
      </c>
    </row>
    <row r="14464" spans="1:11" x14ac:dyDescent="0.25">
      <c r="A14464" t="s">
        <v>14457</v>
      </c>
      <c r="B14464" s="1">
        <f t="shared" si="1190"/>
        <v>43616.583333298273</v>
      </c>
      <c r="C14464">
        <v>37.840000152587891</v>
      </c>
      <c r="D14464" s="2">
        <v>0.40000000596046448</v>
      </c>
      <c r="E14464" t="s">
        <v>49497</v>
      </c>
      <c r="F14464" s="1">
        <f t="shared" si="1191"/>
        <v>43251.583333298273</v>
      </c>
      <c r="G14464">
        <f t="shared" si="1187"/>
        <v>31</v>
      </c>
      <c r="H14464">
        <f t="shared" si="1188"/>
        <v>5</v>
      </c>
      <c r="I14464">
        <f t="shared" si="1189"/>
        <v>2018</v>
      </c>
      <c r="J14464">
        <v>73.080001831054688</v>
      </c>
      <c r="K14464">
        <v>0</v>
      </c>
    </row>
    <row r="14465" spans="1:11" x14ac:dyDescent="0.25">
      <c r="A14465" t="s">
        <v>14458</v>
      </c>
      <c r="B14465" s="1">
        <f t="shared" si="1190"/>
        <v>43616.593749964937</v>
      </c>
      <c r="C14465">
        <v>44.919998168945313</v>
      </c>
      <c r="D14465" s="2">
        <v>0.40000000596046448</v>
      </c>
      <c r="E14465" t="s">
        <v>49498</v>
      </c>
      <c r="F14465" s="1">
        <f t="shared" si="1191"/>
        <v>43251.593749964937</v>
      </c>
      <c r="G14465">
        <f t="shared" si="1187"/>
        <v>31</v>
      </c>
      <c r="H14465">
        <f t="shared" si="1188"/>
        <v>5</v>
      </c>
      <c r="I14465">
        <f t="shared" si="1189"/>
        <v>2018</v>
      </c>
      <c r="J14465">
        <v>82.879997253417969</v>
      </c>
      <c r="K14465">
        <v>0.40000000596046448</v>
      </c>
    </row>
    <row r="14466" spans="1:11" x14ac:dyDescent="0.25">
      <c r="A14466" t="s">
        <v>14459</v>
      </c>
      <c r="B14466" s="1">
        <f t="shared" si="1190"/>
        <v>43616.604166631601</v>
      </c>
      <c r="C14466">
        <v>57</v>
      </c>
      <c r="D14466" s="2">
        <v>0</v>
      </c>
      <c r="E14466" t="s">
        <v>49499</v>
      </c>
      <c r="F14466" s="1">
        <f t="shared" si="1191"/>
        <v>43251.604166631601</v>
      </c>
      <c r="G14466">
        <f t="shared" si="1187"/>
        <v>31</v>
      </c>
      <c r="H14466">
        <f t="shared" si="1188"/>
        <v>5</v>
      </c>
      <c r="I14466">
        <f t="shared" si="1189"/>
        <v>2018</v>
      </c>
      <c r="J14466">
        <v>69.239997863769531</v>
      </c>
      <c r="K14466">
        <v>0</v>
      </c>
    </row>
    <row r="14467" spans="1:11" x14ac:dyDescent="0.25">
      <c r="A14467" t="s">
        <v>14460</v>
      </c>
      <c r="B14467" s="1">
        <f t="shared" si="1190"/>
        <v>43616.614583298266</v>
      </c>
      <c r="C14467">
        <v>44.240001678466797</v>
      </c>
      <c r="D14467" s="2">
        <v>0</v>
      </c>
      <c r="E14467" t="s">
        <v>49500</v>
      </c>
      <c r="F14467" s="1">
        <f t="shared" si="1191"/>
        <v>43251.614583298266</v>
      </c>
      <c r="G14467">
        <f t="shared" si="1187"/>
        <v>31</v>
      </c>
      <c r="H14467">
        <f t="shared" si="1188"/>
        <v>5</v>
      </c>
      <c r="I14467">
        <f t="shared" si="1189"/>
        <v>2018</v>
      </c>
      <c r="J14467">
        <v>82</v>
      </c>
      <c r="K14467">
        <v>0.40000000596046448</v>
      </c>
    </row>
    <row r="14468" spans="1:11" x14ac:dyDescent="0.25">
      <c r="A14468" t="s">
        <v>14461</v>
      </c>
      <c r="B14468" s="1">
        <f t="shared" si="1190"/>
        <v>43616.62499996493</v>
      </c>
      <c r="C14468">
        <v>45.560001373291016</v>
      </c>
      <c r="D14468" s="2">
        <v>0</v>
      </c>
      <c r="E14468" t="s">
        <v>49501</v>
      </c>
      <c r="F14468" s="1">
        <f t="shared" si="1191"/>
        <v>43251.62499996493</v>
      </c>
      <c r="G14468">
        <f t="shared" si="1187"/>
        <v>31</v>
      </c>
      <c r="H14468">
        <f t="shared" si="1188"/>
        <v>5</v>
      </c>
      <c r="I14468">
        <f t="shared" si="1189"/>
        <v>2018</v>
      </c>
      <c r="J14468">
        <v>77.400001525878906</v>
      </c>
      <c r="K14468">
        <v>0</v>
      </c>
    </row>
    <row r="14469" spans="1:11" x14ac:dyDescent="0.25">
      <c r="A14469" t="s">
        <v>14462</v>
      </c>
      <c r="B14469" s="1">
        <f t="shared" si="1190"/>
        <v>43616.635416631594</v>
      </c>
      <c r="C14469">
        <v>55.479999542236328</v>
      </c>
      <c r="D14469" s="2">
        <v>0</v>
      </c>
      <c r="E14469" t="s">
        <v>49502</v>
      </c>
      <c r="F14469" s="1">
        <f t="shared" si="1191"/>
        <v>43251.635416631594</v>
      </c>
      <c r="G14469">
        <f t="shared" si="1187"/>
        <v>31</v>
      </c>
      <c r="H14469">
        <f t="shared" si="1188"/>
        <v>5</v>
      </c>
      <c r="I14469">
        <f t="shared" si="1189"/>
        <v>2018</v>
      </c>
      <c r="J14469">
        <v>68.199996948242188</v>
      </c>
      <c r="K14469">
        <v>0.40000000596046448</v>
      </c>
    </row>
    <row r="14470" spans="1:11" x14ac:dyDescent="0.25">
      <c r="A14470" t="s">
        <v>14463</v>
      </c>
      <c r="B14470" s="1">
        <f t="shared" si="1190"/>
        <v>43616.645833298258</v>
      </c>
      <c r="C14470">
        <v>55.439998626708984</v>
      </c>
      <c r="D14470" s="2">
        <v>0.40000000596046448</v>
      </c>
      <c r="E14470" t="s">
        <v>49503</v>
      </c>
      <c r="F14470" s="1">
        <f t="shared" si="1191"/>
        <v>43251.645833298258</v>
      </c>
      <c r="G14470">
        <f t="shared" si="1187"/>
        <v>31</v>
      </c>
      <c r="H14470">
        <f t="shared" si="1188"/>
        <v>5</v>
      </c>
      <c r="I14470">
        <f t="shared" si="1189"/>
        <v>2018</v>
      </c>
      <c r="J14470">
        <v>71.080001831054688</v>
      </c>
      <c r="K14470">
        <v>0</v>
      </c>
    </row>
    <row r="14471" spans="1:11" x14ac:dyDescent="0.25">
      <c r="A14471" t="s">
        <v>14464</v>
      </c>
      <c r="B14471" s="1">
        <f t="shared" si="1190"/>
        <v>43616.656249964923</v>
      </c>
      <c r="C14471">
        <v>63.200000762939453</v>
      </c>
      <c r="D14471" s="2">
        <v>0</v>
      </c>
      <c r="E14471" t="s">
        <v>49504</v>
      </c>
      <c r="F14471" s="1">
        <f t="shared" si="1191"/>
        <v>43251.656249964923</v>
      </c>
      <c r="G14471">
        <f t="shared" si="1187"/>
        <v>31</v>
      </c>
      <c r="H14471">
        <f t="shared" si="1188"/>
        <v>5</v>
      </c>
      <c r="I14471">
        <f t="shared" si="1189"/>
        <v>2018</v>
      </c>
      <c r="J14471">
        <v>77.599998474121094</v>
      </c>
      <c r="K14471">
        <v>0</v>
      </c>
    </row>
    <row r="14472" spans="1:11" x14ac:dyDescent="0.25">
      <c r="A14472" t="s">
        <v>14465</v>
      </c>
      <c r="B14472" s="1">
        <f t="shared" si="1190"/>
        <v>43616.666666631587</v>
      </c>
      <c r="C14472">
        <v>46.759998321533203</v>
      </c>
      <c r="D14472" s="2">
        <v>0.40000000596046448</v>
      </c>
      <c r="E14472" t="s">
        <v>49505</v>
      </c>
      <c r="F14472" s="1">
        <f t="shared" si="1191"/>
        <v>43251.666666631587</v>
      </c>
      <c r="G14472">
        <f t="shared" si="1187"/>
        <v>31</v>
      </c>
      <c r="H14472">
        <f t="shared" si="1188"/>
        <v>5</v>
      </c>
      <c r="I14472">
        <f t="shared" si="1189"/>
        <v>2018</v>
      </c>
      <c r="J14472">
        <v>75.639999389648438</v>
      </c>
      <c r="K14472">
        <v>0.40000000596046448</v>
      </c>
    </row>
    <row r="14473" spans="1:11" x14ac:dyDescent="0.25">
      <c r="A14473" t="s">
        <v>14466</v>
      </c>
      <c r="B14473" s="1">
        <f t="shared" si="1190"/>
        <v>43616.677083298251</v>
      </c>
      <c r="C14473">
        <v>47.639999389648438</v>
      </c>
      <c r="D14473" s="2">
        <v>0.40000000596046448</v>
      </c>
      <c r="E14473" t="s">
        <v>49506</v>
      </c>
      <c r="F14473" s="1">
        <f t="shared" si="1191"/>
        <v>43251.677083298251</v>
      </c>
      <c r="G14473">
        <f t="shared" si="1187"/>
        <v>31</v>
      </c>
      <c r="H14473">
        <f t="shared" si="1188"/>
        <v>5</v>
      </c>
      <c r="I14473">
        <f t="shared" si="1189"/>
        <v>2018</v>
      </c>
      <c r="J14473">
        <v>77.519996643066406</v>
      </c>
      <c r="K14473">
        <v>0</v>
      </c>
    </row>
    <row r="14474" spans="1:11" x14ac:dyDescent="0.25">
      <c r="A14474" t="s">
        <v>14467</v>
      </c>
      <c r="B14474" s="1">
        <f t="shared" si="1190"/>
        <v>43616.687499964915</v>
      </c>
      <c r="C14474">
        <v>56.479999542236328</v>
      </c>
      <c r="D14474" s="2">
        <v>0</v>
      </c>
      <c r="E14474" t="s">
        <v>49507</v>
      </c>
      <c r="F14474" s="1">
        <f t="shared" si="1191"/>
        <v>43251.687499964915</v>
      </c>
      <c r="G14474">
        <f t="shared" ref="G14474:G14537" si="1192">DAY(F14474)</f>
        <v>31</v>
      </c>
      <c r="H14474">
        <f t="shared" ref="H14474:H14537" si="1193">MONTH(F14474)</f>
        <v>5</v>
      </c>
      <c r="I14474">
        <f t="shared" ref="I14474:I14537" si="1194">YEAR(F14474)</f>
        <v>2018</v>
      </c>
      <c r="J14474">
        <v>75.639999389648438</v>
      </c>
      <c r="K14474">
        <v>0.40000000596046448</v>
      </c>
    </row>
    <row r="14475" spans="1:11" x14ac:dyDescent="0.25">
      <c r="A14475" t="s">
        <v>14468</v>
      </c>
      <c r="B14475" s="1">
        <f t="shared" ref="B14475:B14538" si="1195">B14474+1/(24*4)</f>
        <v>43616.69791663158</v>
      </c>
      <c r="C14475">
        <v>48.240001678466797</v>
      </c>
      <c r="D14475" s="2">
        <v>0</v>
      </c>
      <c r="E14475" t="s">
        <v>49508</v>
      </c>
      <c r="F14475" s="1">
        <f t="shared" ref="F14475:F14538" si="1196">F14474+1/(24*4)</f>
        <v>43251.69791663158</v>
      </c>
      <c r="G14475">
        <f t="shared" si="1192"/>
        <v>31</v>
      </c>
      <c r="H14475">
        <f t="shared" si="1193"/>
        <v>5</v>
      </c>
      <c r="I14475">
        <f t="shared" si="1194"/>
        <v>2018</v>
      </c>
      <c r="J14475">
        <v>83.360000610351563</v>
      </c>
      <c r="K14475">
        <v>0</v>
      </c>
    </row>
    <row r="14476" spans="1:11" x14ac:dyDescent="0.25">
      <c r="A14476" t="s">
        <v>14469</v>
      </c>
      <c r="B14476" s="1">
        <f t="shared" si="1195"/>
        <v>43616.708333298244</v>
      </c>
      <c r="C14476">
        <v>43.040000915527344</v>
      </c>
      <c r="D14476" s="2">
        <v>0.40000000596046448</v>
      </c>
      <c r="E14476" t="s">
        <v>49509</v>
      </c>
      <c r="F14476" s="1">
        <f t="shared" si="1196"/>
        <v>43251.708333298244</v>
      </c>
      <c r="G14476">
        <f t="shared" si="1192"/>
        <v>31</v>
      </c>
      <c r="H14476">
        <f t="shared" si="1193"/>
        <v>5</v>
      </c>
      <c r="I14476">
        <f t="shared" si="1194"/>
        <v>2018</v>
      </c>
      <c r="J14476">
        <v>82.720001220703125</v>
      </c>
      <c r="K14476">
        <v>0.40000000596046448</v>
      </c>
    </row>
    <row r="14477" spans="1:11" x14ac:dyDescent="0.25">
      <c r="A14477" t="s">
        <v>14470</v>
      </c>
      <c r="B14477" s="1">
        <f t="shared" si="1195"/>
        <v>43616.718749964908</v>
      </c>
      <c r="C14477">
        <v>53.119998931884766</v>
      </c>
      <c r="D14477" s="2">
        <v>0</v>
      </c>
      <c r="E14477" t="s">
        <v>49510</v>
      </c>
      <c r="F14477" s="1">
        <f t="shared" si="1196"/>
        <v>43251.718749964908</v>
      </c>
      <c r="G14477">
        <f t="shared" si="1192"/>
        <v>31</v>
      </c>
      <c r="H14477">
        <f t="shared" si="1193"/>
        <v>5</v>
      </c>
      <c r="I14477">
        <f t="shared" si="1194"/>
        <v>2018</v>
      </c>
      <c r="J14477">
        <v>71.879997253417969</v>
      </c>
      <c r="K14477">
        <v>0.40000000596046448</v>
      </c>
    </row>
    <row r="14478" spans="1:11" x14ac:dyDescent="0.25">
      <c r="A14478" t="s">
        <v>14471</v>
      </c>
      <c r="B14478" s="1">
        <f t="shared" si="1195"/>
        <v>43616.729166631572</v>
      </c>
      <c r="C14478">
        <v>47.279998779296875</v>
      </c>
      <c r="D14478" s="2">
        <v>0.40000000596046448</v>
      </c>
      <c r="E14478" t="s">
        <v>49511</v>
      </c>
      <c r="F14478" s="1">
        <f t="shared" si="1196"/>
        <v>43251.729166631572</v>
      </c>
      <c r="G14478">
        <f t="shared" si="1192"/>
        <v>31</v>
      </c>
      <c r="H14478">
        <f t="shared" si="1193"/>
        <v>5</v>
      </c>
      <c r="I14478">
        <f t="shared" si="1194"/>
        <v>2018</v>
      </c>
      <c r="J14478">
        <v>76.839996337890625</v>
      </c>
      <c r="K14478">
        <v>0</v>
      </c>
    </row>
    <row r="14479" spans="1:11" x14ac:dyDescent="0.25">
      <c r="A14479" t="s">
        <v>14472</v>
      </c>
      <c r="B14479" s="1">
        <f t="shared" si="1195"/>
        <v>43616.739583298237</v>
      </c>
      <c r="C14479">
        <v>61.119998931884766</v>
      </c>
      <c r="D14479" s="2">
        <v>0.40000000596046448</v>
      </c>
      <c r="E14479" t="s">
        <v>49512</v>
      </c>
      <c r="F14479" s="1">
        <f t="shared" si="1196"/>
        <v>43251.739583298237</v>
      </c>
      <c r="G14479">
        <f t="shared" si="1192"/>
        <v>31</v>
      </c>
      <c r="H14479">
        <f t="shared" si="1193"/>
        <v>5</v>
      </c>
      <c r="I14479">
        <f t="shared" si="1194"/>
        <v>2018</v>
      </c>
      <c r="J14479">
        <v>70.760002136230469</v>
      </c>
      <c r="K14479">
        <v>0</v>
      </c>
    </row>
    <row r="14480" spans="1:11" x14ac:dyDescent="0.25">
      <c r="A14480" t="s">
        <v>14473</v>
      </c>
      <c r="B14480" s="1">
        <f t="shared" si="1195"/>
        <v>43616.749999964901</v>
      </c>
      <c r="C14480">
        <v>53.279998779296875</v>
      </c>
      <c r="D14480" s="2">
        <v>0</v>
      </c>
      <c r="E14480" t="s">
        <v>49513</v>
      </c>
      <c r="F14480" s="1">
        <f t="shared" si="1196"/>
        <v>43251.749999964901</v>
      </c>
      <c r="G14480">
        <f t="shared" si="1192"/>
        <v>31</v>
      </c>
      <c r="H14480">
        <f t="shared" si="1193"/>
        <v>5</v>
      </c>
      <c r="I14480">
        <f t="shared" si="1194"/>
        <v>2018</v>
      </c>
      <c r="J14480">
        <v>75.800003051757813</v>
      </c>
      <c r="K14480">
        <v>0.40000000596046448</v>
      </c>
    </row>
    <row r="14481" spans="1:11" x14ac:dyDescent="0.25">
      <c r="A14481" t="s">
        <v>14474</v>
      </c>
      <c r="B14481" s="1">
        <f t="shared" si="1195"/>
        <v>43616.760416631565</v>
      </c>
      <c r="C14481">
        <v>48.200000762939453</v>
      </c>
      <c r="D14481" s="2">
        <v>0</v>
      </c>
      <c r="E14481" t="s">
        <v>49514</v>
      </c>
      <c r="F14481" s="1">
        <f t="shared" si="1196"/>
        <v>43251.760416631565</v>
      </c>
      <c r="G14481">
        <f t="shared" si="1192"/>
        <v>31</v>
      </c>
      <c r="H14481">
        <f t="shared" si="1193"/>
        <v>5</v>
      </c>
      <c r="I14481">
        <f t="shared" si="1194"/>
        <v>2018</v>
      </c>
      <c r="J14481">
        <v>78.080001831054688</v>
      </c>
      <c r="K14481">
        <v>0.40000000596046448</v>
      </c>
    </row>
    <row r="14482" spans="1:11" x14ac:dyDescent="0.25">
      <c r="A14482" t="s">
        <v>14475</v>
      </c>
      <c r="B14482" s="1">
        <f t="shared" si="1195"/>
        <v>43616.770833298229</v>
      </c>
      <c r="C14482">
        <v>61.560001373291016</v>
      </c>
      <c r="D14482" s="2">
        <v>0.40000000596046448</v>
      </c>
      <c r="E14482" t="s">
        <v>49515</v>
      </c>
      <c r="F14482" s="1">
        <f t="shared" si="1196"/>
        <v>43251.770833298229</v>
      </c>
      <c r="G14482">
        <f t="shared" si="1192"/>
        <v>31</v>
      </c>
      <c r="H14482">
        <f t="shared" si="1193"/>
        <v>5</v>
      </c>
      <c r="I14482">
        <f t="shared" si="1194"/>
        <v>2018</v>
      </c>
      <c r="J14482">
        <v>69.760002136230469</v>
      </c>
      <c r="K14482">
        <v>0</v>
      </c>
    </row>
    <row r="14483" spans="1:11" x14ac:dyDescent="0.25">
      <c r="A14483" t="s">
        <v>14476</v>
      </c>
      <c r="B14483" s="1">
        <f t="shared" si="1195"/>
        <v>43616.781249964894</v>
      </c>
      <c r="C14483">
        <v>44.599998474121094</v>
      </c>
      <c r="D14483" s="2">
        <v>0</v>
      </c>
      <c r="E14483" t="s">
        <v>49516</v>
      </c>
      <c r="F14483" s="1">
        <f t="shared" si="1196"/>
        <v>43251.781249964894</v>
      </c>
      <c r="G14483">
        <f t="shared" si="1192"/>
        <v>31</v>
      </c>
      <c r="H14483">
        <f t="shared" si="1193"/>
        <v>5</v>
      </c>
      <c r="I14483">
        <f t="shared" si="1194"/>
        <v>2018</v>
      </c>
      <c r="J14483">
        <v>78.319999694824219</v>
      </c>
      <c r="K14483">
        <v>0</v>
      </c>
    </row>
    <row r="14484" spans="1:11" x14ac:dyDescent="0.25">
      <c r="A14484" t="s">
        <v>14477</v>
      </c>
      <c r="B14484" s="1">
        <f t="shared" si="1195"/>
        <v>43616.791666631558</v>
      </c>
      <c r="C14484">
        <v>54.200000762939453</v>
      </c>
      <c r="D14484" s="2">
        <v>0.40000000596046448</v>
      </c>
      <c r="E14484" t="s">
        <v>49517</v>
      </c>
      <c r="F14484" s="1">
        <f t="shared" si="1196"/>
        <v>43251.791666631558</v>
      </c>
      <c r="G14484">
        <f t="shared" si="1192"/>
        <v>31</v>
      </c>
      <c r="H14484">
        <f t="shared" si="1193"/>
        <v>5</v>
      </c>
      <c r="I14484">
        <f t="shared" si="1194"/>
        <v>2018</v>
      </c>
      <c r="J14484">
        <v>76.720001220703125</v>
      </c>
      <c r="K14484">
        <v>0.40000000596046448</v>
      </c>
    </row>
    <row r="14485" spans="1:11" x14ac:dyDescent="0.25">
      <c r="A14485" t="s">
        <v>14478</v>
      </c>
      <c r="B14485" s="1">
        <f t="shared" si="1195"/>
        <v>43616.802083298222</v>
      </c>
      <c r="C14485">
        <v>54</v>
      </c>
      <c r="D14485" s="2">
        <v>0</v>
      </c>
      <c r="E14485" t="s">
        <v>49518</v>
      </c>
      <c r="F14485" s="1">
        <f t="shared" si="1196"/>
        <v>43251.802083298222</v>
      </c>
      <c r="G14485">
        <f t="shared" si="1192"/>
        <v>31</v>
      </c>
      <c r="H14485">
        <f t="shared" si="1193"/>
        <v>5</v>
      </c>
      <c r="I14485">
        <f t="shared" si="1194"/>
        <v>2018</v>
      </c>
      <c r="J14485">
        <v>86.120002746582031</v>
      </c>
      <c r="K14485">
        <v>0.40000000596046448</v>
      </c>
    </row>
    <row r="14486" spans="1:11" x14ac:dyDescent="0.25">
      <c r="A14486" t="s">
        <v>14479</v>
      </c>
      <c r="B14486" s="1">
        <f t="shared" si="1195"/>
        <v>43616.812499964886</v>
      </c>
      <c r="C14486">
        <v>62.279998779296875</v>
      </c>
      <c r="D14486" s="2">
        <v>0</v>
      </c>
      <c r="E14486" t="s">
        <v>49519</v>
      </c>
      <c r="F14486" s="1">
        <f t="shared" si="1196"/>
        <v>43251.812499964886</v>
      </c>
      <c r="G14486">
        <f t="shared" si="1192"/>
        <v>31</v>
      </c>
      <c r="H14486">
        <f t="shared" si="1193"/>
        <v>5</v>
      </c>
      <c r="I14486">
        <f t="shared" si="1194"/>
        <v>2018</v>
      </c>
      <c r="J14486">
        <v>70.400001525878906</v>
      </c>
      <c r="K14486">
        <v>0.40000000596046448</v>
      </c>
    </row>
    <row r="14487" spans="1:11" x14ac:dyDescent="0.25">
      <c r="A14487" t="s">
        <v>14480</v>
      </c>
      <c r="B14487" s="1">
        <f t="shared" si="1195"/>
        <v>43616.82291663155</v>
      </c>
      <c r="C14487">
        <v>50.040000915527344</v>
      </c>
      <c r="D14487" s="2">
        <v>0.40000000596046448</v>
      </c>
      <c r="E14487" t="s">
        <v>49520</v>
      </c>
      <c r="F14487" s="1">
        <f t="shared" si="1196"/>
        <v>43251.82291663155</v>
      </c>
      <c r="G14487">
        <f t="shared" si="1192"/>
        <v>31</v>
      </c>
      <c r="H14487">
        <f t="shared" si="1193"/>
        <v>5</v>
      </c>
      <c r="I14487">
        <f t="shared" si="1194"/>
        <v>2018</v>
      </c>
      <c r="J14487">
        <v>75.720001220703125</v>
      </c>
      <c r="K14487">
        <v>0</v>
      </c>
    </row>
    <row r="14488" spans="1:11" x14ac:dyDescent="0.25">
      <c r="A14488" t="s">
        <v>14481</v>
      </c>
      <c r="B14488" s="1">
        <f t="shared" si="1195"/>
        <v>43616.833333298215</v>
      </c>
      <c r="C14488">
        <v>40.080001831054688</v>
      </c>
      <c r="D14488" s="2">
        <v>0</v>
      </c>
      <c r="E14488" t="s">
        <v>49521</v>
      </c>
      <c r="F14488" s="1">
        <f t="shared" si="1196"/>
        <v>43251.833333298215</v>
      </c>
      <c r="G14488">
        <f t="shared" si="1192"/>
        <v>31</v>
      </c>
      <c r="H14488">
        <f t="shared" si="1193"/>
        <v>5</v>
      </c>
      <c r="I14488">
        <f t="shared" si="1194"/>
        <v>2018</v>
      </c>
      <c r="J14488">
        <v>76.319999694824219</v>
      </c>
      <c r="K14488">
        <v>0.40000000596046448</v>
      </c>
    </row>
    <row r="14489" spans="1:11" x14ac:dyDescent="0.25">
      <c r="A14489" t="s">
        <v>14482</v>
      </c>
      <c r="B14489" s="1">
        <f t="shared" si="1195"/>
        <v>43616.843749964879</v>
      </c>
      <c r="C14489">
        <v>46.159999847412109</v>
      </c>
      <c r="D14489" s="2">
        <v>0.80000001192092896</v>
      </c>
      <c r="E14489" t="s">
        <v>49522</v>
      </c>
      <c r="F14489" s="1">
        <f t="shared" si="1196"/>
        <v>43251.843749964879</v>
      </c>
      <c r="G14489">
        <f t="shared" si="1192"/>
        <v>31</v>
      </c>
      <c r="H14489">
        <f t="shared" si="1193"/>
        <v>5</v>
      </c>
      <c r="I14489">
        <f t="shared" si="1194"/>
        <v>2018</v>
      </c>
      <c r="J14489">
        <v>69.639999389648438</v>
      </c>
      <c r="K14489">
        <v>0</v>
      </c>
    </row>
    <row r="14490" spans="1:11" x14ac:dyDescent="0.25">
      <c r="A14490" t="s">
        <v>14483</v>
      </c>
      <c r="B14490" s="1">
        <f t="shared" si="1195"/>
        <v>43616.854166631543</v>
      </c>
      <c r="C14490">
        <v>37.200000762939453</v>
      </c>
      <c r="D14490" s="2">
        <v>1.2000000476837158</v>
      </c>
      <c r="E14490" t="s">
        <v>49523</v>
      </c>
      <c r="F14490" s="1">
        <f t="shared" si="1196"/>
        <v>43251.854166631543</v>
      </c>
      <c r="G14490">
        <f t="shared" si="1192"/>
        <v>31</v>
      </c>
      <c r="H14490">
        <f t="shared" si="1193"/>
        <v>5</v>
      </c>
      <c r="I14490">
        <f t="shared" si="1194"/>
        <v>2018</v>
      </c>
      <c r="J14490">
        <v>72.879997253417969</v>
      </c>
      <c r="K14490">
        <v>0.40000000596046448</v>
      </c>
    </row>
    <row r="14491" spans="1:11" x14ac:dyDescent="0.25">
      <c r="A14491" t="s">
        <v>14484</v>
      </c>
      <c r="B14491" s="1">
        <f t="shared" si="1195"/>
        <v>43616.864583298207</v>
      </c>
      <c r="C14491">
        <v>37.799999237060547</v>
      </c>
      <c r="D14491" s="2">
        <v>0</v>
      </c>
      <c r="E14491" t="s">
        <v>49524</v>
      </c>
      <c r="F14491" s="1">
        <f t="shared" si="1196"/>
        <v>43251.864583298207</v>
      </c>
      <c r="G14491">
        <f t="shared" si="1192"/>
        <v>31</v>
      </c>
      <c r="H14491">
        <f t="shared" si="1193"/>
        <v>5</v>
      </c>
      <c r="I14491">
        <f t="shared" si="1194"/>
        <v>2018</v>
      </c>
      <c r="J14491">
        <v>70.919998168945313</v>
      </c>
      <c r="K14491">
        <v>0</v>
      </c>
    </row>
    <row r="14492" spans="1:11" x14ac:dyDescent="0.25">
      <c r="A14492" t="s">
        <v>14485</v>
      </c>
      <c r="B14492" s="1">
        <f t="shared" si="1195"/>
        <v>43616.874999964872</v>
      </c>
      <c r="C14492">
        <v>32.680000305175781</v>
      </c>
      <c r="D14492" s="2">
        <v>0</v>
      </c>
      <c r="E14492" t="s">
        <v>49525</v>
      </c>
      <c r="F14492" s="1">
        <f t="shared" si="1196"/>
        <v>43251.874999964872</v>
      </c>
      <c r="G14492">
        <f t="shared" si="1192"/>
        <v>31</v>
      </c>
      <c r="H14492">
        <f t="shared" si="1193"/>
        <v>5</v>
      </c>
      <c r="I14492">
        <f t="shared" si="1194"/>
        <v>2018</v>
      </c>
      <c r="J14492">
        <v>69.239997863769531</v>
      </c>
      <c r="K14492">
        <v>0.40000000596046448</v>
      </c>
    </row>
    <row r="14493" spans="1:11" x14ac:dyDescent="0.25">
      <c r="A14493" t="s">
        <v>14486</v>
      </c>
      <c r="B14493" s="1">
        <f t="shared" si="1195"/>
        <v>43616.885416631536</v>
      </c>
      <c r="C14493">
        <v>29.639999389648438</v>
      </c>
      <c r="D14493" s="2">
        <v>0.80000001192092896</v>
      </c>
      <c r="E14493" t="s">
        <v>49526</v>
      </c>
      <c r="F14493" s="1">
        <f t="shared" si="1196"/>
        <v>43251.885416631536</v>
      </c>
      <c r="G14493">
        <f t="shared" si="1192"/>
        <v>31</v>
      </c>
      <c r="H14493">
        <f t="shared" si="1193"/>
        <v>5</v>
      </c>
      <c r="I14493">
        <f t="shared" si="1194"/>
        <v>2018</v>
      </c>
      <c r="J14493">
        <v>74.800003051757813</v>
      </c>
      <c r="K14493">
        <v>0</v>
      </c>
    </row>
    <row r="14494" spans="1:11" x14ac:dyDescent="0.25">
      <c r="A14494" t="s">
        <v>14487</v>
      </c>
      <c r="B14494" s="1">
        <f t="shared" si="1195"/>
        <v>43616.8958332982</v>
      </c>
      <c r="C14494">
        <v>39.639999389648438</v>
      </c>
      <c r="D14494" s="2">
        <v>0.40000000596046448</v>
      </c>
      <c r="E14494" t="s">
        <v>49527</v>
      </c>
      <c r="F14494" s="1">
        <f t="shared" si="1196"/>
        <v>43251.8958332982</v>
      </c>
      <c r="G14494">
        <f t="shared" si="1192"/>
        <v>31</v>
      </c>
      <c r="H14494">
        <f t="shared" si="1193"/>
        <v>5</v>
      </c>
      <c r="I14494">
        <f t="shared" si="1194"/>
        <v>2018</v>
      </c>
      <c r="J14494">
        <v>75.879997253417969</v>
      </c>
      <c r="K14494">
        <v>0.40000000596046448</v>
      </c>
    </row>
    <row r="14495" spans="1:11" x14ac:dyDescent="0.25">
      <c r="A14495" t="s">
        <v>14488</v>
      </c>
      <c r="B14495" s="1">
        <f t="shared" si="1195"/>
        <v>43616.906249964864</v>
      </c>
      <c r="C14495">
        <v>47.560001373291016</v>
      </c>
      <c r="D14495" s="2">
        <v>0.40000000596046448</v>
      </c>
      <c r="E14495" t="s">
        <v>49528</v>
      </c>
      <c r="F14495" s="1">
        <f t="shared" si="1196"/>
        <v>43251.906249964864</v>
      </c>
      <c r="G14495">
        <f t="shared" si="1192"/>
        <v>31</v>
      </c>
      <c r="H14495">
        <f t="shared" si="1193"/>
        <v>5</v>
      </c>
      <c r="I14495">
        <f t="shared" si="1194"/>
        <v>2018</v>
      </c>
      <c r="J14495">
        <v>68.680000305175781</v>
      </c>
      <c r="K14495">
        <v>0.80000001192092896</v>
      </c>
    </row>
    <row r="14496" spans="1:11" x14ac:dyDescent="0.25">
      <c r="A14496" t="s">
        <v>14489</v>
      </c>
      <c r="B14496" s="1">
        <f t="shared" si="1195"/>
        <v>43616.916666631529</v>
      </c>
      <c r="C14496">
        <v>41.119998931884766</v>
      </c>
      <c r="D14496" s="2">
        <v>0.40000000596046448</v>
      </c>
      <c r="E14496" t="s">
        <v>49529</v>
      </c>
      <c r="F14496" s="1">
        <f t="shared" si="1196"/>
        <v>43251.916666631529</v>
      </c>
      <c r="G14496">
        <f t="shared" si="1192"/>
        <v>31</v>
      </c>
      <c r="H14496">
        <f t="shared" si="1193"/>
        <v>5</v>
      </c>
      <c r="I14496">
        <f t="shared" si="1194"/>
        <v>2018</v>
      </c>
      <c r="J14496">
        <v>73.879997253417969</v>
      </c>
      <c r="K14496">
        <v>0</v>
      </c>
    </row>
    <row r="14497" spans="1:11" x14ac:dyDescent="0.25">
      <c r="A14497" t="s">
        <v>14490</v>
      </c>
      <c r="B14497" s="1">
        <f t="shared" si="1195"/>
        <v>43616.927083298193</v>
      </c>
      <c r="C14497">
        <v>42.599998474121094</v>
      </c>
      <c r="D14497" s="2">
        <v>0.40000000596046448</v>
      </c>
      <c r="E14497" t="s">
        <v>49530</v>
      </c>
      <c r="F14497" s="1">
        <f t="shared" si="1196"/>
        <v>43251.927083298193</v>
      </c>
      <c r="G14497">
        <f t="shared" si="1192"/>
        <v>31</v>
      </c>
      <c r="H14497">
        <f t="shared" si="1193"/>
        <v>5</v>
      </c>
      <c r="I14497">
        <f t="shared" si="1194"/>
        <v>2018</v>
      </c>
      <c r="J14497">
        <v>57.720001220703125</v>
      </c>
      <c r="K14497">
        <v>0.40000000596046448</v>
      </c>
    </row>
    <row r="14498" spans="1:11" x14ac:dyDescent="0.25">
      <c r="A14498" t="s">
        <v>14491</v>
      </c>
      <c r="B14498" s="1">
        <f t="shared" si="1195"/>
        <v>43616.937499964857</v>
      </c>
      <c r="C14498">
        <v>47.680000305175781</v>
      </c>
      <c r="D14498" s="2">
        <v>1.2000000476837158</v>
      </c>
      <c r="E14498" t="s">
        <v>49531</v>
      </c>
      <c r="F14498" s="1">
        <f t="shared" si="1196"/>
        <v>43251.937499964857</v>
      </c>
      <c r="G14498">
        <f t="shared" si="1192"/>
        <v>31</v>
      </c>
      <c r="H14498">
        <f t="shared" si="1193"/>
        <v>5</v>
      </c>
      <c r="I14498">
        <f t="shared" si="1194"/>
        <v>2018</v>
      </c>
      <c r="J14498">
        <v>51.400001525878906</v>
      </c>
      <c r="K14498">
        <v>0.40000000596046448</v>
      </c>
    </row>
    <row r="14499" spans="1:11" x14ac:dyDescent="0.25">
      <c r="A14499" t="s">
        <v>14492</v>
      </c>
      <c r="B14499" s="1">
        <f t="shared" si="1195"/>
        <v>43616.947916631521</v>
      </c>
      <c r="C14499">
        <v>40.799999237060547</v>
      </c>
      <c r="D14499" s="2">
        <v>1.2000000476837158</v>
      </c>
      <c r="E14499" t="s">
        <v>49532</v>
      </c>
      <c r="F14499" s="1">
        <f t="shared" si="1196"/>
        <v>43251.947916631521</v>
      </c>
      <c r="G14499">
        <f t="shared" si="1192"/>
        <v>31</v>
      </c>
      <c r="H14499">
        <f t="shared" si="1193"/>
        <v>5</v>
      </c>
      <c r="I14499">
        <f t="shared" si="1194"/>
        <v>2018</v>
      </c>
      <c r="J14499">
        <v>52.080001831054688</v>
      </c>
      <c r="K14499">
        <v>0.80000001192092896</v>
      </c>
    </row>
    <row r="14500" spans="1:11" x14ac:dyDescent="0.25">
      <c r="A14500" t="s">
        <v>14493</v>
      </c>
      <c r="B14500" s="1">
        <f t="shared" si="1195"/>
        <v>43616.958333298186</v>
      </c>
      <c r="C14500">
        <v>39.759998321533203</v>
      </c>
      <c r="D14500" s="2">
        <v>0.80000001192092896</v>
      </c>
      <c r="E14500" t="s">
        <v>49533</v>
      </c>
      <c r="F14500" s="1">
        <f t="shared" si="1196"/>
        <v>43251.958333298186</v>
      </c>
      <c r="G14500">
        <f t="shared" si="1192"/>
        <v>31</v>
      </c>
      <c r="H14500">
        <f t="shared" si="1193"/>
        <v>5</v>
      </c>
      <c r="I14500">
        <f t="shared" si="1194"/>
        <v>2018</v>
      </c>
      <c r="J14500">
        <v>52.360000610351563</v>
      </c>
      <c r="K14500">
        <v>0.80000001192092896</v>
      </c>
    </row>
    <row r="14501" spans="1:11" x14ac:dyDescent="0.25">
      <c r="A14501" t="s">
        <v>14494</v>
      </c>
      <c r="B14501" s="1">
        <f t="shared" si="1195"/>
        <v>43616.96874996485</v>
      </c>
      <c r="C14501">
        <v>39.840000152587891</v>
      </c>
      <c r="D14501" s="2">
        <v>0.80000001192092896</v>
      </c>
      <c r="E14501" t="s">
        <v>49534</v>
      </c>
      <c r="F14501" s="1">
        <f t="shared" si="1196"/>
        <v>43251.96874996485</v>
      </c>
      <c r="G14501">
        <f t="shared" si="1192"/>
        <v>31</v>
      </c>
      <c r="H14501">
        <f t="shared" si="1193"/>
        <v>5</v>
      </c>
      <c r="I14501">
        <f t="shared" si="1194"/>
        <v>2018</v>
      </c>
      <c r="J14501">
        <v>38.159999847412109</v>
      </c>
      <c r="K14501">
        <v>1.2000000476837158</v>
      </c>
    </row>
    <row r="14502" spans="1:11" x14ac:dyDescent="0.25">
      <c r="A14502" t="s">
        <v>14495</v>
      </c>
      <c r="B14502" s="1">
        <f t="shared" si="1195"/>
        <v>43616.979166631514</v>
      </c>
      <c r="C14502">
        <v>27.920000076293945</v>
      </c>
      <c r="D14502" s="2">
        <v>0</v>
      </c>
      <c r="E14502" t="s">
        <v>49535</v>
      </c>
      <c r="F14502" s="1">
        <f t="shared" si="1196"/>
        <v>43251.979166631514</v>
      </c>
      <c r="G14502">
        <f t="shared" si="1192"/>
        <v>31</v>
      </c>
      <c r="H14502">
        <f t="shared" si="1193"/>
        <v>5</v>
      </c>
      <c r="I14502">
        <f t="shared" si="1194"/>
        <v>2018</v>
      </c>
      <c r="J14502">
        <v>31.200000762939453</v>
      </c>
      <c r="K14502">
        <v>0</v>
      </c>
    </row>
    <row r="14503" spans="1:11" x14ac:dyDescent="0.25">
      <c r="A14503" t="s">
        <v>14496</v>
      </c>
      <c r="B14503" s="1">
        <f t="shared" si="1195"/>
        <v>43616.989583298178</v>
      </c>
      <c r="C14503">
        <v>28.399999618530273</v>
      </c>
      <c r="D14503" s="2">
        <v>0.80000001192092896</v>
      </c>
      <c r="E14503" t="s">
        <v>49536</v>
      </c>
      <c r="F14503" s="1">
        <f t="shared" si="1196"/>
        <v>43251.989583298178</v>
      </c>
      <c r="G14503">
        <f t="shared" si="1192"/>
        <v>31</v>
      </c>
      <c r="H14503">
        <f t="shared" si="1193"/>
        <v>5</v>
      </c>
      <c r="I14503">
        <f t="shared" si="1194"/>
        <v>2018</v>
      </c>
      <c r="J14503">
        <v>29.159999847412109</v>
      </c>
      <c r="K14503">
        <v>0</v>
      </c>
    </row>
    <row r="14504" spans="1:11" x14ac:dyDescent="0.25">
      <c r="A14504" t="s">
        <v>14497</v>
      </c>
      <c r="B14504" s="1">
        <f t="shared" si="1195"/>
        <v>43616.999999964843</v>
      </c>
      <c r="C14504">
        <v>30.760000228881836</v>
      </c>
      <c r="D14504" s="2">
        <v>0.80000001192092896</v>
      </c>
      <c r="E14504" t="s">
        <v>49537</v>
      </c>
      <c r="F14504" s="1">
        <f t="shared" si="1196"/>
        <v>43251.999999964843</v>
      </c>
      <c r="G14504">
        <f t="shared" si="1192"/>
        <v>1</v>
      </c>
      <c r="H14504">
        <f t="shared" si="1193"/>
        <v>6</v>
      </c>
      <c r="I14504">
        <f t="shared" si="1194"/>
        <v>2018</v>
      </c>
      <c r="J14504">
        <v>21.520000457763672</v>
      </c>
      <c r="K14504">
        <v>0</v>
      </c>
    </row>
    <row r="14505" spans="1:11" x14ac:dyDescent="0.25">
      <c r="A14505" t="s">
        <v>14498</v>
      </c>
      <c r="B14505" s="1">
        <f t="shared" si="1195"/>
        <v>43617.010416631507</v>
      </c>
      <c r="C14505">
        <v>27.959999084472656</v>
      </c>
      <c r="D14505" s="2">
        <v>1.6000000238418579</v>
      </c>
      <c r="E14505" t="s">
        <v>49538</v>
      </c>
      <c r="F14505" s="1">
        <f t="shared" si="1196"/>
        <v>43252.010416631507</v>
      </c>
      <c r="G14505">
        <f t="shared" si="1192"/>
        <v>1</v>
      </c>
      <c r="H14505">
        <f t="shared" si="1193"/>
        <v>6</v>
      </c>
      <c r="I14505">
        <f t="shared" si="1194"/>
        <v>2018</v>
      </c>
      <c r="J14505">
        <v>30.200000762939453</v>
      </c>
      <c r="K14505">
        <v>0.40000000596046448</v>
      </c>
    </row>
    <row r="14506" spans="1:11" x14ac:dyDescent="0.25">
      <c r="A14506" t="s">
        <v>14499</v>
      </c>
      <c r="B14506" s="1">
        <f t="shared" si="1195"/>
        <v>43617.020833298171</v>
      </c>
      <c r="C14506">
        <v>23.239999771118164</v>
      </c>
      <c r="D14506" s="2">
        <v>0.80000001192092896</v>
      </c>
      <c r="E14506" t="s">
        <v>49539</v>
      </c>
      <c r="F14506" s="1">
        <f t="shared" si="1196"/>
        <v>43252.020833298171</v>
      </c>
      <c r="G14506">
        <f t="shared" si="1192"/>
        <v>1</v>
      </c>
      <c r="H14506">
        <f t="shared" si="1193"/>
        <v>6</v>
      </c>
      <c r="I14506">
        <f t="shared" si="1194"/>
        <v>2018</v>
      </c>
      <c r="J14506">
        <v>25.719999313354492</v>
      </c>
      <c r="K14506">
        <v>0</v>
      </c>
    </row>
    <row r="14507" spans="1:11" x14ac:dyDescent="0.25">
      <c r="A14507" t="s">
        <v>14500</v>
      </c>
      <c r="B14507" s="1">
        <f t="shared" si="1195"/>
        <v>43617.031249964835</v>
      </c>
      <c r="C14507">
        <v>22.680000305175781</v>
      </c>
      <c r="D14507" s="2">
        <v>0</v>
      </c>
      <c r="E14507" t="s">
        <v>49540</v>
      </c>
      <c r="F14507" s="1">
        <f t="shared" si="1196"/>
        <v>43252.031249964835</v>
      </c>
      <c r="G14507">
        <f t="shared" si="1192"/>
        <v>1</v>
      </c>
      <c r="H14507">
        <f t="shared" si="1193"/>
        <v>6</v>
      </c>
      <c r="I14507">
        <f t="shared" si="1194"/>
        <v>2018</v>
      </c>
      <c r="J14507">
        <v>21.280000686645508</v>
      </c>
      <c r="K14507">
        <v>0</v>
      </c>
    </row>
    <row r="14508" spans="1:11" x14ac:dyDescent="0.25">
      <c r="A14508" t="s">
        <v>14501</v>
      </c>
      <c r="B14508" s="1">
        <f t="shared" si="1195"/>
        <v>43617.0416666315</v>
      </c>
      <c r="C14508">
        <v>20.159999847412109</v>
      </c>
      <c r="D14508" s="2">
        <v>0</v>
      </c>
      <c r="E14508" t="s">
        <v>49541</v>
      </c>
      <c r="F14508" s="1">
        <f t="shared" si="1196"/>
        <v>43252.0416666315</v>
      </c>
      <c r="G14508">
        <f t="shared" si="1192"/>
        <v>1</v>
      </c>
      <c r="H14508">
        <f t="shared" si="1193"/>
        <v>6</v>
      </c>
      <c r="I14508">
        <f t="shared" si="1194"/>
        <v>2018</v>
      </c>
      <c r="J14508">
        <v>10.159999847412109</v>
      </c>
      <c r="K14508">
        <v>0</v>
      </c>
    </row>
    <row r="14509" spans="1:11" x14ac:dyDescent="0.25">
      <c r="A14509" t="s">
        <v>14502</v>
      </c>
      <c r="B14509" s="1">
        <f t="shared" si="1195"/>
        <v>43617.052083298164</v>
      </c>
      <c r="C14509">
        <v>10.399999618530273</v>
      </c>
      <c r="D14509" s="2">
        <v>0</v>
      </c>
      <c r="E14509" t="s">
        <v>49542</v>
      </c>
      <c r="F14509" s="1">
        <f t="shared" si="1196"/>
        <v>43252.052083298164</v>
      </c>
      <c r="G14509">
        <f t="shared" si="1192"/>
        <v>1</v>
      </c>
      <c r="H14509">
        <f t="shared" si="1193"/>
        <v>6</v>
      </c>
      <c r="I14509">
        <f t="shared" si="1194"/>
        <v>2018</v>
      </c>
      <c r="J14509">
        <v>3.5199999809265137</v>
      </c>
      <c r="K14509">
        <v>0</v>
      </c>
    </row>
    <row r="14510" spans="1:11" x14ac:dyDescent="0.25">
      <c r="A14510" t="s">
        <v>14503</v>
      </c>
      <c r="B14510" s="1">
        <f t="shared" si="1195"/>
        <v>43617.062499964828</v>
      </c>
      <c r="C14510">
        <v>8.8400001525878906</v>
      </c>
      <c r="D14510" s="2">
        <v>0</v>
      </c>
      <c r="E14510" t="s">
        <v>49543</v>
      </c>
      <c r="F14510" s="1">
        <f t="shared" si="1196"/>
        <v>43252.062499964828</v>
      </c>
      <c r="G14510">
        <f t="shared" si="1192"/>
        <v>1</v>
      </c>
      <c r="H14510">
        <f t="shared" si="1193"/>
        <v>6</v>
      </c>
      <c r="I14510">
        <f t="shared" si="1194"/>
        <v>2018</v>
      </c>
      <c r="J14510">
        <v>4.6399998664855957</v>
      </c>
      <c r="K14510">
        <v>0</v>
      </c>
    </row>
    <row r="14511" spans="1:11" x14ac:dyDescent="0.25">
      <c r="A14511" t="s">
        <v>14504</v>
      </c>
      <c r="B14511" s="1">
        <f t="shared" si="1195"/>
        <v>43617.072916631492</v>
      </c>
      <c r="C14511">
        <v>8.9200000762939453</v>
      </c>
      <c r="D14511" s="2">
        <v>0</v>
      </c>
      <c r="E14511" t="s">
        <v>49544</v>
      </c>
      <c r="F14511" s="1">
        <f t="shared" si="1196"/>
        <v>43252.072916631492</v>
      </c>
      <c r="G14511">
        <f t="shared" si="1192"/>
        <v>1</v>
      </c>
      <c r="H14511">
        <f t="shared" si="1193"/>
        <v>6</v>
      </c>
      <c r="I14511">
        <f t="shared" si="1194"/>
        <v>2018</v>
      </c>
      <c r="J14511">
        <v>4.8400001525878906</v>
      </c>
      <c r="K14511">
        <v>0</v>
      </c>
    </row>
    <row r="14512" spans="1:11" x14ac:dyDescent="0.25">
      <c r="A14512" t="s">
        <v>14505</v>
      </c>
      <c r="B14512" s="1">
        <f t="shared" si="1195"/>
        <v>43617.083333298157</v>
      </c>
      <c r="C14512">
        <v>8.0399999618530273</v>
      </c>
      <c r="D14512" s="2">
        <v>0</v>
      </c>
      <c r="E14512" t="s">
        <v>49545</v>
      </c>
      <c r="F14512" s="1">
        <f t="shared" si="1196"/>
        <v>43252.083333298157</v>
      </c>
      <c r="G14512">
        <f t="shared" si="1192"/>
        <v>1</v>
      </c>
      <c r="H14512">
        <f t="shared" si="1193"/>
        <v>6</v>
      </c>
      <c r="I14512">
        <f t="shared" si="1194"/>
        <v>2018</v>
      </c>
      <c r="J14512">
        <v>4.3600001335144043</v>
      </c>
      <c r="K14512">
        <v>0</v>
      </c>
    </row>
    <row r="14513" spans="1:11" x14ac:dyDescent="0.25">
      <c r="A14513" t="s">
        <v>14506</v>
      </c>
      <c r="B14513" s="1">
        <f t="shared" si="1195"/>
        <v>43617.093749964821</v>
      </c>
      <c r="C14513">
        <v>7.7600002288818359</v>
      </c>
      <c r="D14513" s="2">
        <v>0</v>
      </c>
      <c r="E14513" t="s">
        <v>49546</v>
      </c>
      <c r="F14513" s="1">
        <f t="shared" si="1196"/>
        <v>43252.093749964821</v>
      </c>
      <c r="G14513">
        <f t="shared" si="1192"/>
        <v>1</v>
      </c>
      <c r="H14513">
        <f t="shared" si="1193"/>
        <v>6</v>
      </c>
      <c r="I14513">
        <f t="shared" si="1194"/>
        <v>2018</v>
      </c>
      <c r="J14513">
        <v>4.679999828338623</v>
      </c>
      <c r="K14513">
        <v>0</v>
      </c>
    </row>
    <row r="14514" spans="1:11" x14ac:dyDescent="0.25">
      <c r="A14514" t="s">
        <v>14507</v>
      </c>
      <c r="B14514" s="1">
        <f t="shared" si="1195"/>
        <v>43617.104166631485</v>
      </c>
      <c r="C14514">
        <v>7.8400001525878906</v>
      </c>
      <c r="D14514" s="2">
        <v>0</v>
      </c>
      <c r="E14514" t="s">
        <v>49547</v>
      </c>
      <c r="F14514" s="1">
        <f t="shared" si="1196"/>
        <v>43252.104166631485</v>
      </c>
      <c r="G14514">
        <f t="shared" si="1192"/>
        <v>1</v>
      </c>
      <c r="H14514">
        <f t="shared" si="1193"/>
        <v>6</v>
      </c>
      <c r="I14514">
        <f t="shared" si="1194"/>
        <v>2018</v>
      </c>
      <c r="J14514">
        <v>5.5999999046325684</v>
      </c>
      <c r="K14514">
        <v>0</v>
      </c>
    </row>
    <row r="14515" spans="1:11" x14ac:dyDescent="0.25">
      <c r="A14515" t="s">
        <v>14508</v>
      </c>
      <c r="B14515" s="1">
        <f t="shared" si="1195"/>
        <v>43617.114583298149</v>
      </c>
      <c r="C14515">
        <v>7.8000001907348633</v>
      </c>
      <c r="D14515" s="2">
        <v>0</v>
      </c>
      <c r="E14515" t="s">
        <v>49548</v>
      </c>
      <c r="F14515" s="1">
        <f t="shared" si="1196"/>
        <v>43252.114583298149</v>
      </c>
      <c r="G14515">
        <f t="shared" si="1192"/>
        <v>1</v>
      </c>
      <c r="H14515">
        <f t="shared" si="1193"/>
        <v>6</v>
      </c>
      <c r="I14515">
        <f t="shared" si="1194"/>
        <v>2018</v>
      </c>
      <c r="J14515">
        <v>5.8000001907348633</v>
      </c>
      <c r="K14515">
        <v>0</v>
      </c>
    </row>
    <row r="14516" spans="1:11" x14ac:dyDescent="0.25">
      <c r="A14516" t="s">
        <v>14509</v>
      </c>
      <c r="B14516" s="1">
        <f t="shared" si="1195"/>
        <v>43617.124999964813</v>
      </c>
      <c r="C14516">
        <v>7.8400001525878906</v>
      </c>
      <c r="D14516" s="2">
        <v>0</v>
      </c>
      <c r="E14516" t="s">
        <v>49549</v>
      </c>
      <c r="F14516" s="1">
        <f t="shared" si="1196"/>
        <v>43252.124999964813</v>
      </c>
      <c r="G14516">
        <f t="shared" si="1192"/>
        <v>1</v>
      </c>
      <c r="H14516">
        <f t="shared" si="1193"/>
        <v>6</v>
      </c>
      <c r="I14516">
        <f t="shared" si="1194"/>
        <v>2018</v>
      </c>
      <c r="J14516">
        <v>5.4800000190734863</v>
      </c>
      <c r="K14516">
        <v>0</v>
      </c>
    </row>
    <row r="14517" spans="1:11" x14ac:dyDescent="0.25">
      <c r="A14517" t="s">
        <v>14510</v>
      </c>
      <c r="B14517" s="1">
        <f t="shared" si="1195"/>
        <v>43617.135416631478</v>
      </c>
      <c r="C14517">
        <v>7.880000114440918</v>
      </c>
      <c r="D14517" s="2">
        <v>0</v>
      </c>
      <c r="E14517" t="s">
        <v>49550</v>
      </c>
      <c r="F14517" s="1">
        <f t="shared" si="1196"/>
        <v>43252.135416631478</v>
      </c>
      <c r="G14517">
        <f t="shared" si="1192"/>
        <v>1</v>
      </c>
      <c r="H14517">
        <f t="shared" si="1193"/>
        <v>6</v>
      </c>
      <c r="I14517">
        <f t="shared" si="1194"/>
        <v>2018</v>
      </c>
      <c r="J14517">
        <v>4.2399997711181641</v>
      </c>
      <c r="K14517">
        <v>0</v>
      </c>
    </row>
    <row r="14518" spans="1:11" x14ac:dyDescent="0.25">
      <c r="A14518" t="s">
        <v>14511</v>
      </c>
      <c r="B14518" s="1">
        <f t="shared" si="1195"/>
        <v>43617.145833298142</v>
      </c>
      <c r="C14518">
        <v>7.2399997711181641</v>
      </c>
      <c r="D14518" s="2">
        <v>0</v>
      </c>
      <c r="E14518" t="s">
        <v>49551</v>
      </c>
      <c r="F14518" s="1">
        <f t="shared" si="1196"/>
        <v>43252.145833298142</v>
      </c>
      <c r="G14518">
        <f t="shared" si="1192"/>
        <v>1</v>
      </c>
      <c r="H14518">
        <f t="shared" si="1193"/>
        <v>6</v>
      </c>
      <c r="I14518">
        <f t="shared" si="1194"/>
        <v>2018</v>
      </c>
      <c r="J14518">
        <v>4.0399999618530273</v>
      </c>
      <c r="K14518">
        <v>0</v>
      </c>
    </row>
    <row r="14519" spans="1:11" x14ac:dyDescent="0.25">
      <c r="A14519" t="s">
        <v>14512</v>
      </c>
      <c r="B14519" s="1">
        <f t="shared" si="1195"/>
        <v>43617.156249964806</v>
      </c>
      <c r="C14519">
        <v>7.9200000762939453</v>
      </c>
      <c r="D14519" s="2">
        <v>0</v>
      </c>
      <c r="E14519" t="s">
        <v>49552</v>
      </c>
      <c r="F14519" s="1">
        <f t="shared" si="1196"/>
        <v>43252.156249964806</v>
      </c>
      <c r="G14519">
        <f t="shared" si="1192"/>
        <v>1</v>
      </c>
      <c r="H14519">
        <f t="shared" si="1193"/>
        <v>6</v>
      </c>
      <c r="I14519">
        <f t="shared" si="1194"/>
        <v>2018</v>
      </c>
      <c r="J14519">
        <v>4.5199999809265137</v>
      </c>
      <c r="K14519">
        <v>0</v>
      </c>
    </row>
    <row r="14520" spans="1:11" x14ac:dyDescent="0.25">
      <c r="A14520" t="s">
        <v>14513</v>
      </c>
      <c r="B14520" s="1">
        <f t="shared" si="1195"/>
        <v>43617.16666663147</v>
      </c>
      <c r="C14520">
        <v>8.1999998092651367</v>
      </c>
      <c r="D14520" s="2">
        <v>0</v>
      </c>
      <c r="E14520" t="s">
        <v>49553</v>
      </c>
      <c r="F14520" s="1">
        <f t="shared" si="1196"/>
        <v>43252.16666663147</v>
      </c>
      <c r="G14520">
        <f t="shared" si="1192"/>
        <v>1</v>
      </c>
      <c r="H14520">
        <f t="shared" si="1193"/>
        <v>6</v>
      </c>
      <c r="I14520">
        <f t="shared" si="1194"/>
        <v>2018</v>
      </c>
      <c r="J14520">
        <v>4.9600000381469727</v>
      </c>
      <c r="K14520">
        <v>0</v>
      </c>
    </row>
    <row r="14521" spans="1:11" x14ac:dyDescent="0.25">
      <c r="A14521" t="s">
        <v>14514</v>
      </c>
      <c r="B14521" s="1">
        <f t="shared" si="1195"/>
        <v>43617.177083298135</v>
      </c>
      <c r="C14521">
        <v>7.679999828338623</v>
      </c>
      <c r="D14521" s="2">
        <v>0</v>
      </c>
      <c r="E14521" t="s">
        <v>49554</v>
      </c>
      <c r="F14521" s="1">
        <f t="shared" si="1196"/>
        <v>43252.177083298135</v>
      </c>
      <c r="G14521">
        <f t="shared" si="1192"/>
        <v>1</v>
      </c>
      <c r="H14521">
        <f t="shared" si="1193"/>
        <v>6</v>
      </c>
      <c r="I14521">
        <f t="shared" si="1194"/>
        <v>2018</v>
      </c>
      <c r="J14521">
        <v>4</v>
      </c>
      <c r="K14521">
        <v>0</v>
      </c>
    </row>
    <row r="14522" spans="1:11" x14ac:dyDescent="0.25">
      <c r="A14522" t="s">
        <v>14515</v>
      </c>
      <c r="B14522" s="1">
        <f t="shared" si="1195"/>
        <v>43617.187499964799</v>
      </c>
      <c r="C14522">
        <v>7.0799999237060547</v>
      </c>
      <c r="D14522" s="2">
        <v>0</v>
      </c>
      <c r="E14522" t="s">
        <v>49555</v>
      </c>
      <c r="F14522" s="1">
        <f t="shared" si="1196"/>
        <v>43252.187499964799</v>
      </c>
      <c r="G14522">
        <f t="shared" si="1192"/>
        <v>1</v>
      </c>
      <c r="H14522">
        <f t="shared" si="1193"/>
        <v>6</v>
      </c>
      <c r="I14522">
        <f t="shared" si="1194"/>
        <v>2018</v>
      </c>
      <c r="J14522">
        <v>4.119999885559082</v>
      </c>
      <c r="K14522">
        <v>0</v>
      </c>
    </row>
    <row r="14523" spans="1:11" x14ac:dyDescent="0.25">
      <c r="A14523" t="s">
        <v>14516</v>
      </c>
      <c r="B14523" s="1">
        <f t="shared" si="1195"/>
        <v>43617.197916631463</v>
      </c>
      <c r="C14523">
        <v>7.119999885559082</v>
      </c>
      <c r="D14523" s="2">
        <v>0</v>
      </c>
      <c r="E14523" t="s">
        <v>49556</v>
      </c>
      <c r="F14523" s="1">
        <f t="shared" si="1196"/>
        <v>43252.197916631463</v>
      </c>
      <c r="G14523">
        <f t="shared" si="1192"/>
        <v>1</v>
      </c>
      <c r="H14523">
        <f t="shared" si="1193"/>
        <v>6</v>
      </c>
      <c r="I14523">
        <f t="shared" si="1194"/>
        <v>2018</v>
      </c>
      <c r="J14523">
        <v>4.3600001335144043</v>
      </c>
      <c r="K14523">
        <v>0</v>
      </c>
    </row>
    <row r="14524" spans="1:11" x14ac:dyDescent="0.25">
      <c r="A14524" t="s">
        <v>14517</v>
      </c>
      <c r="B14524" s="1">
        <f t="shared" si="1195"/>
        <v>43617.208333298127</v>
      </c>
      <c r="C14524">
        <v>7.119999885559082</v>
      </c>
      <c r="D14524" s="2">
        <v>0</v>
      </c>
      <c r="E14524" t="s">
        <v>49557</v>
      </c>
      <c r="F14524" s="1">
        <f t="shared" si="1196"/>
        <v>43252.208333298127</v>
      </c>
      <c r="G14524">
        <f t="shared" si="1192"/>
        <v>1</v>
      </c>
      <c r="H14524">
        <f t="shared" si="1193"/>
        <v>6</v>
      </c>
      <c r="I14524">
        <f t="shared" si="1194"/>
        <v>2018</v>
      </c>
      <c r="J14524">
        <v>4.4000000953674316</v>
      </c>
      <c r="K14524">
        <v>0</v>
      </c>
    </row>
    <row r="14525" spans="1:11" x14ac:dyDescent="0.25">
      <c r="A14525" t="s">
        <v>14518</v>
      </c>
      <c r="B14525" s="1">
        <f t="shared" si="1195"/>
        <v>43617.218749964792</v>
      </c>
      <c r="C14525">
        <v>6.880000114440918</v>
      </c>
      <c r="D14525" s="2">
        <v>0</v>
      </c>
      <c r="E14525" t="s">
        <v>49558</v>
      </c>
      <c r="F14525" s="1">
        <f t="shared" si="1196"/>
        <v>43252.218749964792</v>
      </c>
      <c r="G14525">
        <f t="shared" si="1192"/>
        <v>1</v>
      </c>
      <c r="H14525">
        <f t="shared" si="1193"/>
        <v>6</v>
      </c>
      <c r="I14525">
        <f t="shared" si="1194"/>
        <v>2018</v>
      </c>
      <c r="J14525">
        <v>4.9200000762939453</v>
      </c>
      <c r="K14525">
        <v>0</v>
      </c>
    </row>
    <row r="14526" spans="1:11" x14ac:dyDescent="0.25">
      <c r="A14526" t="s">
        <v>14519</v>
      </c>
      <c r="B14526" s="1">
        <f t="shared" si="1195"/>
        <v>43617.229166631456</v>
      </c>
      <c r="C14526">
        <v>7.2800002098083496</v>
      </c>
      <c r="D14526" s="2">
        <v>0</v>
      </c>
      <c r="E14526" t="s">
        <v>49559</v>
      </c>
      <c r="F14526" s="1">
        <f t="shared" si="1196"/>
        <v>43252.229166631456</v>
      </c>
      <c r="G14526">
        <f t="shared" si="1192"/>
        <v>1</v>
      </c>
      <c r="H14526">
        <f t="shared" si="1193"/>
        <v>6</v>
      </c>
      <c r="I14526">
        <f t="shared" si="1194"/>
        <v>2018</v>
      </c>
      <c r="J14526">
        <v>5.440000057220459</v>
      </c>
      <c r="K14526">
        <v>0</v>
      </c>
    </row>
    <row r="14527" spans="1:11" x14ac:dyDescent="0.25">
      <c r="A14527" t="s">
        <v>14520</v>
      </c>
      <c r="B14527" s="1">
        <f t="shared" si="1195"/>
        <v>43617.23958329812</v>
      </c>
      <c r="C14527">
        <v>6.8400001525878906</v>
      </c>
      <c r="D14527" s="2">
        <v>0</v>
      </c>
      <c r="E14527" t="s">
        <v>49560</v>
      </c>
      <c r="F14527" s="1">
        <f t="shared" si="1196"/>
        <v>43252.23958329812</v>
      </c>
      <c r="G14527">
        <f t="shared" si="1192"/>
        <v>1</v>
      </c>
      <c r="H14527">
        <f t="shared" si="1193"/>
        <v>6</v>
      </c>
      <c r="I14527">
        <f t="shared" si="1194"/>
        <v>2018</v>
      </c>
      <c r="J14527">
        <v>5.6399998664855957</v>
      </c>
      <c r="K14527">
        <v>0</v>
      </c>
    </row>
    <row r="14528" spans="1:11" x14ac:dyDescent="0.25">
      <c r="A14528" t="s">
        <v>14521</v>
      </c>
      <c r="B14528" s="1">
        <f t="shared" si="1195"/>
        <v>43617.249999964784</v>
      </c>
      <c r="C14528">
        <v>6.8000001907348633</v>
      </c>
      <c r="D14528" s="2">
        <v>0</v>
      </c>
      <c r="E14528" t="s">
        <v>49561</v>
      </c>
      <c r="F14528" s="1">
        <f t="shared" si="1196"/>
        <v>43252.249999964784</v>
      </c>
      <c r="G14528">
        <f t="shared" si="1192"/>
        <v>1</v>
      </c>
      <c r="H14528">
        <f t="shared" si="1193"/>
        <v>6</v>
      </c>
      <c r="I14528">
        <f t="shared" si="1194"/>
        <v>2018</v>
      </c>
      <c r="J14528">
        <v>4.3600001335144043</v>
      </c>
      <c r="K14528">
        <v>0</v>
      </c>
    </row>
    <row r="14529" spans="1:11" x14ac:dyDescent="0.25">
      <c r="A14529" t="s">
        <v>14522</v>
      </c>
      <c r="B14529" s="1">
        <f t="shared" si="1195"/>
        <v>43617.260416631449</v>
      </c>
      <c r="C14529">
        <v>6.6399998664855957</v>
      </c>
      <c r="D14529" s="2">
        <v>0</v>
      </c>
      <c r="E14529" t="s">
        <v>49562</v>
      </c>
      <c r="F14529" s="1">
        <f t="shared" si="1196"/>
        <v>43252.260416631449</v>
      </c>
      <c r="G14529">
        <f t="shared" si="1192"/>
        <v>1</v>
      </c>
      <c r="H14529">
        <f t="shared" si="1193"/>
        <v>6</v>
      </c>
      <c r="I14529">
        <f t="shared" si="1194"/>
        <v>2018</v>
      </c>
      <c r="J14529">
        <v>4.2399997711181641</v>
      </c>
      <c r="K14529">
        <v>0</v>
      </c>
    </row>
    <row r="14530" spans="1:11" x14ac:dyDescent="0.25">
      <c r="A14530" t="s">
        <v>14523</v>
      </c>
      <c r="B14530" s="1">
        <f t="shared" si="1195"/>
        <v>43617.270833298113</v>
      </c>
      <c r="C14530">
        <v>7.2399997711181641</v>
      </c>
      <c r="D14530" s="2">
        <v>0</v>
      </c>
      <c r="E14530" t="s">
        <v>49563</v>
      </c>
      <c r="F14530" s="1">
        <f t="shared" si="1196"/>
        <v>43252.270833298113</v>
      </c>
      <c r="G14530">
        <f t="shared" si="1192"/>
        <v>1</v>
      </c>
      <c r="H14530">
        <f t="shared" si="1193"/>
        <v>6</v>
      </c>
      <c r="I14530">
        <f t="shared" si="1194"/>
        <v>2018</v>
      </c>
      <c r="J14530">
        <v>4.4800000190734863</v>
      </c>
      <c r="K14530">
        <v>0</v>
      </c>
    </row>
    <row r="14531" spans="1:11" x14ac:dyDescent="0.25">
      <c r="A14531" t="s">
        <v>14524</v>
      </c>
      <c r="B14531" s="1">
        <f t="shared" si="1195"/>
        <v>43617.281249964777</v>
      </c>
      <c r="C14531">
        <v>7.9200000762939453</v>
      </c>
      <c r="D14531" s="2">
        <v>0</v>
      </c>
      <c r="E14531" t="s">
        <v>49564</v>
      </c>
      <c r="F14531" s="1">
        <f t="shared" si="1196"/>
        <v>43252.281249964777</v>
      </c>
      <c r="G14531">
        <f t="shared" si="1192"/>
        <v>1</v>
      </c>
      <c r="H14531">
        <f t="shared" si="1193"/>
        <v>6</v>
      </c>
      <c r="I14531">
        <f t="shared" si="1194"/>
        <v>2018</v>
      </c>
      <c r="J14531">
        <v>4.7199997901916504</v>
      </c>
      <c r="K14531">
        <v>0</v>
      </c>
    </row>
    <row r="14532" spans="1:11" x14ac:dyDescent="0.25">
      <c r="A14532" t="s">
        <v>14525</v>
      </c>
      <c r="B14532" s="1">
        <f t="shared" si="1195"/>
        <v>43617.291666631441</v>
      </c>
      <c r="C14532">
        <v>7.679999828338623</v>
      </c>
      <c r="D14532" s="2">
        <v>0</v>
      </c>
      <c r="E14532" t="s">
        <v>49565</v>
      </c>
      <c r="F14532" s="1">
        <f t="shared" si="1196"/>
        <v>43252.291666631441</v>
      </c>
      <c r="G14532">
        <f t="shared" si="1192"/>
        <v>1</v>
      </c>
      <c r="H14532">
        <f t="shared" si="1193"/>
        <v>6</v>
      </c>
      <c r="I14532">
        <f t="shared" si="1194"/>
        <v>2018</v>
      </c>
      <c r="J14532">
        <v>4.0799999237060547</v>
      </c>
      <c r="K14532">
        <v>0</v>
      </c>
    </row>
    <row r="14533" spans="1:11" x14ac:dyDescent="0.25">
      <c r="A14533" t="s">
        <v>14526</v>
      </c>
      <c r="B14533" s="1">
        <f t="shared" si="1195"/>
        <v>43617.302083298106</v>
      </c>
      <c r="C14533">
        <v>7.0799999237060547</v>
      </c>
      <c r="D14533" s="2">
        <v>0</v>
      </c>
      <c r="E14533" t="s">
        <v>49566</v>
      </c>
      <c r="F14533" s="1">
        <f t="shared" si="1196"/>
        <v>43252.302083298106</v>
      </c>
      <c r="G14533">
        <f t="shared" si="1192"/>
        <v>1</v>
      </c>
      <c r="H14533">
        <f t="shared" si="1193"/>
        <v>6</v>
      </c>
      <c r="I14533">
        <f t="shared" si="1194"/>
        <v>2018</v>
      </c>
      <c r="J14533">
        <v>4.880000114440918</v>
      </c>
      <c r="K14533">
        <v>0</v>
      </c>
    </row>
    <row r="14534" spans="1:11" x14ac:dyDescent="0.25">
      <c r="A14534" t="s">
        <v>14527</v>
      </c>
      <c r="B14534" s="1">
        <f t="shared" si="1195"/>
        <v>43617.31249996477</v>
      </c>
      <c r="C14534">
        <v>6.2800002098083496</v>
      </c>
      <c r="D14534" s="2">
        <v>0</v>
      </c>
      <c r="E14534" t="s">
        <v>49567</v>
      </c>
      <c r="F14534" s="1">
        <f t="shared" si="1196"/>
        <v>43252.31249996477</v>
      </c>
      <c r="G14534">
        <f t="shared" si="1192"/>
        <v>1</v>
      </c>
      <c r="H14534">
        <f t="shared" si="1193"/>
        <v>6</v>
      </c>
      <c r="I14534">
        <f t="shared" si="1194"/>
        <v>2018</v>
      </c>
      <c r="J14534">
        <v>10.079999923706055</v>
      </c>
      <c r="K14534">
        <v>0</v>
      </c>
    </row>
    <row r="14535" spans="1:11" x14ac:dyDescent="0.25">
      <c r="A14535" t="s">
        <v>14528</v>
      </c>
      <c r="B14535" s="1">
        <f t="shared" si="1195"/>
        <v>43617.322916631434</v>
      </c>
      <c r="C14535">
        <v>6.440000057220459</v>
      </c>
      <c r="D14535" s="2">
        <v>0</v>
      </c>
      <c r="E14535" t="s">
        <v>49568</v>
      </c>
      <c r="F14535" s="1">
        <f t="shared" si="1196"/>
        <v>43252.322916631434</v>
      </c>
      <c r="G14535">
        <f t="shared" si="1192"/>
        <v>1</v>
      </c>
      <c r="H14535">
        <f t="shared" si="1193"/>
        <v>6</v>
      </c>
      <c r="I14535">
        <f t="shared" si="1194"/>
        <v>2018</v>
      </c>
      <c r="J14535">
        <v>15.039999961853027</v>
      </c>
      <c r="K14535">
        <v>0.40000000596046448</v>
      </c>
    </row>
    <row r="14536" spans="1:11" x14ac:dyDescent="0.25">
      <c r="A14536" t="s">
        <v>14529</v>
      </c>
      <c r="B14536" s="1">
        <f t="shared" si="1195"/>
        <v>43617.333333298098</v>
      </c>
      <c r="C14536">
        <v>7.880000114440918</v>
      </c>
      <c r="D14536" s="2">
        <v>0</v>
      </c>
      <c r="E14536" t="s">
        <v>49569</v>
      </c>
      <c r="F14536" s="1">
        <f t="shared" si="1196"/>
        <v>43252.333333298098</v>
      </c>
      <c r="G14536">
        <f t="shared" si="1192"/>
        <v>1</v>
      </c>
      <c r="H14536">
        <f t="shared" si="1193"/>
        <v>6</v>
      </c>
      <c r="I14536">
        <f t="shared" si="1194"/>
        <v>2018</v>
      </c>
      <c r="J14536">
        <v>49.240001678466797</v>
      </c>
      <c r="K14536">
        <v>0</v>
      </c>
    </row>
    <row r="14537" spans="1:11" x14ac:dyDescent="0.25">
      <c r="A14537" t="s">
        <v>14530</v>
      </c>
      <c r="B14537" s="1">
        <f t="shared" si="1195"/>
        <v>43617.343749964763</v>
      </c>
      <c r="C14537">
        <v>21.799999237060547</v>
      </c>
      <c r="D14537" s="2">
        <v>0.40000000596046448</v>
      </c>
      <c r="E14537" t="s">
        <v>49570</v>
      </c>
      <c r="F14537" s="1">
        <f t="shared" si="1196"/>
        <v>43252.343749964763</v>
      </c>
      <c r="G14537">
        <f t="shared" si="1192"/>
        <v>1</v>
      </c>
      <c r="H14537">
        <f t="shared" si="1193"/>
        <v>6</v>
      </c>
      <c r="I14537">
        <f t="shared" si="1194"/>
        <v>2018</v>
      </c>
      <c r="J14537">
        <v>80.360000610351563</v>
      </c>
      <c r="K14537">
        <v>0.40000000596046448</v>
      </c>
    </row>
    <row r="14538" spans="1:11" x14ac:dyDescent="0.25">
      <c r="A14538" t="s">
        <v>14531</v>
      </c>
      <c r="B14538" s="1">
        <f t="shared" si="1195"/>
        <v>43617.354166631427</v>
      </c>
      <c r="C14538">
        <v>23.840000152587891</v>
      </c>
      <c r="D14538" s="2">
        <v>0</v>
      </c>
      <c r="E14538" t="s">
        <v>49571</v>
      </c>
      <c r="F14538" s="1">
        <f t="shared" si="1196"/>
        <v>43252.354166631427</v>
      </c>
      <c r="G14538">
        <f t="shared" ref="G14538:G14601" si="1197">DAY(F14538)</f>
        <v>1</v>
      </c>
      <c r="H14538">
        <f t="shared" ref="H14538:H14601" si="1198">MONTH(F14538)</f>
        <v>6</v>
      </c>
      <c r="I14538">
        <f t="shared" ref="I14538:I14601" si="1199">YEAR(F14538)</f>
        <v>2018</v>
      </c>
      <c r="J14538">
        <v>72.519996643066406</v>
      </c>
      <c r="K14538">
        <v>0</v>
      </c>
    </row>
    <row r="14539" spans="1:11" x14ac:dyDescent="0.25">
      <c r="A14539" t="s">
        <v>14532</v>
      </c>
      <c r="B14539" s="1">
        <f t="shared" ref="B14539:B14602" si="1200">B14538+1/(24*4)</f>
        <v>43617.364583298091</v>
      </c>
      <c r="C14539">
        <v>41.919998168945313</v>
      </c>
      <c r="D14539" s="2">
        <v>0</v>
      </c>
      <c r="E14539" t="s">
        <v>49572</v>
      </c>
      <c r="F14539" s="1">
        <f t="shared" ref="F14539:F14602" si="1201">F14538+1/(24*4)</f>
        <v>43252.364583298091</v>
      </c>
      <c r="G14539">
        <f t="shared" si="1197"/>
        <v>1</v>
      </c>
      <c r="H14539">
        <f t="shared" si="1198"/>
        <v>6</v>
      </c>
      <c r="I14539">
        <f t="shared" si="1199"/>
        <v>2018</v>
      </c>
      <c r="J14539">
        <v>66.040000915527344</v>
      </c>
      <c r="K14539">
        <v>0.40000000596046448</v>
      </c>
    </row>
    <row r="14540" spans="1:11" x14ac:dyDescent="0.25">
      <c r="A14540" t="s">
        <v>14533</v>
      </c>
      <c r="B14540" s="1">
        <f t="shared" si="1200"/>
        <v>43617.374999964755</v>
      </c>
      <c r="C14540">
        <v>47.479999542236328</v>
      </c>
      <c r="D14540" s="2">
        <v>0</v>
      </c>
      <c r="E14540" t="s">
        <v>49573</v>
      </c>
      <c r="F14540" s="1">
        <f t="shared" si="1201"/>
        <v>43252.374999964755</v>
      </c>
      <c r="G14540">
        <f t="shared" si="1197"/>
        <v>1</v>
      </c>
      <c r="H14540">
        <f t="shared" si="1198"/>
        <v>6</v>
      </c>
      <c r="I14540">
        <f t="shared" si="1199"/>
        <v>2018</v>
      </c>
      <c r="J14540">
        <v>72.680000305175781</v>
      </c>
      <c r="K14540">
        <v>0.40000000596046448</v>
      </c>
    </row>
    <row r="14541" spans="1:11" x14ac:dyDescent="0.25">
      <c r="A14541" t="s">
        <v>14534</v>
      </c>
      <c r="B14541" s="1">
        <f t="shared" si="1200"/>
        <v>43617.38541663142</v>
      </c>
      <c r="C14541">
        <v>38.159999847412109</v>
      </c>
      <c r="D14541" s="2">
        <v>0.40000000596046448</v>
      </c>
      <c r="E14541" t="s">
        <v>49574</v>
      </c>
      <c r="F14541" s="1">
        <f t="shared" si="1201"/>
        <v>43252.38541663142</v>
      </c>
      <c r="G14541">
        <f t="shared" si="1197"/>
        <v>1</v>
      </c>
      <c r="H14541">
        <f t="shared" si="1198"/>
        <v>6</v>
      </c>
      <c r="I14541">
        <f t="shared" si="1199"/>
        <v>2018</v>
      </c>
      <c r="J14541">
        <v>71.879997253417969</v>
      </c>
      <c r="K14541">
        <v>0</v>
      </c>
    </row>
    <row r="14542" spans="1:11" x14ac:dyDescent="0.25">
      <c r="A14542" t="s">
        <v>14535</v>
      </c>
      <c r="B14542" s="1">
        <f t="shared" si="1200"/>
        <v>43617.395833298084</v>
      </c>
      <c r="C14542">
        <v>50.240001678466797</v>
      </c>
      <c r="D14542" s="2">
        <v>0</v>
      </c>
      <c r="E14542" t="s">
        <v>49575</v>
      </c>
      <c r="F14542" s="1">
        <f t="shared" si="1201"/>
        <v>43252.395833298084</v>
      </c>
      <c r="G14542">
        <f t="shared" si="1197"/>
        <v>1</v>
      </c>
      <c r="H14542">
        <f t="shared" si="1198"/>
        <v>6</v>
      </c>
      <c r="I14542">
        <f t="shared" si="1199"/>
        <v>2018</v>
      </c>
      <c r="J14542">
        <v>59.720001220703125</v>
      </c>
      <c r="K14542">
        <v>0</v>
      </c>
    </row>
    <row r="14543" spans="1:11" x14ac:dyDescent="0.25">
      <c r="A14543" t="s">
        <v>14536</v>
      </c>
      <c r="B14543" s="1">
        <f t="shared" si="1200"/>
        <v>43617.406249964748</v>
      </c>
      <c r="C14543">
        <v>57.880001068115234</v>
      </c>
      <c r="D14543" s="2">
        <v>0</v>
      </c>
      <c r="E14543" t="s">
        <v>49576</v>
      </c>
      <c r="F14543" s="1">
        <f t="shared" si="1201"/>
        <v>43252.406249964748</v>
      </c>
      <c r="G14543">
        <f t="shared" si="1197"/>
        <v>1</v>
      </c>
      <c r="H14543">
        <f t="shared" si="1198"/>
        <v>6</v>
      </c>
      <c r="I14543">
        <f t="shared" si="1199"/>
        <v>2018</v>
      </c>
      <c r="J14543">
        <v>52.279998779296875</v>
      </c>
      <c r="K14543">
        <v>0</v>
      </c>
    </row>
    <row r="14544" spans="1:11" x14ac:dyDescent="0.25">
      <c r="A14544" t="s">
        <v>14537</v>
      </c>
      <c r="B14544" s="1">
        <f t="shared" si="1200"/>
        <v>43617.416666631412</v>
      </c>
      <c r="C14544">
        <v>58.919998168945313</v>
      </c>
      <c r="D14544" s="2">
        <v>0.40000000596046448</v>
      </c>
      <c r="E14544" t="s">
        <v>49577</v>
      </c>
      <c r="F14544" s="1">
        <f t="shared" si="1201"/>
        <v>43252.416666631412</v>
      </c>
      <c r="G14544">
        <f t="shared" si="1197"/>
        <v>1</v>
      </c>
      <c r="H14544">
        <f t="shared" si="1198"/>
        <v>6</v>
      </c>
      <c r="I14544">
        <f t="shared" si="1199"/>
        <v>2018</v>
      </c>
      <c r="J14544">
        <v>60.159999847412109</v>
      </c>
      <c r="K14544">
        <v>0</v>
      </c>
    </row>
    <row r="14545" spans="1:11" x14ac:dyDescent="0.25">
      <c r="A14545" t="s">
        <v>14538</v>
      </c>
      <c r="B14545" s="1">
        <f t="shared" si="1200"/>
        <v>43617.427083298076</v>
      </c>
      <c r="C14545">
        <v>71.55999755859375</v>
      </c>
      <c r="D14545" s="2">
        <v>0</v>
      </c>
      <c r="E14545" t="s">
        <v>49578</v>
      </c>
      <c r="F14545" s="1">
        <f t="shared" si="1201"/>
        <v>43252.427083298076</v>
      </c>
      <c r="G14545">
        <f t="shared" si="1197"/>
        <v>1</v>
      </c>
      <c r="H14545">
        <f t="shared" si="1198"/>
        <v>6</v>
      </c>
      <c r="I14545">
        <f t="shared" si="1199"/>
        <v>2018</v>
      </c>
      <c r="J14545">
        <v>63.119998931884766</v>
      </c>
      <c r="K14545">
        <v>0.40000000596046448</v>
      </c>
    </row>
    <row r="14546" spans="1:11" x14ac:dyDescent="0.25">
      <c r="A14546" t="s">
        <v>14539</v>
      </c>
      <c r="B14546" s="1">
        <f t="shared" si="1200"/>
        <v>43617.437499964741</v>
      </c>
      <c r="C14546">
        <v>50.959999084472656</v>
      </c>
      <c r="D14546" s="2">
        <v>0</v>
      </c>
      <c r="E14546" t="s">
        <v>49579</v>
      </c>
      <c r="F14546" s="1">
        <f t="shared" si="1201"/>
        <v>43252.437499964741</v>
      </c>
      <c r="G14546">
        <f t="shared" si="1197"/>
        <v>1</v>
      </c>
      <c r="H14546">
        <f t="shared" si="1198"/>
        <v>6</v>
      </c>
      <c r="I14546">
        <f t="shared" si="1199"/>
        <v>2018</v>
      </c>
      <c r="J14546">
        <v>48.080001831054688</v>
      </c>
      <c r="K14546">
        <v>0</v>
      </c>
    </row>
    <row r="14547" spans="1:11" x14ac:dyDescent="0.25">
      <c r="A14547" t="s">
        <v>14540</v>
      </c>
      <c r="B14547" s="1">
        <f t="shared" si="1200"/>
        <v>43617.447916631405</v>
      </c>
      <c r="C14547">
        <v>45.720001220703125</v>
      </c>
      <c r="D14547" s="2">
        <v>0</v>
      </c>
      <c r="E14547" t="s">
        <v>49580</v>
      </c>
      <c r="F14547" s="1">
        <f t="shared" si="1201"/>
        <v>43252.447916631405</v>
      </c>
      <c r="G14547">
        <f t="shared" si="1197"/>
        <v>1</v>
      </c>
      <c r="H14547">
        <f t="shared" si="1198"/>
        <v>6</v>
      </c>
      <c r="I14547">
        <f t="shared" si="1199"/>
        <v>2018</v>
      </c>
      <c r="J14547">
        <v>59.759998321533203</v>
      </c>
      <c r="K14547">
        <v>0</v>
      </c>
    </row>
    <row r="14548" spans="1:11" x14ac:dyDescent="0.25">
      <c r="A14548" t="s">
        <v>14541</v>
      </c>
      <c r="B14548" s="1">
        <f t="shared" si="1200"/>
        <v>43617.458333298069</v>
      </c>
      <c r="C14548">
        <v>40.919998168945313</v>
      </c>
      <c r="D14548" s="2">
        <v>0.40000000596046448</v>
      </c>
      <c r="E14548" t="s">
        <v>49581</v>
      </c>
      <c r="F14548" s="1">
        <f t="shared" si="1201"/>
        <v>43252.458333298069</v>
      </c>
      <c r="G14548">
        <f t="shared" si="1197"/>
        <v>1</v>
      </c>
      <c r="H14548">
        <f t="shared" si="1198"/>
        <v>6</v>
      </c>
      <c r="I14548">
        <f t="shared" si="1199"/>
        <v>2018</v>
      </c>
      <c r="J14548">
        <v>74.44000244140625</v>
      </c>
      <c r="K14548">
        <v>0</v>
      </c>
    </row>
    <row r="14549" spans="1:11" x14ac:dyDescent="0.25">
      <c r="A14549" t="s">
        <v>14542</v>
      </c>
      <c r="B14549" s="1">
        <f t="shared" si="1200"/>
        <v>43617.468749964733</v>
      </c>
      <c r="C14549">
        <v>47</v>
      </c>
      <c r="D14549" s="2">
        <v>0</v>
      </c>
      <c r="E14549" t="s">
        <v>49582</v>
      </c>
      <c r="F14549" s="1">
        <f t="shared" si="1201"/>
        <v>43252.468749964733</v>
      </c>
      <c r="G14549">
        <f t="shared" si="1197"/>
        <v>1</v>
      </c>
      <c r="H14549">
        <f t="shared" si="1198"/>
        <v>6</v>
      </c>
      <c r="I14549">
        <f t="shared" si="1199"/>
        <v>2018</v>
      </c>
      <c r="J14549">
        <v>61.240001678466797</v>
      </c>
      <c r="K14549">
        <v>0</v>
      </c>
    </row>
    <row r="14550" spans="1:11" x14ac:dyDescent="0.25">
      <c r="A14550" t="s">
        <v>14543</v>
      </c>
      <c r="B14550" s="1">
        <f t="shared" si="1200"/>
        <v>43617.479166631398</v>
      </c>
      <c r="C14550">
        <v>48.439998626708984</v>
      </c>
      <c r="D14550" s="2">
        <v>0</v>
      </c>
      <c r="E14550" t="s">
        <v>49583</v>
      </c>
      <c r="F14550" s="1">
        <f t="shared" si="1201"/>
        <v>43252.479166631398</v>
      </c>
      <c r="G14550">
        <f t="shared" si="1197"/>
        <v>1</v>
      </c>
      <c r="H14550">
        <f t="shared" si="1198"/>
        <v>6</v>
      </c>
      <c r="I14550">
        <f t="shared" si="1199"/>
        <v>2018</v>
      </c>
      <c r="J14550">
        <v>69.319999694824219</v>
      </c>
      <c r="K14550">
        <v>0</v>
      </c>
    </row>
    <row r="14551" spans="1:11" x14ac:dyDescent="0.25">
      <c r="A14551" t="s">
        <v>14544</v>
      </c>
      <c r="B14551" s="1">
        <f t="shared" si="1200"/>
        <v>43617.489583298062</v>
      </c>
      <c r="C14551">
        <v>43.639999389648438</v>
      </c>
      <c r="D14551" s="2">
        <v>0</v>
      </c>
      <c r="E14551" t="s">
        <v>49584</v>
      </c>
      <c r="F14551" s="1">
        <f t="shared" si="1201"/>
        <v>43252.489583298062</v>
      </c>
      <c r="G14551">
        <f t="shared" si="1197"/>
        <v>1</v>
      </c>
      <c r="H14551">
        <f t="shared" si="1198"/>
        <v>6</v>
      </c>
      <c r="I14551">
        <f t="shared" si="1199"/>
        <v>2018</v>
      </c>
      <c r="J14551">
        <v>64.680000305175781</v>
      </c>
      <c r="K14551">
        <v>0.40000000596046448</v>
      </c>
    </row>
    <row r="14552" spans="1:11" x14ac:dyDescent="0.25">
      <c r="A14552" t="s">
        <v>14545</v>
      </c>
      <c r="B14552" s="1">
        <f t="shared" si="1200"/>
        <v>43617.499999964726</v>
      </c>
      <c r="C14552">
        <v>51.720001220703125</v>
      </c>
      <c r="D14552" s="2">
        <v>0.40000000596046448</v>
      </c>
      <c r="E14552" t="s">
        <v>49585</v>
      </c>
      <c r="F14552" s="1">
        <f t="shared" si="1201"/>
        <v>43252.499999964726</v>
      </c>
      <c r="G14552">
        <f t="shared" si="1197"/>
        <v>1</v>
      </c>
      <c r="H14552">
        <f t="shared" si="1198"/>
        <v>6</v>
      </c>
      <c r="I14552">
        <f t="shared" si="1199"/>
        <v>2018</v>
      </c>
      <c r="J14552">
        <v>70.919998168945313</v>
      </c>
      <c r="K14552">
        <v>0</v>
      </c>
    </row>
    <row r="14553" spans="1:11" x14ac:dyDescent="0.25">
      <c r="A14553" t="s">
        <v>14546</v>
      </c>
      <c r="B14553" s="1">
        <f t="shared" si="1200"/>
        <v>43617.51041663139</v>
      </c>
      <c r="C14553">
        <v>52.799999237060547</v>
      </c>
      <c r="D14553" s="2">
        <v>0</v>
      </c>
      <c r="E14553" t="s">
        <v>49586</v>
      </c>
      <c r="F14553" s="1">
        <f t="shared" si="1201"/>
        <v>43252.51041663139</v>
      </c>
      <c r="G14553">
        <f t="shared" si="1197"/>
        <v>1</v>
      </c>
      <c r="H14553">
        <f t="shared" si="1198"/>
        <v>6</v>
      </c>
      <c r="I14553">
        <f t="shared" si="1199"/>
        <v>2018</v>
      </c>
      <c r="J14553">
        <v>73.120002746582031</v>
      </c>
      <c r="K14553">
        <v>0.40000000596046448</v>
      </c>
    </row>
    <row r="14554" spans="1:11" x14ac:dyDescent="0.25">
      <c r="A14554" t="s">
        <v>14547</v>
      </c>
      <c r="B14554" s="1">
        <f t="shared" si="1200"/>
        <v>43617.520833298055</v>
      </c>
      <c r="C14554">
        <v>49.880001068115234</v>
      </c>
      <c r="D14554" s="2">
        <v>0.40000000596046448</v>
      </c>
      <c r="E14554" t="s">
        <v>49587</v>
      </c>
      <c r="F14554" s="1">
        <f t="shared" si="1201"/>
        <v>43252.520833298055</v>
      </c>
      <c r="G14554">
        <f t="shared" si="1197"/>
        <v>1</v>
      </c>
      <c r="H14554">
        <f t="shared" si="1198"/>
        <v>6</v>
      </c>
      <c r="I14554">
        <f t="shared" si="1199"/>
        <v>2018</v>
      </c>
      <c r="J14554">
        <v>74.040000915527344</v>
      </c>
      <c r="K14554">
        <v>0</v>
      </c>
    </row>
    <row r="14555" spans="1:11" x14ac:dyDescent="0.25">
      <c r="A14555" t="s">
        <v>14548</v>
      </c>
      <c r="B14555" s="1">
        <f t="shared" si="1200"/>
        <v>43617.531249964719</v>
      </c>
      <c r="C14555">
        <v>64.160003662109375</v>
      </c>
      <c r="D14555" s="2">
        <v>0</v>
      </c>
      <c r="E14555" t="s">
        <v>49588</v>
      </c>
      <c r="F14555" s="1">
        <f t="shared" si="1201"/>
        <v>43252.531249964719</v>
      </c>
      <c r="G14555">
        <f t="shared" si="1197"/>
        <v>1</v>
      </c>
      <c r="H14555">
        <f t="shared" si="1198"/>
        <v>6</v>
      </c>
      <c r="I14555">
        <f t="shared" si="1199"/>
        <v>2018</v>
      </c>
      <c r="J14555">
        <v>71.199996948242188</v>
      </c>
      <c r="K14555">
        <v>0.40000000596046448</v>
      </c>
    </row>
    <row r="14556" spans="1:11" x14ac:dyDescent="0.25">
      <c r="A14556" t="s">
        <v>14549</v>
      </c>
      <c r="B14556" s="1">
        <f t="shared" si="1200"/>
        <v>43617.541666631383</v>
      </c>
      <c r="C14556">
        <v>55.319999694824219</v>
      </c>
      <c r="D14556" s="2">
        <v>0.40000000596046448</v>
      </c>
      <c r="E14556" t="s">
        <v>49589</v>
      </c>
      <c r="F14556" s="1">
        <f t="shared" si="1201"/>
        <v>43252.541666631383</v>
      </c>
      <c r="G14556">
        <f t="shared" si="1197"/>
        <v>1</v>
      </c>
      <c r="H14556">
        <f t="shared" si="1198"/>
        <v>6</v>
      </c>
      <c r="I14556">
        <f t="shared" si="1199"/>
        <v>2018</v>
      </c>
      <c r="J14556">
        <v>71.720001220703125</v>
      </c>
      <c r="K14556">
        <v>0</v>
      </c>
    </row>
    <row r="14557" spans="1:11" x14ac:dyDescent="0.25">
      <c r="A14557" t="s">
        <v>14550</v>
      </c>
      <c r="B14557" s="1">
        <f t="shared" si="1200"/>
        <v>43617.552083298047</v>
      </c>
      <c r="C14557">
        <v>46.919998168945313</v>
      </c>
      <c r="D14557" s="2">
        <v>0.40000000596046448</v>
      </c>
      <c r="E14557" t="s">
        <v>49590</v>
      </c>
      <c r="F14557" s="1">
        <f t="shared" si="1201"/>
        <v>43252.552083298047</v>
      </c>
      <c r="G14557">
        <f t="shared" si="1197"/>
        <v>1</v>
      </c>
      <c r="H14557">
        <f t="shared" si="1198"/>
        <v>6</v>
      </c>
      <c r="I14557">
        <f t="shared" si="1199"/>
        <v>2018</v>
      </c>
      <c r="J14557">
        <v>70.519996643066406</v>
      </c>
      <c r="K14557">
        <v>0</v>
      </c>
    </row>
    <row r="14558" spans="1:11" x14ac:dyDescent="0.25">
      <c r="A14558" t="s">
        <v>14551</v>
      </c>
      <c r="B14558" s="1">
        <f t="shared" si="1200"/>
        <v>43617.562499964712</v>
      </c>
      <c r="C14558">
        <v>45.720001220703125</v>
      </c>
      <c r="D14558" s="2">
        <v>0</v>
      </c>
      <c r="E14558" t="s">
        <v>49591</v>
      </c>
      <c r="F14558" s="1">
        <f t="shared" si="1201"/>
        <v>43252.562499964712</v>
      </c>
      <c r="G14558">
        <f t="shared" si="1197"/>
        <v>1</v>
      </c>
      <c r="H14558">
        <f t="shared" si="1198"/>
        <v>6</v>
      </c>
      <c r="I14558">
        <f t="shared" si="1199"/>
        <v>2018</v>
      </c>
      <c r="J14558">
        <v>73.720001220703125</v>
      </c>
      <c r="K14558">
        <v>0.40000000596046448</v>
      </c>
    </row>
    <row r="14559" spans="1:11" x14ac:dyDescent="0.25">
      <c r="A14559" t="s">
        <v>14552</v>
      </c>
      <c r="B14559" s="1">
        <f t="shared" si="1200"/>
        <v>43617.572916631376</v>
      </c>
      <c r="C14559">
        <v>51.880001068115234</v>
      </c>
      <c r="D14559" s="2">
        <v>0</v>
      </c>
      <c r="E14559" t="s">
        <v>49592</v>
      </c>
      <c r="F14559" s="1">
        <f t="shared" si="1201"/>
        <v>43252.572916631376</v>
      </c>
      <c r="G14559">
        <f t="shared" si="1197"/>
        <v>1</v>
      </c>
      <c r="H14559">
        <f t="shared" si="1198"/>
        <v>6</v>
      </c>
      <c r="I14559">
        <f t="shared" si="1199"/>
        <v>2018</v>
      </c>
      <c r="J14559">
        <v>74.959999084472656</v>
      </c>
      <c r="K14559">
        <v>0</v>
      </c>
    </row>
    <row r="14560" spans="1:11" x14ac:dyDescent="0.25">
      <c r="A14560" t="s">
        <v>14553</v>
      </c>
      <c r="B14560" s="1">
        <f t="shared" si="1200"/>
        <v>43617.58333329804</v>
      </c>
      <c r="C14560">
        <v>58</v>
      </c>
      <c r="D14560" s="2">
        <v>0.40000000596046448</v>
      </c>
      <c r="E14560" t="s">
        <v>49593</v>
      </c>
      <c r="F14560" s="1">
        <f t="shared" si="1201"/>
        <v>43252.58333329804</v>
      </c>
      <c r="G14560">
        <f t="shared" si="1197"/>
        <v>1</v>
      </c>
      <c r="H14560">
        <f t="shared" si="1198"/>
        <v>6</v>
      </c>
      <c r="I14560">
        <f t="shared" si="1199"/>
        <v>2018</v>
      </c>
      <c r="J14560">
        <v>74.55999755859375</v>
      </c>
      <c r="K14560">
        <v>0.40000000596046448</v>
      </c>
    </row>
    <row r="14561" spans="1:11" x14ac:dyDescent="0.25">
      <c r="A14561" t="s">
        <v>14554</v>
      </c>
      <c r="B14561" s="1">
        <f t="shared" si="1200"/>
        <v>43617.593749964704</v>
      </c>
      <c r="C14561">
        <v>52.200000762939453</v>
      </c>
      <c r="D14561" s="2">
        <v>0</v>
      </c>
      <c r="E14561" t="s">
        <v>49594</v>
      </c>
      <c r="F14561" s="1">
        <f t="shared" si="1201"/>
        <v>43252.593749964704</v>
      </c>
      <c r="G14561">
        <f t="shared" si="1197"/>
        <v>1</v>
      </c>
      <c r="H14561">
        <f t="shared" si="1198"/>
        <v>6</v>
      </c>
      <c r="I14561">
        <f t="shared" si="1199"/>
        <v>2018</v>
      </c>
      <c r="J14561">
        <v>80.279998779296875</v>
      </c>
      <c r="K14561">
        <v>0</v>
      </c>
    </row>
    <row r="14562" spans="1:11" x14ac:dyDescent="0.25">
      <c r="A14562" t="s">
        <v>14555</v>
      </c>
      <c r="B14562" s="1">
        <f t="shared" si="1200"/>
        <v>43617.604166631369</v>
      </c>
      <c r="C14562">
        <v>61.919998168945313</v>
      </c>
      <c r="D14562" s="2">
        <v>0</v>
      </c>
      <c r="E14562" t="s">
        <v>49595</v>
      </c>
      <c r="F14562" s="1">
        <f t="shared" si="1201"/>
        <v>43252.604166631369</v>
      </c>
      <c r="G14562">
        <f t="shared" si="1197"/>
        <v>1</v>
      </c>
      <c r="H14562">
        <f t="shared" si="1198"/>
        <v>6</v>
      </c>
      <c r="I14562">
        <f t="shared" si="1199"/>
        <v>2018</v>
      </c>
      <c r="J14562">
        <v>68.239997863769531</v>
      </c>
      <c r="K14562">
        <v>0</v>
      </c>
    </row>
    <row r="14563" spans="1:11" x14ac:dyDescent="0.25">
      <c r="A14563" t="s">
        <v>14556</v>
      </c>
      <c r="B14563" s="1">
        <f t="shared" si="1200"/>
        <v>43617.614583298033</v>
      </c>
      <c r="C14563">
        <v>56.080001831054688</v>
      </c>
      <c r="D14563" s="2">
        <v>0.40000000596046448</v>
      </c>
      <c r="E14563" t="s">
        <v>49596</v>
      </c>
      <c r="F14563" s="1">
        <f t="shared" si="1201"/>
        <v>43252.614583298033</v>
      </c>
      <c r="G14563">
        <f t="shared" si="1197"/>
        <v>1</v>
      </c>
      <c r="H14563">
        <f t="shared" si="1198"/>
        <v>6</v>
      </c>
      <c r="I14563">
        <f t="shared" si="1199"/>
        <v>2018</v>
      </c>
      <c r="J14563">
        <v>77.040000915527344</v>
      </c>
      <c r="K14563">
        <v>0.40000000596046448</v>
      </c>
    </row>
    <row r="14564" spans="1:11" x14ac:dyDescent="0.25">
      <c r="A14564" t="s">
        <v>14557</v>
      </c>
      <c r="B14564" s="1">
        <f t="shared" si="1200"/>
        <v>43617.624999964697</v>
      </c>
      <c r="C14564">
        <v>42.439998626708984</v>
      </c>
      <c r="D14564" s="2">
        <v>0</v>
      </c>
      <c r="E14564" t="s">
        <v>49597</v>
      </c>
      <c r="F14564" s="1">
        <f t="shared" si="1201"/>
        <v>43252.624999964697</v>
      </c>
      <c r="G14564">
        <f t="shared" si="1197"/>
        <v>1</v>
      </c>
      <c r="H14564">
        <f t="shared" si="1198"/>
        <v>6</v>
      </c>
      <c r="I14564">
        <f t="shared" si="1199"/>
        <v>2018</v>
      </c>
      <c r="J14564">
        <v>72.319999694824219</v>
      </c>
      <c r="K14564">
        <v>0</v>
      </c>
    </row>
    <row r="14565" spans="1:11" x14ac:dyDescent="0.25">
      <c r="A14565" t="s">
        <v>14558</v>
      </c>
      <c r="B14565" s="1">
        <f t="shared" si="1200"/>
        <v>43617.635416631361</v>
      </c>
      <c r="C14565">
        <v>57.599998474121094</v>
      </c>
      <c r="D14565" s="2">
        <v>0</v>
      </c>
      <c r="E14565" t="s">
        <v>49598</v>
      </c>
      <c r="F14565" s="1">
        <f t="shared" si="1201"/>
        <v>43252.635416631361</v>
      </c>
      <c r="G14565">
        <f t="shared" si="1197"/>
        <v>1</v>
      </c>
      <c r="H14565">
        <f t="shared" si="1198"/>
        <v>6</v>
      </c>
      <c r="I14565">
        <f t="shared" si="1199"/>
        <v>2018</v>
      </c>
      <c r="J14565">
        <v>80</v>
      </c>
      <c r="K14565">
        <v>0</v>
      </c>
    </row>
    <row r="14566" spans="1:11" x14ac:dyDescent="0.25">
      <c r="A14566" t="s">
        <v>14559</v>
      </c>
      <c r="B14566" s="1">
        <f t="shared" si="1200"/>
        <v>43617.645833298026</v>
      </c>
      <c r="C14566">
        <v>54.919998168945313</v>
      </c>
      <c r="D14566" s="2">
        <v>0.40000000596046448</v>
      </c>
      <c r="E14566" t="s">
        <v>49599</v>
      </c>
      <c r="F14566" s="1">
        <f t="shared" si="1201"/>
        <v>43252.645833298026</v>
      </c>
      <c r="G14566">
        <f t="shared" si="1197"/>
        <v>1</v>
      </c>
      <c r="H14566">
        <f t="shared" si="1198"/>
        <v>6</v>
      </c>
      <c r="I14566">
        <f t="shared" si="1199"/>
        <v>2018</v>
      </c>
      <c r="J14566">
        <v>77.120002746582031</v>
      </c>
      <c r="K14566">
        <v>0.40000000596046448</v>
      </c>
    </row>
    <row r="14567" spans="1:11" x14ac:dyDescent="0.25">
      <c r="A14567" t="s">
        <v>14560</v>
      </c>
      <c r="B14567" s="1">
        <f t="shared" si="1200"/>
        <v>43617.65624996469</v>
      </c>
      <c r="C14567">
        <v>59.319999694824219</v>
      </c>
      <c r="D14567" s="2">
        <v>0</v>
      </c>
      <c r="E14567" t="s">
        <v>49600</v>
      </c>
      <c r="F14567" s="1">
        <f t="shared" si="1201"/>
        <v>43252.65624996469</v>
      </c>
      <c r="G14567">
        <f t="shared" si="1197"/>
        <v>1</v>
      </c>
      <c r="H14567">
        <f t="shared" si="1198"/>
        <v>6</v>
      </c>
      <c r="I14567">
        <f t="shared" si="1199"/>
        <v>2018</v>
      </c>
      <c r="J14567">
        <v>73.44000244140625</v>
      </c>
      <c r="K14567">
        <v>0</v>
      </c>
    </row>
    <row r="14568" spans="1:11" x14ac:dyDescent="0.25">
      <c r="A14568" t="s">
        <v>14561</v>
      </c>
      <c r="B14568" s="1">
        <f t="shared" si="1200"/>
        <v>43617.666666631354</v>
      </c>
      <c r="C14568">
        <v>57.159999847412109</v>
      </c>
      <c r="D14568" s="2">
        <v>0.40000000596046448</v>
      </c>
      <c r="E14568" t="s">
        <v>49601</v>
      </c>
      <c r="F14568" s="1">
        <f t="shared" si="1201"/>
        <v>43252.666666631354</v>
      </c>
      <c r="G14568">
        <f t="shared" si="1197"/>
        <v>1</v>
      </c>
      <c r="H14568">
        <f t="shared" si="1198"/>
        <v>6</v>
      </c>
      <c r="I14568">
        <f t="shared" si="1199"/>
        <v>2018</v>
      </c>
      <c r="J14568">
        <v>77.239997863769531</v>
      </c>
      <c r="K14568">
        <v>0</v>
      </c>
    </row>
    <row r="14569" spans="1:11" x14ac:dyDescent="0.25">
      <c r="A14569" t="s">
        <v>14562</v>
      </c>
      <c r="B14569" s="1">
        <f t="shared" si="1200"/>
        <v>43617.677083298018</v>
      </c>
      <c r="C14569">
        <v>66.919998168945313</v>
      </c>
      <c r="D14569" s="2">
        <v>0</v>
      </c>
      <c r="E14569" t="s">
        <v>49602</v>
      </c>
      <c r="F14569" s="1">
        <f t="shared" si="1201"/>
        <v>43252.677083298018</v>
      </c>
      <c r="G14569">
        <f t="shared" si="1197"/>
        <v>1</v>
      </c>
      <c r="H14569">
        <f t="shared" si="1198"/>
        <v>6</v>
      </c>
      <c r="I14569">
        <f t="shared" si="1199"/>
        <v>2018</v>
      </c>
      <c r="J14569">
        <v>69.639999389648438</v>
      </c>
      <c r="K14569">
        <v>0.40000000596046448</v>
      </c>
    </row>
    <row r="14570" spans="1:11" x14ac:dyDescent="0.25">
      <c r="A14570" t="s">
        <v>14563</v>
      </c>
      <c r="B14570" s="1">
        <f t="shared" si="1200"/>
        <v>43617.687499964683</v>
      </c>
      <c r="C14570">
        <v>60</v>
      </c>
      <c r="D14570" s="2">
        <v>0.40000000596046448</v>
      </c>
      <c r="E14570" t="s">
        <v>49603</v>
      </c>
      <c r="F14570" s="1">
        <f t="shared" si="1201"/>
        <v>43252.687499964683</v>
      </c>
      <c r="G14570">
        <f t="shared" si="1197"/>
        <v>1</v>
      </c>
      <c r="H14570">
        <f t="shared" si="1198"/>
        <v>6</v>
      </c>
      <c r="I14570">
        <f t="shared" si="1199"/>
        <v>2018</v>
      </c>
      <c r="J14570">
        <v>77.839996337890625</v>
      </c>
      <c r="K14570">
        <v>0</v>
      </c>
    </row>
    <row r="14571" spans="1:11" x14ac:dyDescent="0.25">
      <c r="A14571" t="s">
        <v>14564</v>
      </c>
      <c r="B14571" s="1">
        <f t="shared" si="1200"/>
        <v>43617.697916631347</v>
      </c>
      <c r="C14571">
        <v>67.800003051757813</v>
      </c>
      <c r="D14571" s="2">
        <v>0</v>
      </c>
      <c r="E14571" t="s">
        <v>49604</v>
      </c>
      <c r="F14571" s="1">
        <f t="shared" si="1201"/>
        <v>43252.697916631347</v>
      </c>
      <c r="G14571">
        <f t="shared" si="1197"/>
        <v>1</v>
      </c>
      <c r="H14571">
        <f t="shared" si="1198"/>
        <v>6</v>
      </c>
      <c r="I14571">
        <f t="shared" si="1199"/>
        <v>2018</v>
      </c>
      <c r="J14571">
        <v>69.400001525878906</v>
      </c>
      <c r="K14571">
        <v>0</v>
      </c>
    </row>
    <row r="14572" spans="1:11" x14ac:dyDescent="0.25">
      <c r="A14572" t="s">
        <v>14565</v>
      </c>
      <c r="B14572" s="1">
        <f t="shared" si="1200"/>
        <v>43617.708333298011</v>
      </c>
      <c r="C14572">
        <v>69.959999084472656</v>
      </c>
      <c r="D14572" s="2">
        <v>0.40000000596046448</v>
      </c>
      <c r="E14572" t="s">
        <v>49605</v>
      </c>
      <c r="F14572" s="1">
        <f t="shared" si="1201"/>
        <v>43252.708333298011</v>
      </c>
      <c r="G14572">
        <f t="shared" si="1197"/>
        <v>1</v>
      </c>
      <c r="H14572">
        <f t="shared" si="1198"/>
        <v>6</v>
      </c>
      <c r="I14572">
        <f t="shared" si="1199"/>
        <v>2018</v>
      </c>
      <c r="J14572">
        <v>70.319999694824219</v>
      </c>
      <c r="K14572">
        <v>0.40000000596046448</v>
      </c>
    </row>
    <row r="14573" spans="1:11" x14ac:dyDescent="0.25">
      <c r="A14573" t="s">
        <v>14566</v>
      </c>
      <c r="B14573" s="1">
        <f t="shared" si="1200"/>
        <v>43617.718749964675</v>
      </c>
      <c r="C14573">
        <v>54.799999237060547</v>
      </c>
      <c r="D14573" s="2">
        <v>0.40000000596046448</v>
      </c>
      <c r="E14573" t="s">
        <v>49606</v>
      </c>
      <c r="F14573" s="1">
        <f t="shared" si="1201"/>
        <v>43252.718749964675</v>
      </c>
      <c r="G14573">
        <f t="shared" si="1197"/>
        <v>1</v>
      </c>
      <c r="H14573">
        <f t="shared" si="1198"/>
        <v>6</v>
      </c>
      <c r="I14573">
        <f t="shared" si="1199"/>
        <v>2018</v>
      </c>
      <c r="J14573">
        <v>72.599998474121094</v>
      </c>
      <c r="K14573">
        <v>0</v>
      </c>
    </row>
    <row r="14574" spans="1:11" x14ac:dyDescent="0.25">
      <c r="A14574" t="s">
        <v>14567</v>
      </c>
      <c r="B14574" s="1">
        <f t="shared" si="1200"/>
        <v>43617.729166631339</v>
      </c>
      <c r="C14574">
        <v>50.880001068115234</v>
      </c>
      <c r="D14574" s="2">
        <v>0</v>
      </c>
      <c r="E14574" t="s">
        <v>49607</v>
      </c>
      <c r="F14574" s="1">
        <f t="shared" si="1201"/>
        <v>43252.729166631339</v>
      </c>
      <c r="G14574">
        <f t="shared" si="1197"/>
        <v>1</v>
      </c>
      <c r="H14574">
        <f t="shared" si="1198"/>
        <v>6</v>
      </c>
      <c r="I14574">
        <f t="shared" si="1199"/>
        <v>2018</v>
      </c>
      <c r="J14574">
        <v>69.040000915527344</v>
      </c>
      <c r="K14574">
        <v>0.40000000596046448</v>
      </c>
    </row>
    <row r="14575" spans="1:11" x14ac:dyDescent="0.25">
      <c r="A14575" t="s">
        <v>14568</v>
      </c>
      <c r="B14575" s="1">
        <f t="shared" si="1200"/>
        <v>43617.739583298004</v>
      </c>
      <c r="C14575">
        <v>47.119998931884766</v>
      </c>
      <c r="D14575" s="2">
        <v>0.40000000596046448</v>
      </c>
      <c r="E14575" t="s">
        <v>49608</v>
      </c>
      <c r="F14575" s="1">
        <f t="shared" si="1201"/>
        <v>43252.739583298004</v>
      </c>
      <c r="G14575">
        <f t="shared" si="1197"/>
        <v>1</v>
      </c>
      <c r="H14575">
        <f t="shared" si="1198"/>
        <v>6</v>
      </c>
      <c r="I14575">
        <f t="shared" si="1199"/>
        <v>2018</v>
      </c>
      <c r="J14575">
        <v>78.839996337890625</v>
      </c>
      <c r="K14575">
        <v>0</v>
      </c>
    </row>
    <row r="14576" spans="1:11" x14ac:dyDescent="0.25">
      <c r="A14576" t="s">
        <v>14569</v>
      </c>
      <c r="B14576" s="1">
        <f t="shared" si="1200"/>
        <v>43617.749999964668</v>
      </c>
      <c r="C14576">
        <v>53.040000915527344</v>
      </c>
      <c r="D14576" s="2">
        <v>0</v>
      </c>
      <c r="E14576" t="s">
        <v>49609</v>
      </c>
      <c r="F14576" s="1">
        <f t="shared" si="1201"/>
        <v>43252.749999964668</v>
      </c>
      <c r="G14576">
        <f t="shared" si="1197"/>
        <v>1</v>
      </c>
      <c r="H14576">
        <f t="shared" si="1198"/>
        <v>6</v>
      </c>
      <c r="I14576">
        <f t="shared" si="1199"/>
        <v>2018</v>
      </c>
      <c r="J14576">
        <v>81.080001831054688</v>
      </c>
      <c r="K14576">
        <v>0.40000000596046448</v>
      </c>
    </row>
    <row r="14577" spans="1:11" x14ac:dyDescent="0.25">
      <c r="A14577" t="s">
        <v>14570</v>
      </c>
      <c r="B14577" s="1">
        <f t="shared" si="1200"/>
        <v>43617.760416631332</v>
      </c>
      <c r="C14577">
        <v>54.599998474121094</v>
      </c>
      <c r="D14577" s="2">
        <v>0</v>
      </c>
      <c r="E14577" t="s">
        <v>49610</v>
      </c>
      <c r="F14577" s="1">
        <f t="shared" si="1201"/>
        <v>43252.760416631332</v>
      </c>
      <c r="G14577">
        <f t="shared" si="1197"/>
        <v>1</v>
      </c>
      <c r="H14577">
        <f t="shared" si="1198"/>
        <v>6</v>
      </c>
      <c r="I14577">
        <f t="shared" si="1199"/>
        <v>2018</v>
      </c>
      <c r="J14577">
        <v>78.639999389648438</v>
      </c>
      <c r="K14577">
        <v>0</v>
      </c>
    </row>
    <row r="14578" spans="1:11" x14ac:dyDescent="0.25">
      <c r="A14578" t="s">
        <v>14571</v>
      </c>
      <c r="B14578" s="1">
        <f t="shared" si="1200"/>
        <v>43617.770833297996</v>
      </c>
      <c r="C14578">
        <v>59.520000457763672</v>
      </c>
      <c r="D14578" s="2">
        <v>0.40000000596046448</v>
      </c>
      <c r="E14578" t="s">
        <v>49611</v>
      </c>
      <c r="F14578" s="1">
        <f t="shared" si="1201"/>
        <v>43252.770833297996</v>
      </c>
      <c r="G14578">
        <f t="shared" si="1197"/>
        <v>1</v>
      </c>
      <c r="H14578">
        <f t="shared" si="1198"/>
        <v>6</v>
      </c>
      <c r="I14578">
        <f t="shared" si="1199"/>
        <v>2018</v>
      </c>
      <c r="J14578">
        <v>76.879997253417969</v>
      </c>
      <c r="K14578">
        <v>0</v>
      </c>
    </row>
    <row r="14579" spans="1:11" x14ac:dyDescent="0.25">
      <c r="A14579" t="s">
        <v>14572</v>
      </c>
      <c r="B14579" s="1">
        <f t="shared" si="1200"/>
        <v>43617.781249964661</v>
      </c>
      <c r="C14579">
        <v>60.840000152587891</v>
      </c>
      <c r="D14579" s="2">
        <v>0</v>
      </c>
      <c r="E14579" t="s">
        <v>49612</v>
      </c>
      <c r="F14579" s="1">
        <f t="shared" si="1201"/>
        <v>43252.781249964661</v>
      </c>
      <c r="G14579">
        <f t="shared" si="1197"/>
        <v>1</v>
      </c>
      <c r="H14579">
        <f t="shared" si="1198"/>
        <v>6</v>
      </c>
      <c r="I14579">
        <f t="shared" si="1199"/>
        <v>2018</v>
      </c>
      <c r="J14579">
        <v>83.040000915527344</v>
      </c>
      <c r="K14579">
        <v>0.40000000596046448</v>
      </c>
    </row>
    <row r="14580" spans="1:11" x14ac:dyDescent="0.25">
      <c r="A14580" t="s">
        <v>14573</v>
      </c>
      <c r="B14580" s="1">
        <f t="shared" si="1200"/>
        <v>43617.791666631325</v>
      </c>
      <c r="C14580">
        <v>50.680000305175781</v>
      </c>
      <c r="D14580" s="2">
        <v>0.40000000596046448</v>
      </c>
      <c r="E14580" t="s">
        <v>49613</v>
      </c>
      <c r="F14580" s="1">
        <f t="shared" si="1201"/>
        <v>43252.791666631325</v>
      </c>
      <c r="G14580">
        <f t="shared" si="1197"/>
        <v>1</v>
      </c>
      <c r="H14580">
        <f t="shared" si="1198"/>
        <v>6</v>
      </c>
      <c r="I14580">
        <f t="shared" si="1199"/>
        <v>2018</v>
      </c>
      <c r="J14580">
        <v>82.639999389648438</v>
      </c>
      <c r="K14580">
        <v>0</v>
      </c>
    </row>
    <row r="14581" spans="1:11" x14ac:dyDescent="0.25">
      <c r="A14581" t="s">
        <v>14574</v>
      </c>
      <c r="B14581" s="1">
        <f t="shared" si="1200"/>
        <v>43617.802083297989</v>
      </c>
      <c r="C14581">
        <v>61.040000915527344</v>
      </c>
      <c r="D14581" s="2">
        <v>0</v>
      </c>
      <c r="E14581" t="s">
        <v>49614</v>
      </c>
      <c r="F14581" s="1">
        <f t="shared" si="1201"/>
        <v>43252.802083297989</v>
      </c>
      <c r="G14581">
        <f t="shared" si="1197"/>
        <v>1</v>
      </c>
      <c r="H14581">
        <f t="shared" si="1198"/>
        <v>6</v>
      </c>
      <c r="I14581">
        <f t="shared" si="1199"/>
        <v>2018</v>
      </c>
      <c r="J14581">
        <v>78.720001220703125</v>
      </c>
      <c r="K14581">
        <v>0.40000000596046448</v>
      </c>
    </row>
    <row r="14582" spans="1:11" x14ac:dyDescent="0.25">
      <c r="A14582" t="s">
        <v>14575</v>
      </c>
      <c r="B14582" s="1">
        <f t="shared" si="1200"/>
        <v>43617.812499964653</v>
      </c>
      <c r="C14582">
        <v>51.279998779296875</v>
      </c>
      <c r="D14582" s="2">
        <v>0.40000000596046448</v>
      </c>
      <c r="E14582" t="s">
        <v>49615</v>
      </c>
      <c r="F14582" s="1">
        <f t="shared" si="1201"/>
        <v>43252.812499964653</v>
      </c>
      <c r="G14582">
        <f t="shared" si="1197"/>
        <v>1</v>
      </c>
      <c r="H14582">
        <f t="shared" si="1198"/>
        <v>6</v>
      </c>
      <c r="I14582">
        <f t="shared" si="1199"/>
        <v>2018</v>
      </c>
      <c r="J14582">
        <v>79.360000610351563</v>
      </c>
      <c r="K14582">
        <v>0</v>
      </c>
    </row>
    <row r="14583" spans="1:11" x14ac:dyDescent="0.25">
      <c r="A14583" t="s">
        <v>14576</v>
      </c>
      <c r="B14583" s="1">
        <f t="shared" si="1200"/>
        <v>43617.822916631318</v>
      </c>
      <c r="C14583">
        <v>60.759998321533203</v>
      </c>
      <c r="D14583" s="2">
        <v>0.40000000596046448</v>
      </c>
      <c r="E14583" t="s">
        <v>49616</v>
      </c>
      <c r="F14583" s="1">
        <f t="shared" si="1201"/>
        <v>43252.822916631318</v>
      </c>
      <c r="G14583">
        <f t="shared" si="1197"/>
        <v>1</v>
      </c>
      <c r="H14583">
        <f t="shared" si="1198"/>
        <v>6</v>
      </c>
      <c r="I14583">
        <f t="shared" si="1199"/>
        <v>2018</v>
      </c>
      <c r="J14583">
        <v>79.040000915527344</v>
      </c>
      <c r="K14583">
        <v>0</v>
      </c>
    </row>
    <row r="14584" spans="1:11" x14ac:dyDescent="0.25">
      <c r="A14584" t="s">
        <v>14577</v>
      </c>
      <c r="B14584" s="1">
        <f t="shared" si="1200"/>
        <v>43617.833333297982</v>
      </c>
      <c r="C14584">
        <v>54.959999084472656</v>
      </c>
      <c r="D14584" s="2">
        <v>0.40000000596046448</v>
      </c>
      <c r="E14584" t="s">
        <v>49617</v>
      </c>
      <c r="F14584" s="1">
        <f t="shared" si="1201"/>
        <v>43252.833333297982</v>
      </c>
      <c r="G14584">
        <f t="shared" si="1197"/>
        <v>1</v>
      </c>
      <c r="H14584">
        <f t="shared" si="1198"/>
        <v>6</v>
      </c>
      <c r="I14584">
        <f t="shared" si="1199"/>
        <v>2018</v>
      </c>
      <c r="J14584">
        <v>68.319999694824219</v>
      </c>
      <c r="K14584">
        <v>0</v>
      </c>
    </row>
    <row r="14585" spans="1:11" x14ac:dyDescent="0.25">
      <c r="A14585" t="s">
        <v>14578</v>
      </c>
      <c r="B14585" s="1">
        <f t="shared" si="1200"/>
        <v>43617.843749964646</v>
      </c>
      <c r="C14585">
        <v>52.840000152587891</v>
      </c>
      <c r="D14585" s="2">
        <v>0.40000000596046448</v>
      </c>
      <c r="E14585" t="s">
        <v>49618</v>
      </c>
      <c r="F14585" s="1">
        <f t="shared" si="1201"/>
        <v>43252.843749964646</v>
      </c>
      <c r="G14585">
        <f t="shared" si="1197"/>
        <v>1</v>
      </c>
      <c r="H14585">
        <f t="shared" si="1198"/>
        <v>6</v>
      </c>
      <c r="I14585">
        <f t="shared" si="1199"/>
        <v>2018</v>
      </c>
      <c r="J14585">
        <v>63.200000762939453</v>
      </c>
      <c r="K14585">
        <v>0.40000000596046448</v>
      </c>
    </row>
    <row r="14586" spans="1:11" x14ac:dyDescent="0.25">
      <c r="A14586" t="s">
        <v>14579</v>
      </c>
      <c r="B14586" s="1">
        <f t="shared" si="1200"/>
        <v>43617.85416663131</v>
      </c>
      <c r="C14586">
        <v>51.240001678466797</v>
      </c>
      <c r="D14586" s="2">
        <v>0.40000000596046448</v>
      </c>
      <c r="E14586" t="s">
        <v>49619</v>
      </c>
      <c r="F14586" s="1">
        <f t="shared" si="1201"/>
        <v>43252.85416663131</v>
      </c>
      <c r="G14586">
        <f t="shared" si="1197"/>
        <v>1</v>
      </c>
      <c r="H14586">
        <f t="shared" si="1198"/>
        <v>6</v>
      </c>
      <c r="I14586">
        <f t="shared" si="1199"/>
        <v>2018</v>
      </c>
      <c r="J14586">
        <v>67.199996948242188</v>
      </c>
      <c r="K14586">
        <v>0</v>
      </c>
    </row>
    <row r="14587" spans="1:11" x14ac:dyDescent="0.25">
      <c r="A14587" t="s">
        <v>14580</v>
      </c>
      <c r="B14587" s="1">
        <f t="shared" si="1200"/>
        <v>43617.864583297975</v>
      </c>
      <c r="C14587">
        <v>42.080001831054688</v>
      </c>
      <c r="D14587" s="2">
        <v>0.40000000596046448</v>
      </c>
      <c r="E14587" t="s">
        <v>49620</v>
      </c>
      <c r="F14587" s="1">
        <f t="shared" si="1201"/>
        <v>43252.864583297975</v>
      </c>
      <c r="G14587">
        <f t="shared" si="1197"/>
        <v>1</v>
      </c>
      <c r="H14587">
        <f t="shared" si="1198"/>
        <v>6</v>
      </c>
      <c r="I14587">
        <f t="shared" si="1199"/>
        <v>2018</v>
      </c>
      <c r="J14587">
        <v>77.720001220703125</v>
      </c>
      <c r="K14587">
        <v>0.40000000596046448</v>
      </c>
    </row>
    <row r="14588" spans="1:11" x14ac:dyDescent="0.25">
      <c r="A14588" t="s">
        <v>14581</v>
      </c>
      <c r="B14588" s="1">
        <f t="shared" si="1200"/>
        <v>43617.874999964639</v>
      </c>
      <c r="C14588">
        <v>41.119998931884766</v>
      </c>
      <c r="D14588" s="2">
        <v>0.80000001192092896</v>
      </c>
      <c r="E14588" t="s">
        <v>49621</v>
      </c>
      <c r="F14588" s="1">
        <f t="shared" si="1201"/>
        <v>43252.874999964639</v>
      </c>
      <c r="G14588">
        <f t="shared" si="1197"/>
        <v>1</v>
      </c>
      <c r="H14588">
        <f t="shared" si="1198"/>
        <v>6</v>
      </c>
      <c r="I14588">
        <f t="shared" si="1199"/>
        <v>2018</v>
      </c>
      <c r="J14588">
        <v>69.879997253417969</v>
      </c>
      <c r="K14588">
        <v>0</v>
      </c>
    </row>
    <row r="14589" spans="1:11" x14ac:dyDescent="0.25">
      <c r="A14589" t="s">
        <v>14582</v>
      </c>
      <c r="B14589" s="1">
        <f t="shared" si="1200"/>
        <v>43617.885416631303</v>
      </c>
      <c r="C14589">
        <v>36.119998931884766</v>
      </c>
      <c r="D14589" s="2">
        <v>0.40000000596046448</v>
      </c>
      <c r="E14589" t="s">
        <v>49622</v>
      </c>
      <c r="F14589" s="1">
        <f t="shared" si="1201"/>
        <v>43252.885416631303</v>
      </c>
      <c r="G14589">
        <f t="shared" si="1197"/>
        <v>1</v>
      </c>
      <c r="H14589">
        <f t="shared" si="1198"/>
        <v>6</v>
      </c>
      <c r="I14589">
        <f t="shared" si="1199"/>
        <v>2018</v>
      </c>
      <c r="J14589">
        <v>61.159999847412109</v>
      </c>
      <c r="K14589">
        <v>0.80000001192092896</v>
      </c>
    </row>
    <row r="14590" spans="1:11" x14ac:dyDescent="0.25">
      <c r="A14590" t="s">
        <v>14583</v>
      </c>
      <c r="B14590" s="1">
        <f t="shared" si="1200"/>
        <v>43617.895833297967</v>
      </c>
      <c r="C14590">
        <v>43.400001525878906</v>
      </c>
      <c r="D14590" s="2">
        <v>0.40000000596046448</v>
      </c>
      <c r="E14590" t="s">
        <v>49623</v>
      </c>
      <c r="F14590" s="1">
        <f t="shared" si="1201"/>
        <v>43252.895833297967</v>
      </c>
      <c r="G14590">
        <f t="shared" si="1197"/>
        <v>1</v>
      </c>
      <c r="H14590">
        <f t="shared" si="1198"/>
        <v>6</v>
      </c>
      <c r="I14590">
        <f t="shared" si="1199"/>
        <v>2018</v>
      </c>
      <c r="J14590">
        <v>74.599998474121094</v>
      </c>
      <c r="K14590">
        <v>0.40000000596046448</v>
      </c>
    </row>
    <row r="14591" spans="1:11" x14ac:dyDescent="0.25">
      <c r="A14591" t="s">
        <v>14584</v>
      </c>
      <c r="B14591" s="1">
        <f t="shared" si="1200"/>
        <v>43617.906249964632</v>
      </c>
      <c r="C14591">
        <v>46.040000915527344</v>
      </c>
      <c r="D14591" s="2">
        <v>0</v>
      </c>
      <c r="E14591" t="s">
        <v>49624</v>
      </c>
      <c r="F14591" s="1">
        <f t="shared" si="1201"/>
        <v>43252.906249964632</v>
      </c>
      <c r="G14591">
        <f t="shared" si="1197"/>
        <v>1</v>
      </c>
      <c r="H14591">
        <f t="shared" si="1198"/>
        <v>6</v>
      </c>
      <c r="I14591">
        <f t="shared" si="1199"/>
        <v>2018</v>
      </c>
      <c r="J14591">
        <v>74.360000610351563</v>
      </c>
      <c r="K14591">
        <v>0</v>
      </c>
    </row>
    <row r="14592" spans="1:11" x14ac:dyDescent="0.25">
      <c r="A14592" t="s">
        <v>14585</v>
      </c>
      <c r="B14592" s="1">
        <f t="shared" si="1200"/>
        <v>43617.916666631296</v>
      </c>
      <c r="C14592">
        <v>41.479999542236328</v>
      </c>
      <c r="D14592" s="2">
        <v>1.6000000238418579</v>
      </c>
      <c r="E14592" t="s">
        <v>49625</v>
      </c>
      <c r="F14592" s="1">
        <f t="shared" si="1201"/>
        <v>43252.916666631296</v>
      </c>
      <c r="G14592">
        <f t="shared" si="1197"/>
        <v>1</v>
      </c>
      <c r="H14592">
        <f t="shared" si="1198"/>
        <v>6</v>
      </c>
      <c r="I14592">
        <f t="shared" si="1199"/>
        <v>2018</v>
      </c>
      <c r="J14592">
        <v>75.400001525878906</v>
      </c>
      <c r="K14592">
        <v>0.80000001192092896</v>
      </c>
    </row>
    <row r="14593" spans="1:11" x14ac:dyDescent="0.25">
      <c r="A14593" t="s">
        <v>14586</v>
      </c>
      <c r="B14593" s="1">
        <f t="shared" si="1200"/>
        <v>43617.92708329796</v>
      </c>
      <c r="C14593">
        <v>48.040000915527344</v>
      </c>
      <c r="D14593" s="2">
        <v>0.40000000596046448</v>
      </c>
      <c r="E14593" t="s">
        <v>49626</v>
      </c>
      <c r="F14593" s="1">
        <f t="shared" si="1201"/>
        <v>43252.92708329796</v>
      </c>
      <c r="G14593">
        <f t="shared" si="1197"/>
        <v>1</v>
      </c>
      <c r="H14593">
        <f t="shared" si="1198"/>
        <v>6</v>
      </c>
      <c r="I14593">
        <f t="shared" si="1199"/>
        <v>2018</v>
      </c>
      <c r="J14593">
        <v>72.480003356933594</v>
      </c>
      <c r="K14593">
        <v>0</v>
      </c>
    </row>
    <row r="14594" spans="1:11" x14ac:dyDescent="0.25">
      <c r="A14594" t="s">
        <v>14587</v>
      </c>
      <c r="B14594" s="1">
        <f t="shared" si="1200"/>
        <v>43617.937499964624</v>
      </c>
      <c r="C14594">
        <v>36.119998931884766</v>
      </c>
      <c r="D14594" s="2">
        <v>0.80000001192092896</v>
      </c>
      <c r="E14594" t="s">
        <v>49627</v>
      </c>
      <c r="F14594" s="1">
        <f t="shared" si="1201"/>
        <v>43252.937499964624</v>
      </c>
      <c r="G14594">
        <f t="shared" si="1197"/>
        <v>1</v>
      </c>
      <c r="H14594">
        <f t="shared" si="1198"/>
        <v>6</v>
      </c>
      <c r="I14594">
        <f t="shared" si="1199"/>
        <v>2018</v>
      </c>
      <c r="J14594">
        <v>67.120002746582031</v>
      </c>
      <c r="K14594">
        <v>0.40000000596046448</v>
      </c>
    </row>
    <row r="14595" spans="1:11" x14ac:dyDescent="0.25">
      <c r="A14595" t="s">
        <v>14588</v>
      </c>
      <c r="B14595" s="1">
        <f t="shared" si="1200"/>
        <v>43617.947916631289</v>
      </c>
      <c r="C14595">
        <v>39.520000457763672</v>
      </c>
      <c r="D14595" s="2">
        <v>0.80000001192092896</v>
      </c>
      <c r="E14595" t="s">
        <v>49628</v>
      </c>
      <c r="F14595" s="1">
        <f t="shared" si="1201"/>
        <v>43252.947916631289</v>
      </c>
      <c r="G14595">
        <f t="shared" si="1197"/>
        <v>1</v>
      </c>
      <c r="H14595">
        <f t="shared" si="1198"/>
        <v>6</v>
      </c>
      <c r="I14595">
        <f t="shared" si="1199"/>
        <v>2018</v>
      </c>
      <c r="J14595">
        <v>59.479999542236328</v>
      </c>
      <c r="K14595">
        <v>0.40000000596046448</v>
      </c>
    </row>
    <row r="14596" spans="1:11" x14ac:dyDescent="0.25">
      <c r="A14596" t="s">
        <v>14589</v>
      </c>
      <c r="B14596" s="1">
        <f t="shared" si="1200"/>
        <v>43617.958333297953</v>
      </c>
      <c r="C14596">
        <v>33.240001678466797</v>
      </c>
      <c r="D14596" s="2">
        <v>0.40000000596046448</v>
      </c>
      <c r="E14596" t="s">
        <v>49629</v>
      </c>
      <c r="F14596" s="1">
        <f t="shared" si="1201"/>
        <v>43252.958333297953</v>
      </c>
      <c r="G14596">
        <f t="shared" si="1197"/>
        <v>1</v>
      </c>
      <c r="H14596">
        <f t="shared" si="1198"/>
        <v>6</v>
      </c>
      <c r="I14596">
        <f t="shared" si="1199"/>
        <v>2018</v>
      </c>
      <c r="J14596">
        <v>54.360000610351563</v>
      </c>
      <c r="K14596">
        <v>0.80000001192092896</v>
      </c>
    </row>
    <row r="14597" spans="1:11" x14ac:dyDescent="0.25">
      <c r="A14597" t="s">
        <v>14590</v>
      </c>
      <c r="B14597" s="1">
        <f t="shared" si="1200"/>
        <v>43617.968749964617</v>
      </c>
      <c r="C14597">
        <v>27.719999313354492</v>
      </c>
      <c r="D14597" s="2">
        <v>0.80000001192092896</v>
      </c>
      <c r="E14597" t="s">
        <v>49630</v>
      </c>
      <c r="F14597" s="1">
        <f t="shared" si="1201"/>
        <v>43252.968749964617</v>
      </c>
      <c r="G14597">
        <f t="shared" si="1197"/>
        <v>1</v>
      </c>
      <c r="H14597">
        <f t="shared" si="1198"/>
        <v>6</v>
      </c>
      <c r="I14597">
        <f t="shared" si="1199"/>
        <v>2018</v>
      </c>
      <c r="J14597">
        <v>44.720001220703125</v>
      </c>
      <c r="K14597">
        <v>0.40000000596046448</v>
      </c>
    </row>
    <row r="14598" spans="1:11" x14ac:dyDescent="0.25">
      <c r="A14598" t="s">
        <v>14591</v>
      </c>
      <c r="B14598" s="1">
        <f t="shared" si="1200"/>
        <v>43617.979166631281</v>
      </c>
      <c r="C14598">
        <v>22.959999084472656</v>
      </c>
      <c r="D14598" s="2">
        <v>0</v>
      </c>
      <c r="E14598" t="s">
        <v>49631</v>
      </c>
      <c r="F14598" s="1">
        <f t="shared" si="1201"/>
        <v>43252.979166631281</v>
      </c>
      <c r="G14598">
        <f t="shared" si="1197"/>
        <v>1</v>
      </c>
      <c r="H14598">
        <f t="shared" si="1198"/>
        <v>6</v>
      </c>
      <c r="I14598">
        <f t="shared" si="1199"/>
        <v>2018</v>
      </c>
      <c r="J14598">
        <v>45</v>
      </c>
      <c r="K14598">
        <v>0.80000001192092896</v>
      </c>
    </row>
    <row r="14599" spans="1:11" x14ac:dyDescent="0.25">
      <c r="A14599" t="s">
        <v>14592</v>
      </c>
      <c r="B14599" s="1">
        <f t="shared" si="1200"/>
        <v>43617.989583297946</v>
      </c>
      <c r="C14599">
        <v>26.680000305175781</v>
      </c>
      <c r="D14599" s="2">
        <v>0.40000000596046448</v>
      </c>
      <c r="E14599" t="s">
        <v>49632</v>
      </c>
      <c r="F14599" s="1">
        <f t="shared" si="1201"/>
        <v>43252.989583297946</v>
      </c>
      <c r="G14599">
        <f t="shared" si="1197"/>
        <v>1</v>
      </c>
      <c r="H14599">
        <f t="shared" si="1198"/>
        <v>6</v>
      </c>
      <c r="I14599">
        <f t="shared" si="1199"/>
        <v>2018</v>
      </c>
      <c r="J14599">
        <v>37.759998321533203</v>
      </c>
      <c r="K14599">
        <v>1.2000000476837158</v>
      </c>
    </row>
    <row r="14600" spans="1:11" x14ac:dyDescent="0.25">
      <c r="A14600" t="s">
        <v>14593</v>
      </c>
      <c r="B14600" s="1">
        <f t="shared" si="1200"/>
        <v>43617.99999996461</v>
      </c>
      <c r="C14600">
        <v>30.559999465942383</v>
      </c>
      <c r="D14600" s="2">
        <v>0.40000000596046448</v>
      </c>
      <c r="E14600" t="s">
        <v>49633</v>
      </c>
      <c r="F14600" s="1">
        <f t="shared" si="1201"/>
        <v>43252.99999996461</v>
      </c>
      <c r="G14600">
        <f t="shared" si="1197"/>
        <v>2</v>
      </c>
      <c r="H14600">
        <f t="shared" si="1198"/>
        <v>6</v>
      </c>
      <c r="I14600">
        <f t="shared" si="1199"/>
        <v>2018</v>
      </c>
      <c r="J14600">
        <v>45.240001678466797</v>
      </c>
      <c r="K14600">
        <v>0.40000000596046448</v>
      </c>
    </row>
    <row r="14601" spans="1:11" x14ac:dyDescent="0.25">
      <c r="A14601" t="s">
        <v>14594</v>
      </c>
      <c r="B14601" s="1">
        <f t="shared" si="1200"/>
        <v>43618.010416631274</v>
      </c>
      <c r="C14601">
        <v>25.559999465942383</v>
      </c>
      <c r="D14601" s="2">
        <v>1.2000000476837158</v>
      </c>
      <c r="E14601" t="s">
        <v>49634</v>
      </c>
      <c r="F14601" s="1">
        <f t="shared" si="1201"/>
        <v>43253.010416631274</v>
      </c>
      <c r="G14601">
        <f t="shared" si="1197"/>
        <v>2</v>
      </c>
      <c r="H14601">
        <f t="shared" si="1198"/>
        <v>6</v>
      </c>
      <c r="I14601">
        <f t="shared" si="1199"/>
        <v>2018</v>
      </c>
      <c r="J14601">
        <v>43.360000610351563</v>
      </c>
      <c r="K14601">
        <v>2</v>
      </c>
    </row>
    <row r="14602" spans="1:11" x14ac:dyDescent="0.25">
      <c r="A14602" t="s">
        <v>14595</v>
      </c>
      <c r="B14602" s="1">
        <f t="shared" si="1200"/>
        <v>43618.020833297938</v>
      </c>
      <c r="C14602">
        <v>22.520000457763672</v>
      </c>
      <c r="D14602" s="2">
        <v>1.6000000238418579</v>
      </c>
      <c r="E14602" t="s">
        <v>49635</v>
      </c>
      <c r="F14602" s="1">
        <f t="shared" si="1201"/>
        <v>43253.020833297938</v>
      </c>
      <c r="G14602">
        <f t="shared" ref="G14602:G14665" si="1202">DAY(F14602)</f>
        <v>2</v>
      </c>
      <c r="H14602">
        <f t="shared" ref="H14602:H14665" si="1203">MONTH(F14602)</f>
        <v>6</v>
      </c>
      <c r="I14602">
        <f t="shared" ref="I14602:I14665" si="1204">YEAR(F14602)</f>
        <v>2018</v>
      </c>
      <c r="J14602">
        <v>29.639999389648438</v>
      </c>
      <c r="K14602">
        <v>0</v>
      </c>
    </row>
    <row r="14603" spans="1:11" x14ac:dyDescent="0.25">
      <c r="A14603" t="s">
        <v>14596</v>
      </c>
      <c r="B14603" s="1">
        <f t="shared" ref="B14603:B14666" si="1205">B14602+1/(24*4)</f>
        <v>43618.031249964602</v>
      </c>
      <c r="C14603">
        <v>20.120000839233398</v>
      </c>
      <c r="D14603" s="2">
        <v>0</v>
      </c>
      <c r="E14603" t="s">
        <v>49636</v>
      </c>
      <c r="F14603" s="1">
        <f t="shared" ref="F14603:F14666" si="1206">F14602+1/(24*4)</f>
        <v>43253.031249964602</v>
      </c>
      <c r="G14603">
        <f t="shared" si="1202"/>
        <v>2</v>
      </c>
      <c r="H14603">
        <f t="shared" si="1203"/>
        <v>6</v>
      </c>
      <c r="I14603">
        <f t="shared" si="1204"/>
        <v>2018</v>
      </c>
      <c r="J14603">
        <v>29.479999542236328</v>
      </c>
      <c r="K14603">
        <v>0.40000000596046448</v>
      </c>
    </row>
    <row r="14604" spans="1:11" x14ac:dyDescent="0.25">
      <c r="A14604" t="s">
        <v>14597</v>
      </c>
      <c r="B14604" s="1">
        <f t="shared" si="1205"/>
        <v>43618.041666631267</v>
      </c>
      <c r="C14604">
        <v>16.120000839233398</v>
      </c>
      <c r="D14604" s="2">
        <v>0</v>
      </c>
      <c r="E14604" t="s">
        <v>49637</v>
      </c>
      <c r="F14604" s="1">
        <f t="shared" si="1206"/>
        <v>43253.041666631267</v>
      </c>
      <c r="G14604">
        <f t="shared" si="1202"/>
        <v>2</v>
      </c>
      <c r="H14604">
        <f t="shared" si="1203"/>
        <v>6</v>
      </c>
      <c r="I14604">
        <f t="shared" si="1204"/>
        <v>2018</v>
      </c>
      <c r="J14604">
        <v>11.199999809265137</v>
      </c>
      <c r="K14604">
        <v>0</v>
      </c>
    </row>
    <row r="14605" spans="1:11" x14ac:dyDescent="0.25">
      <c r="A14605" t="s">
        <v>14598</v>
      </c>
      <c r="B14605" s="1">
        <f t="shared" si="1205"/>
        <v>43618.052083297931</v>
      </c>
      <c r="C14605">
        <v>11.239999771118164</v>
      </c>
      <c r="D14605" s="2">
        <v>0</v>
      </c>
      <c r="E14605" t="s">
        <v>49638</v>
      </c>
      <c r="F14605" s="1">
        <f t="shared" si="1206"/>
        <v>43253.052083297931</v>
      </c>
      <c r="G14605">
        <f t="shared" si="1202"/>
        <v>2</v>
      </c>
      <c r="H14605">
        <f t="shared" si="1203"/>
        <v>6</v>
      </c>
      <c r="I14605">
        <f t="shared" si="1204"/>
        <v>2018</v>
      </c>
      <c r="J14605">
        <v>3.7599999904632568</v>
      </c>
      <c r="K14605">
        <v>0</v>
      </c>
    </row>
    <row r="14606" spans="1:11" x14ac:dyDescent="0.25">
      <c r="A14606" t="s">
        <v>14599</v>
      </c>
      <c r="B14606" s="1">
        <f t="shared" si="1205"/>
        <v>43618.062499964595</v>
      </c>
      <c r="C14606">
        <v>8.7600002288818359</v>
      </c>
      <c r="D14606" s="2">
        <v>0</v>
      </c>
      <c r="E14606" t="s">
        <v>49639</v>
      </c>
      <c r="F14606" s="1">
        <f t="shared" si="1206"/>
        <v>43253.062499964595</v>
      </c>
      <c r="G14606">
        <f t="shared" si="1202"/>
        <v>2</v>
      </c>
      <c r="H14606">
        <f t="shared" si="1203"/>
        <v>6</v>
      </c>
      <c r="I14606">
        <f t="shared" si="1204"/>
        <v>2018</v>
      </c>
      <c r="J14606">
        <v>3.5999999046325684</v>
      </c>
      <c r="K14606">
        <v>0</v>
      </c>
    </row>
    <row r="14607" spans="1:11" x14ac:dyDescent="0.25">
      <c r="A14607" t="s">
        <v>14600</v>
      </c>
      <c r="B14607" s="1">
        <f t="shared" si="1205"/>
        <v>43618.072916631259</v>
      </c>
      <c r="C14607">
        <v>8.0799999237060547</v>
      </c>
      <c r="D14607" s="2">
        <v>0</v>
      </c>
      <c r="E14607" t="s">
        <v>49640</v>
      </c>
      <c r="F14607" s="1">
        <f t="shared" si="1206"/>
        <v>43253.072916631259</v>
      </c>
      <c r="G14607">
        <f t="shared" si="1202"/>
        <v>2</v>
      </c>
      <c r="H14607">
        <f t="shared" si="1203"/>
        <v>6</v>
      </c>
      <c r="I14607">
        <f t="shared" si="1204"/>
        <v>2018</v>
      </c>
      <c r="J14607">
        <v>3.6800000667572021</v>
      </c>
      <c r="K14607">
        <v>0</v>
      </c>
    </row>
    <row r="14608" spans="1:11" x14ac:dyDescent="0.25">
      <c r="A14608" t="s">
        <v>14601</v>
      </c>
      <c r="B14608" s="1">
        <f t="shared" si="1205"/>
        <v>43618.083333297924</v>
      </c>
      <c r="C14608">
        <v>8.5600004196166992</v>
      </c>
      <c r="D14608" s="2">
        <v>0</v>
      </c>
      <c r="E14608" t="s">
        <v>49641</v>
      </c>
      <c r="F14608" s="1">
        <f t="shared" si="1206"/>
        <v>43253.083333297924</v>
      </c>
      <c r="G14608">
        <f t="shared" si="1202"/>
        <v>2</v>
      </c>
      <c r="H14608">
        <f t="shared" si="1203"/>
        <v>6</v>
      </c>
      <c r="I14608">
        <f t="shared" si="1204"/>
        <v>2018</v>
      </c>
      <c r="J14608">
        <v>3.4000000953674316</v>
      </c>
      <c r="K14608">
        <v>0</v>
      </c>
    </row>
    <row r="14609" spans="1:11" x14ac:dyDescent="0.25">
      <c r="A14609" t="s">
        <v>14602</v>
      </c>
      <c r="B14609" s="1">
        <f t="shared" si="1205"/>
        <v>43618.093749964588</v>
      </c>
      <c r="C14609">
        <v>8.6000003814697266</v>
      </c>
      <c r="D14609" s="2">
        <v>0</v>
      </c>
      <c r="E14609" t="s">
        <v>49642</v>
      </c>
      <c r="F14609" s="1">
        <f t="shared" si="1206"/>
        <v>43253.093749964588</v>
      </c>
      <c r="G14609">
        <f t="shared" si="1202"/>
        <v>2</v>
      </c>
      <c r="H14609">
        <f t="shared" si="1203"/>
        <v>6</v>
      </c>
      <c r="I14609">
        <f t="shared" si="1204"/>
        <v>2018</v>
      </c>
      <c r="J14609">
        <v>3.5199999809265137</v>
      </c>
      <c r="K14609">
        <v>0</v>
      </c>
    </row>
    <row r="14610" spans="1:11" x14ac:dyDescent="0.25">
      <c r="A14610" t="s">
        <v>14603</v>
      </c>
      <c r="B14610" s="1">
        <f t="shared" si="1205"/>
        <v>43618.104166631252</v>
      </c>
      <c r="C14610">
        <v>8.3599996566772461</v>
      </c>
      <c r="D14610" s="2">
        <v>0</v>
      </c>
      <c r="E14610" t="s">
        <v>49643</v>
      </c>
      <c r="F14610" s="1">
        <f t="shared" si="1206"/>
        <v>43253.104166631252</v>
      </c>
      <c r="G14610">
        <f t="shared" si="1202"/>
        <v>2</v>
      </c>
      <c r="H14610">
        <f t="shared" si="1203"/>
        <v>6</v>
      </c>
      <c r="I14610">
        <f t="shared" si="1204"/>
        <v>2018</v>
      </c>
      <c r="J14610">
        <v>4.440000057220459</v>
      </c>
      <c r="K14610">
        <v>0</v>
      </c>
    </row>
    <row r="14611" spans="1:11" x14ac:dyDescent="0.25">
      <c r="A14611" t="s">
        <v>14604</v>
      </c>
      <c r="B14611" s="1">
        <f t="shared" si="1205"/>
        <v>43618.114583297916</v>
      </c>
      <c r="C14611">
        <v>8.1999998092651367</v>
      </c>
      <c r="D14611" s="2">
        <v>0</v>
      </c>
      <c r="E14611" t="s">
        <v>49644</v>
      </c>
      <c r="F14611" s="1">
        <f t="shared" si="1206"/>
        <v>43253.114583297916</v>
      </c>
      <c r="G14611">
        <f t="shared" si="1202"/>
        <v>2</v>
      </c>
      <c r="H14611">
        <f t="shared" si="1203"/>
        <v>6</v>
      </c>
      <c r="I14611">
        <f t="shared" si="1204"/>
        <v>2018</v>
      </c>
      <c r="J14611">
        <v>4.4000000953674316</v>
      </c>
      <c r="K14611">
        <v>0</v>
      </c>
    </row>
    <row r="14612" spans="1:11" x14ac:dyDescent="0.25">
      <c r="A14612" t="s">
        <v>14605</v>
      </c>
      <c r="B14612" s="1">
        <f t="shared" si="1205"/>
        <v>43618.124999964581</v>
      </c>
      <c r="C14612">
        <v>8.2399997711181641</v>
      </c>
      <c r="D14612" s="2">
        <v>0</v>
      </c>
      <c r="E14612" t="s">
        <v>49645</v>
      </c>
      <c r="F14612" s="1">
        <f t="shared" si="1206"/>
        <v>43253.124999964581</v>
      </c>
      <c r="G14612">
        <f t="shared" si="1202"/>
        <v>2</v>
      </c>
      <c r="H14612">
        <f t="shared" si="1203"/>
        <v>6</v>
      </c>
      <c r="I14612">
        <f t="shared" si="1204"/>
        <v>2018</v>
      </c>
      <c r="J14612">
        <v>3.8399999141693115</v>
      </c>
      <c r="K14612">
        <v>0</v>
      </c>
    </row>
    <row r="14613" spans="1:11" x14ac:dyDescent="0.25">
      <c r="A14613" t="s">
        <v>14606</v>
      </c>
      <c r="B14613" s="1">
        <f t="shared" si="1205"/>
        <v>43618.135416631245</v>
      </c>
      <c r="C14613">
        <v>8.119999885559082</v>
      </c>
      <c r="D14613" s="2">
        <v>0</v>
      </c>
      <c r="E14613" t="s">
        <v>49646</v>
      </c>
      <c r="F14613" s="1">
        <f t="shared" si="1206"/>
        <v>43253.135416631245</v>
      </c>
      <c r="G14613">
        <f t="shared" si="1202"/>
        <v>2</v>
      </c>
      <c r="H14613">
        <f t="shared" si="1203"/>
        <v>6</v>
      </c>
      <c r="I14613">
        <f t="shared" si="1204"/>
        <v>2018</v>
      </c>
      <c r="J14613">
        <v>4.4800000190734863</v>
      </c>
      <c r="K14613">
        <v>0</v>
      </c>
    </row>
    <row r="14614" spans="1:11" x14ac:dyDescent="0.25">
      <c r="A14614" t="s">
        <v>14607</v>
      </c>
      <c r="B14614" s="1">
        <f t="shared" si="1205"/>
        <v>43618.145833297909</v>
      </c>
      <c r="C14614">
        <v>7.9600000381469727</v>
      </c>
      <c r="D14614" s="2">
        <v>0</v>
      </c>
      <c r="E14614" t="s">
        <v>49647</v>
      </c>
      <c r="F14614" s="1">
        <f t="shared" si="1206"/>
        <v>43253.145833297909</v>
      </c>
      <c r="G14614">
        <f t="shared" si="1202"/>
        <v>2</v>
      </c>
      <c r="H14614">
        <f t="shared" si="1203"/>
        <v>6</v>
      </c>
      <c r="I14614">
        <f t="shared" si="1204"/>
        <v>2018</v>
      </c>
      <c r="J14614">
        <v>5.1999998092651367</v>
      </c>
      <c r="K14614">
        <v>0</v>
      </c>
    </row>
    <row r="14615" spans="1:11" x14ac:dyDescent="0.25">
      <c r="A14615" t="s">
        <v>14608</v>
      </c>
      <c r="B14615" s="1">
        <f t="shared" si="1205"/>
        <v>43618.156249964573</v>
      </c>
      <c r="C14615">
        <v>7.440000057220459</v>
      </c>
      <c r="D14615" s="2">
        <v>0</v>
      </c>
      <c r="E14615" t="s">
        <v>49648</v>
      </c>
      <c r="F14615" s="1">
        <f t="shared" si="1206"/>
        <v>43253.156249964573</v>
      </c>
      <c r="G14615">
        <f t="shared" si="1202"/>
        <v>2</v>
      </c>
      <c r="H14615">
        <f t="shared" si="1203"/>
        <v>6</v>
      </c>
      <c r="I14615">
        <f t="shared" si="1204"/>
        <v>2018</v>
      </c>
      <c r="J14615">
        <v>5.440000057220459</v>
      </c>
      <c r="K14615">
        <v>0</v>
      </c>
    </row>
    <row r="14616" spans="1:11" x14ac:dyDescent="0.25">
      <c r="A14616" t="s">
        <v>14609</v>
      </c>
      <c r="B14616" s="1">
        <f t="shared" si="1205"/>
        <v>43618.166666631238</v>
      </c>
      <c r="C14616">
        <v>7.7199997901916504</v>
      </c>
      <c r="D14616" s="2">
        <v>0</v>
      </c>
      <c r="E14616" t="s">
        <v>49649</v>
      </c>
      <c r="F14616" s="1">
        <f t="shared" si="1206"/>
        <v>43253.166666631238</v>
      </c>
      <c r="G14616">
        <f t="shared" si="1202"/>
        <v>2</v>
      </c>
      <c r="H14616">
        <f t="shared" si="1203"/>
        <v>6</v>
      </c>
      <c r="I14616">
        <f t="shared" si="1204"/>
        <v>2018</v>
      </c>
      <c r="J14616">
        <v>5.2399997711181641</v>
      </c>
      <c r="K14616">
        <v>0</v>
      </c>
    </row>
    <row r="14617" spans="1:11" x14ac:dyDescent="0.25">
      <c r="A14617" t="s">
        <v>14610</v>
      </c>
      <c r="B14617" s="1">
        <f t="shared" si="1205"/>
        <v>43618.177083297902</v>
      </c>
      <c r="C14617">
        <v>8.1999998092651367</v>
      </c>
      <c r="D14617" s="2">
        <v>0</v>
      </c>
      <c r="E14617" t="s">
        <v>49650</v>
      </c>
      <c r="F14617" s="1">
        <f t="shared" si="1206"/>
        <v>43253.177083297902</v>
      </c>
      <c r="G14617">
        <f t="shared" si="1202"/>
        <v>2</v>
      </c>
      <c r="H14617">
        <f t="shared" si="1203"/>
        <v>6</v>
      </c>
      <c r="I14617">
        <f t="shared" si="1204"/>
        <v>2018</v>
      </c>
      <c r="J14617">
        <v>3.9200000762939453</v>
      </c>
      <c r="K14617">
        <v>0</v>
      </c>
    </row>
    <row r="14618" spans="1:11" x14ac:dyDescent="0.25">
      <c r="A14618" t="s">
        <v>14611</v>
      </c>
      <c r="B14618" s="1">
        <f t="shared" si="1205"/>
        <v>43618.187499964566</v>
      </c>
      <c r="C14618">
        <v>7.8000001907348633</v>
      </c>
      <c r="D14618" s="2">
        <v>0</v>
      </c>
      <c r="E14618" t="s">
        <v>49651</v>
      </c>
      <c r="F14618" s="1">
        <f t="shared" si="1206"/>
        <v>43253.187499964566</v>
      </c>
      <c r="G14618">
        <f t="shared" si="1202"/>
        <v>2</v>
      </c>
      <c r="H14618">
        <f t="shared" si="1203"/>
        <v>6</v>
      </c>
      <c r="I14618">
        <f t="shared" si="1204"/>
        <v>2018</v>
      </c>
      <c r="J14618">
        <v>3.880000114440918</v>
      </c>
      <c r="K14618">
        <v>0</v>
      </c>
    </row>
    <row r="14619" spans="1:11" x14ac:dyDescent="0.25">
      <c r="A14619" t="s">
        <v>14612</v>
      </c>
      <c r="B14619" s="1">
        <f t="shared" si="1205"/>
        <v>43618.19791663123</v>
      </c>
      <c r="C14619">
        <v>7.7199997901916504</v>
      </c>
      <c r="D14619" s="2">
        <v>0</v>
      </c>
      <c r="E14619" t="s">
        <v>49652</v>
      </c>
      <c r="F14619" s="1">
        <f t="shared" si="1206"/>
        <v>43253.19791663123</v>
      </c>
      <c r="G14619">
        <f t="shared" si="1202"/>
        <v>2</v>
      </c>
      <c r="H14619">
        <f t="shared" si="1203"/>
        <v>6</v>
      </c>
      <c r="I14619">
        <f t="shared" si="1204"/>
        <v>2018</v>
      </c>
      <c r="J14619">
        <v>3.7999999523162842</v>
      </c>
      <c r="K14619">
        <v>0</v>
      </c>
    </row>
    <row r="14620" spans="1:11" x14ac:dyDescent="0.25">
      <c r="A14620" t="s">
        <v>14613</v>
      </c>
      <c r="B14620" s="1">
        <f t="shared" si="1205"/>
        <v>43618.208333297895</v>
      </c>
      <c r="C14620">
        <v>7.440000057220459</v>
      </c>
      <c r="D14620" s="2">
        <v>0</v>
      </c>
      <c r="E14620" t="s">
        <v>49653</v>
      </c>
      <c r="F14620" s="1">
        <f t="shared" si="1206"/>
        <v>43253.208333297895</v>
      </c>
      <c r="G14620">
        <f t="shared" si="1202"/>
        <v>2</v>
      </c>
      <c r="H14620">
        <f t="shared" si="1203"/>
        <v>6</v>
      </c>
      <c r="I14620">
        <f t="shared" si="1204"/>
        <v>2018</v>
      </c>
      <c r="J14620">
        <v>3.9200000762939453</v>
      </c>
      <c r="K14620">
        <v>0</v>
      </c>
    </row>
    <row r="14621" spans="1:11" x14ac:dyDescent="0.25">
      <c r="A14621" t="s">
        <v>14614</v>
      </c>
      <c r="B14621" s="1">
        <f t="shared" si="1205"/>
        <v>43618.218749964559</v>
      </c>
      <c r="C14621">
        <v>7.6399998664855957</v>
      </c>
      <c r="D14621" s="2">
        <v>0</v>
      </c>
      <c r="E14621" t="s">
        <v>49654</v>
      </c>
      <c r="F14621" s="1">
        <f t="shared" si="1206"/>
        <v>43253.218749964559</v>
      </c>
      <c r="G14621">
        <f t="shared" si="1202"/>
        <v>2</v>
      </c>
      <c r="H14621">
        <f t="shared" si="1203"/>
        <v>6</v>
      </c>
      <c r="I14621">
        <f t="shared" si="1204"/>
        <v>2018</v>
      </c>
      <c r="J14621">
        <v>4.0399999618530273</v>
      </c>
      <c r="K14621">
        <v>0</v>
      </c>
    </row>
    <row r="14622" spans="1:11" x14ac:dyDescent="0.25">
      <c r="A14622" t="s">
        <v>14615</v>
      </c>
      <c r="B14622" s="1">
        <f t="shared" si="1205"/>
        <v>43618.229166631223</v>
      </c>
      <c r="C14622">
        <v>7.119999885559082</v>
      </c>
      <c r="D14622" s="2">
        <v>0</v>
      </c>
      <c r="E14622" t="s">
        <v>49655</v>
      </c>
      <c r="F14622" s="1">
        <f t="shared" si="1206"/>
        <v>43253.229166631223</v>
      </c>
      <c r="G14622">
        <f t="shared" si="1202"/>
        <v>2</v>
      </c>
      <c r="H14622">
        <f t="shared" si="1203"/>
        <v>6</v>
      </c>
      <c r="I14622">
        <f t="shared" si="1204"/>
        <v>2018</v>
      </c>
      <c r="J14622">
        <v>3.7599999904632568</v>
      </c>
      <c r="K14622">
        <v>0</v>
      </c>
    </row>
    <row r="14623" spans="1:11" x14ac:dyDescent="0.25">
      <c r="A14623" t="s">
        <v>14616</v>
      </c>
      <c r="B14623" s="1">
        <f t="shared" si="1205"/>
        <v>43618.239583297887</v>
      </c>
      <c r="C14623">
        <v>6.7199997901916504</v>
      </c>
      <c r="D14623" s="2">
        <v>0</v>
      </c>
      <c r="E14623" t="s">
        <v>49656</v>
      </c>
      <c r="F14623" s="1">
        <f t="shared" si="1206"/>
        <v>43253.239583297887</v>
      </c>
      <c r="G14623">
        <f t="shared" si="1202"/>
        <v>2</v>
      </c>
      <c r="H14623">
        <f t="shared" si="1203"/>
        <v>6</v>
      </c>
      <c r="I14623">
        <f t="shared" si="1204"/>
        <v>2018</v>
      </c>
      <c r="J14623">
        <v>4.1999998092651367</v>
      </c>
      <c r="K14623">
        <v>0</v>
      </c>
    </row>
    <row r="14624" spans="1:11" x14ac:dyDescent="0.25">
      <c r="A14624" t="s">
        <v>14617</v>
      </c>
      <c r="B14624" s="1">
        <f t="shared" si="1205"/>
        <v>43618.249999964552</v>
      </c>
      <c r="C14624">
        <v>7.0799999237060547</v>
      </c>
      <c r="D14624" s="2">
        <v>0</v>
      </c>
      <c r="E14624" t="s">
        <v>49657</v>
      </c>
      <c r="F14624" s="1">
        <f t="shared" si="1206"/>
        <v>43253.249999964552</v>
      </c>
      <c r="G14624">
        <f t="shared" si="1202"/>
        <v>2</v>
      </c>
      <c r="H14624">
        <f t="shared" si="1203"/>
        <v>6</v>
      </c>
      <c r="I14624">
        <f t="shared" si="1204"/>
        <v>2018</v>
      </c>
      <c r="J14624">
        <v>3.9200000762939453</v>
      </c>
      <c r="K14624">
        <v>0</v>
      </c>
    </row>
    <row r="14625" spans="1:11" x14ac:dyDescent="0.25">
      <c r="A14625" t="s">
        <v>14618</v>
      </c>
      <c r="B14625" s="1">
        <f t="shared" si="1205"/>
        <v>43618.260416631216</v>
      </c>
      <c r="C14625">
        <v>8.119999885559082</v>
      </c>
      <c r="D14625" s="2">
        <v>0</v>
      </c>
      <c r="E14625" t="s">
        <v>49658</v>
      </c>
      <c r="F14625" s="1">
        <f t="shared" si="1206"/>
        <v>43253.260416631216</v>
      </c>
      <c r="G14625">
        <f t="shared" si="1202"/>
        <v>2</v>
      </c>
      <c r="H14625">
        <f t="shared" si="1203"/>
        <v>6</v>
      </c>
      <c r="I14625">
        <f t="shared" si="1204"/>
        <v>2018</v>
      </c>
      <c r="J14625">
        <v>3.8399999141693115</v>
      </c>
      <c r="K14625">
        <v>0</v>
      </c>
    </row>
    <row r="14626" spans="1:11" x14ac:dyDescent="0.25">
      <c r="A14626" t="s">
        <v>14619</v>
      </c>
      <c r="B14626" s="1">
        <f t="shared" si="1205"/>
        <v>43618.27083329788</v>
      </c>
      <c r="C14626">
        <v>8.3999996185302734</v>
      </c>
      <c r="D14626" s="2">
        <v>0</v>
      </c>
      <c r="E14626" t="s">
        <v>49659</v>
      </c>
      <c r="F14626" s="1">
        <f t="shared" si="1206"/>
        <v>43253.27083329788</v>
      </c>
      <c r="G14626">
        <f t="shared" si="1202"/>
        <v>2</v>
      </c>
      <c r="H14626">
        <f t="shared" si="1203"/>
        <v>6</v>
      </c>
      <c r="I14626">
        <f t="shared" si="1204"/>
        <v>2018</v>
      </c>
      <c r="J14626">
        <v>4.2399997711181641</v>
      </c>
      <c r="K14626">
        <v>0</v>
      </c>
    </row>
    <row r="14627" spans="1:11" x14ac:dyDescent="0.25">
      <c r="A14627" t="s">
        <v>14620</v>
      </c>
      <c r="B14627" s="1">
        <f t="shared" si="1205"/>
        <v>43618.281249964544</v>
      </c>
      <c r="C14627">
        <v>8.1999998092651367</v>
      </c>
      <c r="D14627" s="2">
        <v>0</v>
      </c>
      <c r="E14627" t="s">
        <v>49660</v>
      </c>
      <c r="F14627" s="1">
        <f t="shared" si="1206"/>
        <v>43253.281249964544</v>
      </c>
      <c r="G14627">
        <f t="shared" si="1202"/>
        <v>2</v>
      </c>
      <c r="H14627">
        <f t="shared" si="1203"/>
        <v>6</v>
      </c>
      <c r="I14627">
        <f t="shared" si="1204"/>
        <v>2018</v>
      </c>
      <c r="J14627">
        <v>3.6400001049041748</v>
      </c>
      <c r="K14627">
        <v>0</v>
      </c>
    </row>
    <row r="14628" spans="1:11" x14ac:dyDescent="0.25">
      <c r="A14628" t="s">
        <v>14621</v>
      </c>
      <c r="B14628" s="1">
        <f t="shared" si="1205"/>
        <v>43618.291666631208</v>
      </c>
      <c r="C14628">
        <v>7.2399997711181641</v>
      </c>
      <c r="D14628" s="2">
        <v>0</v>
      </c>
      <c r="E14628" t="s">
        <v>49661</v>
      </c>
      <c r="F14628" s="1">
        <f t="shared" si="1206"/>
        <v>43253.291666631208</v>
      </c>
      <c r="G14628">
        <f t="shared" si="1202"/>
        <v>2</v>
      </c>
      <c r="H14628">
        <f t="shared" si="1203"/>
        <v>6</v>
      </c>
      <c r="I14628">
        <f t="shared" si="1204"/>
        <v>2018</v>
      </c>
      <c r="J14628">
        <v>3.9600000381469727</v>
      </c>
      <c r="K14628">
        <v>0</v>
      </c>
    </row>
    <row r="14629" spans="1:11" x14ac:dyDescent="0.25">
      <c r="A14629" t="s">
        <v>14622</v>
      </c>
      <c r="B14629" s="1">
        <f t="shared" si="1205"/>
        <v>43618.302083297873</v>
      </c>
      <c r="C14629">
        <v>6.9600000381469727</v>
      </c>
      <c r="D14629" s="2">
        <v>0</v>
      </c>
      <c r="E14629" t="s">
        <v>49662</v>
      </c>
      <c r="F14629" s="1">
        <f t="shared" si="1206"/>
        <v>43253.302083297873</v>
      </c>
      <c r="G14629">
        <f t="shared" si="1202"/>
        <v>2</v>
      </c>
      <c r="H14629">
        <f t="shared" si="1203"/>
        <v>6</v>
      </c>
      <c r="I14629">
        <f t="shared" si="1204"/>
        <v>2018</v>
      </c>
      <c r="J14629">
        <v>4</v>
      </c>
      <c r="K14629">
        <v>0</v>
      </c>
    </row>
    <row r="14630" spans="1:11" x14ac:dyDescent="0.25">
      <c r="A14630" t="s">
        <v>14623</v>
      </c>
      <c r="B14630" s="1">
        <f t="shared" si="1205"/>
        <v>43618.312499964537</v>
      </c>
      <c r="C14630">
        <v>7.1599998474121094</v>
      </c>
      <c r="D14630" s="2">
        <v>0</v>
      </c>
      <c r="E14630" t="s">
        <v>49663</v>
      </c>
      <c r="F14630" s="1">
        <f t="shared" si="1206"/>
        <v>43253.312499964537</v>
      </c>
      <c r="G14630">
        <f t="shared" si="1202"/>
        <v>2</v>
      </c>
      <c r="H14630">
        <f t="shared" si="1203"/>
        <v>6</v>
      </c>
      <c r="I14630">
        <f t="shared" si="1204"/>
        <v>2018</v>
      </c>
      <c r="J14630">
        <v>4.320000171661377</v>
      </c>
      <c r="K14630">
        <v>0</v>
      </c>
    </row>
    <row r="14631" spans="1:11" x14ac:dyDescent="0.25">
      <c r="A14631" t="s">
        <v>14624</v>
      </c>
      <c r="B14631" s="1">
        <f t="shared" si="1205"/>
        <v>43618.322916631201</v>
      </c>
      <c r="C14631">
        <v>7.7199997901916504</v>
      </c>
      <c r="D14631" s="2">
        <v>0</v>
      </c>
      <c r="E14631" t="s">
        <v>49664</v>
      </c>
      <c r="F14631" s="1">
        <f t="shared" si="1206"/>
        <v>43253.322916631201</v>
      </c>
      <c r="G14631">
        <f t="shared" si="1202"/>
        <v>2</v>
      </c>
      <c r="H14631">
        <f t="shared" si="1203"/>
        <v>6</v>
      </c>
      <c r="I14631">
        <f t="shared" si="1204"/>
        <v>2018</v>
      </c>
      <c r="J14631">
        <v>4.7600002288818359</v>
      </c>
      <c r="K14631">
        <v>0</v>
      </c>
    </row>
    <row r="14632" spans="1:11" x14ac:dyDescent="0.25">
      <c r="A14632" t="s">
        <v>14625</v>
      </c>
      <c r="B14632" s="1">
        <f t="shared" si="1205"/>
        <v>43618.333333297865</v>
      </c>
      <c r="C14632">
        <v>7.559999942779541</v>
      </c>
      <c r="D14632" s="2">
        <v>0</v>
      </c>
      <c r="E14632" t="s">
        <v>49665</v>
      </c>
      <c r="F14632" s="1">
        <f t="shared" si="1206"/>
        <v>43253.333333297865</v>
      </c>
      <c r="G14632">
        <f t="shared" si="1202"/>
        <v>2</v>
      </c>
      <c r="H14632">
        <f t="shared" si="1203"/>
        <v>6</v>
      </c>
      <c r="I14632">
        <f t="shared" si="1204"/>
        <v>2018</v>
      </c>
      <c r="J14632">
        <v>17.399999618530273</v>
      </c>
      <c r="K14632">
        <v>0</v>
      </c>
    </row>
    <row r="14633" spans="1:11" x14ac:dyDescent="0.25">
      <c r="A14633" t="s">
        <v>14626</v>
      </c>
      <c r="B14633" s="1">
        <f t="shared" si="1205"/>
        <v>43618.34374996453</v>
      </c>
      <c r="C14633">
        <v>7.4000000953674316</v>
      </c>
      <c r="D14633" s="2">
        <v>0</v>
      </c>
      <c r="E14633" t="s">
        <v>49666</v>
      </c>
      <c r="F14633" s="1">
        <f t="shared" si="1206"/>
        <v>43253.34374996453</v>
      </c>
      <c r="G14633">
        <f t="shared" si="1202"/>
        <v>2</v>
      </c>
      <c r="H14633">
        <f t="shared" si="1203"/>
        <v>6</v>
      </c>
      <c r="I14633">
        <f t="shared" si="1204"/>
        <v>2018</v>
      </c>
      <c r="J14633">
        <v>39.959999084472656</v>
      </c>
      <c r="K14633">
        <v>0</v>
      </c>
    </row>
    <row r="14634" spans="1:11" x14ac:dyDescent="0.25">
      <c r="A14634" t="s">
        <v>14627</v>
      </c>
      <c r="B14634" s="1">
        <f t="shared" si="1205"/>
        <v>43618.354166631194</v>
      </c>
      <c r="C14634">
        <v>7.320000171661377</v>
      </c>
      <c r="D14634" s="2">
        <v>0</v>
      </c>
      <c r="E14634" t="s">
        <v>49667</v>
      </c>
      <c r="F14634" s="1">
        <f t="shared" si="1206"/>
        <v>43253.354166631194</v>
      </c>
      <c r="G14634">
        <f t="shared" si="1202"/>
        <v>2</v>
      </c>
      <c r="H14634">
        <f t="shared" si="1203"/>
        <v>6</v>
      </c>
      <c r="I14634">
        <f t="shared" si="1204"/>
        <v>2018</v>
      </c>
      <c r="J14634">
        <v>50.799999237060547</v>
      </c>
      <c r="K14634">
        <v>0.40000000596046448</v>
      </c>
    </row>
    <row r="14635" spans="1:11" x14ac:dyDescent="0.25">
      <c r="A14635" t="s">
        <v>14628</v>
      </c>
      <c r="B14635" s="1">
        <f t="shared" si="1205"/>
        <v>43618.364583297858</v>
      </c>
      <c r="C14635">
        <v>6.6399998664855957</v>
      </c>
      <c r="D14635" s="2">
        <v>0</v>
      </c>
      <c r="E14635" t="s">
        <v>49668</v>
      </c>
      <c r="F14635" s="1">
        <f t="shared" si="1206"/>
        <v>43253.364583297858</v>
      </c>
      <c r="G14635">
        <f t="shared" si="1202"/>
        <v>2</v>
      </c>
      <c r="H14635">
        <f t="shared" si="1203"/>
        <v>6</v>
      </c>
      <c r="I14635">
        <f t="shared" si="1204"/>
        <v>2018</v>
      </c>
      <c r="J14635">
        <v>40.439998626708984</v>
      </c>
      <c r="K14635">
        <v>0</v>
      </c>
    </row>
    <row r="14636" spans="1:11" x14ac:dyDescent="0.25">
      <c r="A14636" t="s">
        <v>14629</v>
      </c>
      <c r="B14636" s="1">
        <f t="shared" si="1205"/>
        <v>43618.374999964522</v>
      </c>
      <c r="C14636">
        <v>8.6400003433227539</v>
      </c>
      <c r="D14636" s="2">
        <v>0.40000000596046448</v>
      </c>
      <c r="E14636" t="s">
        <v>49669</v>
      </c>
      <c r="F14636" s="1">
        <f t="shared" si="1206"/>
        <v>43253.374999964522</v>
      </c>
      <c r="G14636">
        <f t="shared" si="1202"/>
        <v>2</v>
      </c>
      <c r="H14636">
        <f t="shared" si="1203"/>
        <v>6</v>
      </c>
      <c r="I14636">
        <f t="shared" si="1204"/>
        <v>2018</v>
      </c>
      <c r="J14636">
        <v>35.639999389648438</v>
      </c>
      <c r="K14636">
        <v>0</v>
      </c>
    </row>
    <row r="14637" spans="1:11" x14ac:dyDescent="0.25">
      <c r="A14637" t="s">
        <v>14630</v>
      </c>
      <c r="B14637" s="1">
        <f t="shared" si="1205"/>
        <v>43618.385416631187</v>
      </c>
      <c r="C14637">
        <v>21.719999313354492</v>
      </c>
      <c r="D14637" s="2">
        <v>0</v>
      </c>
      <c r="E14637" t="s">
        <v>49670</v>
      </c>
      <c r="F14637" s="1">
        <f t="shared" si="1206"/>
        <v>43253.385416631187</v>
      </c>
      <c r="G14637">
        <f t="shared" si="1202"/>
        <v>2</v>
      </c>
      <c r="H14637">
        <f t="shared" si="1203"/>
        <v>6</v>
      </c>
      <c r="I14637">
        <f t="shared" si="1204"/>
        <v>2018</v>
      </c>
      <c r="J14637">
        <v>49.080001831054688</v>
      </c>
      <c r="K14637">
        <v>0</v>
      </c>
    </row>
    <row r="14638" spans="1:11" x14ac:dyDescent="0.25">
      <c r="A14638" t="s">
        <v>14631</v>
      </c>
      <c r="B14638" s="1">
        <f t="shared" si="1205"/>
        <v>43618.395833297851</v>
      </c>
      <c r="C14638">
        <v>24.079999923706055</v>
      </c>
      <c r="D14638" s="2">
        <v>0.40000000596046448</v>
      </c>
      <c r="E14638" t="s">
        <v>49671</v>
      </c>
      <c r="F14638" s="1">
        <f t="shared" si="1206"/>
        <v>43253.395833297851</v>
      </c>
      <c r="G14638">
        <f t="shared" si="1202"/>
        <v>2</v>
      </c>
      <c r="H14638">
        <f t="shared" si="1203"/>
        <v>6</v>
      </c>
      <c r="I14638">
        <f t="shared" si="1204"/>
        <v>2018</v>
      </c>
      <c r="J14638">
        <v>56.279998779296875</v>
      </c>
      <c r="K14638">
        <v>0</v>
      </c>
    </row>
    <row r="14639" spans="1:11" x14ac:dyDescent="0.25">
      <c r="A14639" t="s">
        <v>14632</v>
      </c>
      <c r="B14639" s="1">
        <f t="shared" si="1205"/>
        <v>43618.406249964515</v>
      </c>
      <c r="C14639">
        <v>49.720001220703125</v>
      </c>
      <c r="D14639" s="2">
        <v>0</v>
      </c>
      <c r="E14639" t="s">
        <v>49672</v>
      </c>
      <c r="F14639" s="1">
        <f t="shared" si="1206"/>
        <v>43253.406249964515</v>
      </c>
      <c r="G14639">
        <f t="shared" si="1202"/>
        <v>2</v>
      </c>
      <c r="H14639">
        <f t="shared" si="1203"/>
        <v>6</v>
      </c>
      <c r="I14639">
        <f t="shared" si="1204"/>
        <v>2018</v>
      </c>
      <c r="J14639">
        <v>78.400001525878906</v>
      </c>
      <c r="K14639">
        <v>0.40000000596046448</v>
      </c>
    </row>
    <row r="14640" spans="1:11" x14ac:dyDescent="0.25">
      <c r="A14640" t="s">
        <v>14633</v>
      </c>
      <c r="B14640" s="1">
        <f t="shared" si="1205"/>
        <v>43618.416666631179</v>
      </c>
      <c r="C14640">
        <v>67.879997253417969</v>
      </c>
      <c r="D14640" s="2">
        <v>0</v>
      </c>
      <c r="E14640" t="s">
        <v>49673</v>
      </c>
      <c r="F14640" s="1">
        <f t="shared" si="1206"/>
        <v>43253.416666631179</v>
      </c>
      <c r="G14640">
        <f t="shared" si="1202"/>
        <v>2</v>
      </c>
      <c r="H14640">
        <f t="shared" si="1203"/>
        <v>6</v>
      </c>
      <c r="I14640">
        <f t="shared" si="1204"/>
        <v>2018</v>
      </c>
      <c r="J14640">
        <v>77.040000915527344</v>
      </c>
      <c r="K14640">
        <v>0</v>
      </c>
    </row>
    <row r="14641" spans="1:11" x14ac:dyDescent="0.25">
      <c r="A14641" t="s">
        <v>14634</v>
      </c>
      <c r="B14641" s="1">
        <f t="shared" si="1205"/>
        <v>43618.427083297844</v>
      </c>
      <c r="C14641">
        <v>60.599998474121094</v>
      </c>
      <c r="D14641" s="2">
        <v>0</v>
      </c>
      <c r="E14641" t="s">
        <v>49674</v>
      </c>
      <c r="F14641" s="1">
        <f t="shared" si="1206"/>
        <v>43253.427083297844</v>
      </c>
      <c r="G14641">
        <f t="shared" si="1202"/>
        <v>2</v>
      </c>
      <c r="H14641">
        <f t="shared" si="1203"/>
        <v>6</v>
      </c>
      <c r="I14641">
        <f t="shared" si="1204"/>
        <v>2018</v>
      </c>
      <c r="J14641">
        <v>65.680000305175781</v>
      </c>
      <c r="K14641">
        <v>0</v>
      </c>
    </row>
    <row r="14642" spans="1:11" x14ac:dyDescent="0.25">
      <c r="A14642" t="s">
        <v>14635</v>
      </c>
      <c r="B14642" s="1">
        <f t="shared" si="1205"/>
        <v>43618.437499964508</v>
      </c>
      <c r="C14642">
        <v>74.919998168945313</v>
      </c>
      <c r="D14642" s="2">
        <v>0</v>
      </c>
      <c r="E14642" t="s">
        <v>49675</v>
      </c>
      <c r="F14642" s="1">
        <f t="shared" si="1206"/>
        <v>43253.437499964508</v>
      </c>
      <c r="G14642">
        <f t="shared" si="1202"/>
        <v>2</v>
      </c>
      <c r="H14642">
        <f t="shared" si="1203"/>
        <v>6</v>
      </c>
      <c r="I14642">
        <f t="shared" si="1204"/>
        <v>2018</v>
      </c>
      <c r="J14642">
        <v>63.319999694824219</v>
      </c>
      <c r="K14642">
        <v>0</v>
      </c>
    </row>
    <row r="14643" spans="1:11" x14ac:dyDescent="0.25">
      <c r="A14643" t="s">
        <v>14636</v>
      </c>
      <c r="B14643" s="1">
        <f t="shared" si="1205"/>
        <v>43618.447916631172</v>
      </c>
      <c r="C14643">
        <v>63.279998779296875</v>
      </c>
      <c r="D14643" s="2">
        <v>0.40000000596046448</v>
      </c>
      <c r="E14643" t="s">
        <v>49676</v>
      </c>
      <c r="F14643" s="1">
        <f t="shared" si="1206"/>
        <v>43253.447916631172</v>
      </c>
      <c r="G14643">
        <f t="shared" si="1202"/>
        <v>2</v>
      </c>
      <c r="H14643">
        <f t="shared" si="1203"/>
        <v>6</v>
      </c>
      <c r="I14643">
        <f t="shared" si="1204"/>
        <v>2018</v>
      </c>
      <c r="J14643">
        <v>65.599998474121094</v>
      </c>
      <c r="K14643">
        <v>0.40000000596046448</v>
      </c>
    </row>
    <row r="14644" spans="1:11" x14ac:dyDescent="0.25">
      <c r="A14644" t="s">
        <v>14637</v>
      </c>
      <c r="B14644" s="1">
        <f t="shared" si="1205"/>
        <v>43618.458333297836</v>
      </c>
      <c r="C14644">
        <v>70.800003051757813</v>
      </c>
      <c r="D14644" s="2">
        <v>0</v>
      </c>
      <c r="E14644" t="s">
        <v>49677</v>
      </c>
      <c r="F14644" s="1">
        <f t="shared" si="1206"/>
        <v>43253.458333297836</v>
      </c>
      <c r="G14644">
        <f t="shared" si="1202"/>
        <v>2</v>
      </c>
      <c r="H14644">
        <f t="shared" si="1203"/>
        <v>6</v>
      </c>
      <c r="I14644">
        <f t="shared" si="1204"/>
        <v>2018</v>
      </c>
      <c r="J14644">
        <v>67.360000610351563</v>
      </c>
      <c r="K14644">
        <v>0</v>
      </c>
    </row>
    <row r="14645" spans="1:11" x14ac:dyDescent="0.25">
      <c r="A14645" t="s">
        <v>14638</v>
      </c>
      <c r="B14645" s="1">
        <f t="shared" si="1205"/>
        <v>43618.468749964501</v>
      </c>
      <c r="C14645">
        <v>73.720001220703125</v>
      </c>
      <c r="D14645" s="2">
        <v>0</v>
      </c>
      <c r="E14645" t="s">
        <v>49678</v>
      </c>
      <c r="F14645" s="1">
        <f t="shared" si="1206"/>
        <v>43253.468749964501</v>
      </c>
      <c r="G14645">
        <f t="shared" si="1202"/>
        <v>2</v>
      </c>
      <c r="H14645">
        <f t="shared" si="1203"/>
        <v>6</v>
      </c>
      <c r="I14645">
        <f t="shared" si="1204"/>
        <v>2018</v>
      </c>
      <c r="J14645">
        <v>76.279998779296875</v>
      </c>
      <c r="K14645">
        <v>0.80000001192092896</v>
      </c>
    </row>
    <row r="14646" spans="1:11" x14ac:dyDescent="0.25">
      <c r="A14646" t="s">
        <v>14639</v>
      </c>
      <c r="B14646" s="1">
        <f t="shared" si="1205"/>
        <v>43618.479166631165</v>
      </c>
      <c r="C14646">
        <v>68.279998779296875</v>
      </c>
      <c r="D14646" s="2">
        <v>0.40000000596046448</v>
      </c>
      <c r="E14646" t="s">
        <v>49679</v>
      </c>
      <c r="F14646" s="1">
        <f t="shared" si="1206"/>
        <v>43253.479166631165</v>
      </c>
      <c r="G14646">
        <f t="shared" si="1202"/>
        <v>2</v>
      </c>
      <c r="H14646">
        <f t="shared" si="1203"/>
        <v>6</v>
      </c>
      <c r="I14646">
        <f t="shared" si="1204"/>
        <v>2018</v>
      </c>
      <c r="J14646">
        <v>80.319999694824219</v>
      </c>
      <c r="K14646">
        <v>0</v>
      </c>
    </row>
    <row r="14647" spans="1:11" x14ac:dyDescent="0.25">
      <c r="A14647" t="s">
        <v>14640</v>
      </c>
      <c r="B14647" s="1">
        <f t="shared" si="1205"/>
        <v>43618.489583297829</v>
      </c>
      <c r="C14647">
        <v>62.119998931884766</v>
      </c>
      <c r="D14647" s="2">
        <v>0.40000000596046448</v>
      </c>
      <c r="E14647" t="s">
        <v>49680</v>
      </c>
      <c r="F14647" s="1">
        <f t="shared" si="1206"/>
        <v>43253.489583297829</v>
      </c>
      <c r="G14647">
        <f t="shared" si="1202"/>
        <v>2</v>
      </c>
      <c r="H14647">
        <f t="shared" si="1203"/>
        <v>6</v>
      </c>
      <c r="I14647">
        <f t="shared" si="1204"/>
        <v>2018</v>
      </c>
      <c r="J14647">
        <v>82.639999389648438</v>
      </c>
      <c r="K14647">
        <v>0.40000000596046448</v>
      </c>
    </row>
    <row r="14648" spans="1:11" x14ac:dyDescent="0.25">
      <c r="A14648" t="s">
        <v>14641</v>
      </c>
      <c r="B14648" s="1">
        <f t="shared" si="1205"/>
        <v>43618.499999964493</v>
      </c>
      <c r="C14648">
        <v>58.639999389648438</v>
      </c>
      <c r="D14648" s="2">
        <v>0</v>
      </c>
      <c r="E14648" t="s">
        <v>49681</v>
      </c>
      <c r="F14648" s="1">
        <f t="shared" si="1206"/>
        <v>43253.499999964493</v>
      </c>
      <c r="G14648">
        <f t="shared" si="1202"/>
        <v>2</v>
      </c>
      <c r="H14648">
        <f t="shared" si="1203"/>
        <v>6</v>
      </c>
      <c r="I14648">
        <f t="shared" si="1204"/>
        <v>2018</v>
      </c>
      <c r="J14648">
        <v>75.680000305175781</v>
      </c>
      <c r="K14648">
        <v>0.40000000596046448</v>
      </c>
    </row>
    <row r="14649" spans="1:11" x14ac:dyDescent="0.25">
      <c r="A14649" t="s">
        <v>14642</v>
      </c>
      <c r="B14649" s="1">
        <f t="shared" si="1205"/>
        <v>43618.510416631158</v>
      </c>
      <c r="C14649">
        <v>62.759998321533203</v>
      </c>
      <c r="D14649" s="2">
        <v>0.40000000596046448</v>
      </c>
      <c r="E14649" t="s">
        <v>49682</v>
      </c>
      <c r="F14649" s="1">
        <f t="shared" si="1206"/>
        <v>43253.510416631158</v>
      </c>
      <c r="G14649">
        <f t="shared" si="1202"/>
        <v>2</v>
      </c>
      <c r="H14649">
        <f t="shared" si="1203"/>
        <v>6</v>
      </c>
      <c r="I14649">
        <f t="shared" si="1204"/>
        <v>2018</v>
      </c>
      <c r="J14649">
        <v>73.319999694824219</v>
      </c>
      <c r="K14649">
        <v>0.40000000596046448</v>
      </c>
    </row>
    <row r="14650" spans="1:11" x14ac:dyDescent="0.25">
      <c r="A14650" t="s">
        <v>14643</v>
      </c>
      <c r="B14650" s="1">
        <f t="shared" si="1205"/>
        <v>43618.520833297822</v>
      </c>
      <c r="C14650">
        <v>56.400001525878906</v>
      </c>
      <c r="D14650" s="2">
        <v>0</v>
      </c>
      <c r="E14650" t="s">
        <v>49683</v>
      </c>
      <c r="F14650" s="1">
        <f t="shared" si="1206"/>
        <v>43253.520833297822</v>
      </c>
      <c r="G14650">
        <f t="shared" si="1202"/>
        <v>2</v>
      </c>
      <c r="H14650">
        <f t="shared" si="1203"/>
        <v>6</v>
      </c>
      <c r="I14650">
        <f t="shared" si="1204"/>
        <v>2018</v>
      </c>
      <c r="J14650">
        <v>67.680000305175781</v>
      </c>
      <c r="K14650">
        <v>0</v>
      </c>
    </row>
    <row r="14651" spans="1:11" x14ac:dyDescent="0.25">
      <c r="A14651" t="s">
        <v>14644</v>
      </c>
      <c r="B14651" s="1">
        <f t="shared" si="1205"/>
        <v>43618.531249964486</v>
      </c>
      <c r="C14651">
        <v>67.760002136230469</v>
      </c>
      <c r="D14651" s="2">
        <v>0.40000000596046448</v>
      </c>
      <c r="E14651" t="s">
        <v>49684</v>
      </c>
      <c r="F14651" s="1">
        <f t="shared" si="1206"/>
        <v>43253.531249964486</v>
      </c>
      <c r="G14651">
        <f t="shared" si="1202"/>
        <v>2</v>
      </c>
      <c r="H14651">
        <f t="shared" si="1203"/>
        <v>6</v>
      </c>
      <c r="I14651">
        <f t="shared" si="1204"/>
        <v>2018</v>
      </c>
      <c r="J14651">
        <v>69.760002136230469</v>
      </c>
      <c r="K14651">
        <v>0.40000000596046448</v>
      </c>
    </row>
    <row r="14652" spans="1:11" x14ac:dyDescent="0.25">
      <c r="A14652" t="s">
        <v>14645</v>
      </c>
      <c r="B14652" s="1">
        <f t="shared" si="1205"/>
        <v>43618.54166663115</v>
      </c>
      <c r="C14652">
        <v>62.080001831054688</v>
      </c>
      <c r="D14652" s="2">
        <v>0.40000000596046448</v>
      </c>
      <c r="E14652" t="s">
        <v>49685</v>
      </c>
      <c r="F14652" s="1">
        <f t="shared" si="1206"/>
        <v>43253.54166663115</v>
      </c>
      <c r="G14652">
        <f t="shared" si="1202"/>
        <v>2</v>
      </c>
      <c r="H14652">
        <f t="shared" si="1203"/>
        <v>6</v>
      </c>
      <c r="I14652">
        <f t="shared" si="1204"/>
        <v>2018</v>
      </c>
      <c r="J14652">
        <v>68.040000915527344</v>
      </c>
      <c r="K14652">
        <v>0</v>
      </c>
    </row>
    <row r="14653" spans="1:11" x14ac:dyDescent="0.25">
      <c r="A14653" t="s">
        <v>14646</v>
      </c>
      <c r="B14653" s="1">
        <f t="shared" si="1205"/>
        <v>43618.552083297815</v>
      </c>
      <c r="C14653">
        <v>66.720001220703125</v>
      </c>
      <c r="D14653" s="2">
        <v>0</v>
      </c>
      <c r="E14653" t="s">
        <v>49686</v>
      </c>
      <c r="F14653" s="1">
        <f t="shared" si="1206"/>
        <v>43253.552083297815</v>
      </c>
      <c r="G14653">
        <f t="shared" si="1202"/>
        <v>2</v>
      </c>
      <c r="H14653">
        <f t="shared" si="1203"/>
        <v>6</v>
      </c>
      <c r="I14653">
        <f t="shared" si="1204"/>
        <v>2018</v>
      </c>
      <c r="J14653">
        <v>64.040000915527344</v>
      </c>
      <c r="K14653">
        <v>0.40000000596046448</v>
      </c>
    </row>
    <row r="14654" spans="1:11" x14ac:dyDescent="0.25">
      <c r="A14654" t="s">
        <v>14647</v>
      </c>
      <c r="B14654" s="1">
        <f t="shared" si="1205"/>
        <v>43618.562499964479</v>
      </c>
      <c r="C14654">
        <v>65.519996643066406</v>
      </c>
      <c r="D14654" s="2">
        <v>0</v>
      </c>
      <c r="E14654" t="s">
        <v>49687</v>
      </c>
      <c r="F14654" s="1">
        <f t="shared" si="1206"/>
        <v>43253.562499964479</v>
      </c>
      <c r="G14654">
        <f t="shared" si="1202"/>
        <v>2</v>
      </c>
      <c r="H14654">
        <f t="shared" si="1203"/>
        <v>6</v>
      </c>
      <c r="I14654">
        <f t="shared" si="1204"/>
        <v>2018</v>
      </c>
      <c r="J14654">
        <v>71.879997253417969</v>
      </c>
      <c r="K14654">
        <v>0</v>
      </c>
    </row>
    <row r="14655" spans="1:11" x14ac:dyDescent="0.25">
      <c r="A14655" t="s">
        <v>14648</v>
      </c>
      <c r="B14655" s="1">
        <f t="shared" si="1205"/>
        <v>43618.572916631143</v>
      </c>
      <c r="C14655">
        <v>69.360000610351563</v>
      </c>
      <c r="D14655" s="2">
        <v>0.40000000596046448</v>
      </c>
      <c r="E14655" t="s">
        <v>49688</v>
      </c>
      <c r="F14655" s="1">
        <f t="shared" si="1206"/>
        <v>43253.572916631143</v>
      </c>
      <c r="G14655">
        <f t="shared" si="1202"/>
        <v>2</v>
      </c>
      <c r="H14655">
        <f t="shared" si="1203"/>
        <v>6</v>
      </c>
      <c r="I14655">
        <f t="shared" si="1204"/>
        <v>2018</v>
      </c>
      <c r="J14655">
        <v>70.919998168945313</v>
      </c>
      <c r="K14655">
        <v>0.40000000596046448</v>
      </c>
    </row>
    <row r="14656" spans="1:11" x14ac:dyDescent="0.25">
      <c r="A14656" t="s">
        <v>14649</v>
      </c>
      <c r="B14656" s="1">
        <f t="shared" si="1205"/>
        <v>43618.583333297807</v>
      </c>
      <c r="C14656">
        <v>55.080001831054688</v>
      </c>
      <c r="D14656" s="2">
        <v>0</v>
      </c>
      <c r="E14656" t="s">
        <v>49689</v>
      </c>
      <c r="F14656" s="1">
        <f t="shared" si="1206"/>
        <v>43253.583333297807</v>
      </c>
      <c r="G14656">
        <f t="shared" si="1202"/>
        <v>2</v>
      </c>
      <c r="H14656">
        <f t="shared" si="1203"/>
        <v>6</v>
      </c>
      <c r="I14656">
        <f t="shared" si="1204"/>
        <v>2018</v>
      </c>
      <c r="J14656">
        <v>78.959999084472656</v>
      </c>
      <c r="K14656">
        <v>0</v>
      </c>
    </row>
    <row r="14657" spans="1:11" x14ac:dyDescent="0.25">
      <c r="A14657" t="s">
        <v>14650</v>
      </c>
      <c r="B14657" s="1">
        <f t="shared" si="1205"/>
        <v>43618.593749964471</v>
      </c>
      <c r="C14657">
        <v>57.919998168945313</v>
      </c>
      <c r="D14657" s="2">
        <v>0</v>
      </c>
      <c r="E14657" t="s">
        <v>49690</v>
      </c>
      <c r="F14657" s="1">
        <f t="shared" si="1206"/>
        <v>43253.593749964471</v>
      </c>
      <c r="G14657">
        <f t="shared" si="1202"/>
        <v>2</v>
      </c>
      <c r="H14657">
        <f t="shared" si="1203"/>
        <v>6</v>
      </c>
      <c r="I14657">
        <f t="shared" si="1204"/>
        <v>2018</v>
      </c>
      <c r="J14657">
        <v>68.639999389648438</v>
      </c>
      <c r="K14657">
        <v>0</v>
      </c>
    </row>
    <row r="14658" spans="1:11" x14ac:dyDescent="0.25">
      <c r="A14658" t="s">
        <v>14651</v>
      </c>
      <c r="B14658" s="1">
        <f t="shared" si="1205"/>
        <v>43618.604166631136</v>
      </c>
      <c r="C14658">
        <v>73.160003662109375</v>
      </c>
      <c r="D14658" s="2">
        <v>0.40000000596046448</v>
      </c>
      <c r="E14658" t="s">
        <v>49691</v>
      </c>
      <c r="F14658" s="1">
        <f t="shared" si="1206"/>
        <v>43253.604166631136</v>
      </c>
      <c r="G14658">
        <f t="shared" si="1202"/>
        <v>2</v>
      </c>
      <c r="H14658">
        <f t="shared" si="1203"/>
        <v>6</v>
      </c>
      <c r="I14658">
        <f t="shared" si="1204"/>
        <v>2018</v>
      </c>
      <c r="J14658">
        <v>67.720001220703125</v>
      </c>
      <c r="K14658">
        <v>0</v>
      </c>
    </row>
    <row r="14659" spans="1:11" x14ac:dyDescent="0.25">
      <c r="A14659" t="s">
        <v>14652</v>
      </c>
      <c r="B14659" s="1">
        <f t="shared" si="1205"/>
        <v>43618.6145832978</v>
      </c>
      <c r="C14659">
        <v>58.840000152587891</v>
      </c>
      <c r="D14659" s="2">
        <v>0</v>
      </c>
      <c r="E14659" t="s">
        <v>49692</v>
      </c>
      <c r="F14659" s="1">
        <f t="shared" si="1206"/>
        <v>43253.6145832978</v>
      </c>
      <c r="G14659">
        <f t="shared" si="1202"/>
        <v>2</v>
      </c>
      <c r="H14659">
        <f t="shared" si="1203"/>
        <v>6</v>
      </c>
      <c r="I14659">
        <f t="shared" si="1204"/>
        <v>2018</v>
      </c>
      <c r="J14659">
        <v>78.639999389648438</v>
      </c>
      <c r="K14659">
        <v>0</v>
      </c>
    </row>
    <row r="14660" spans="1:11" x14ac:dyDescent="0.25">
      <c r="A14660" t="s">
        <v>14653</v>
      </c>
      <c r="B14660" s="1">
        <f t="shared" si="1205"/>
        <v>43618.624999964464</v>
      </c>
      <c r="C14660">
        <v>70.120002746582031</v>
      </c>
      <c r="D14660" s="2">
        <v>0.40000000596046448</v>
      </c>
      <c r="E14660" t="s">
        <v>49693</v>
      </c>
      <c r="F14660" s="1">
        <f t="shared" si="1206"/>
        <v>43253.624999964464</v>
      </c>
      <c r="G14660">
        <f t="shared" si="1202"/>
        <v>2</v>
      </c>
      <c r="H14660">
        <f t="shared" si="1203"/>
        <v>6</v>
      </c>
      <c r="I14660">
        <f t="shared" si="1204"/>
        <v>2018</v>
      </c>
      <c r="J14660">
        <v>67.879997253417969</v>
      </c>
      <c r="K14660">
        <v>0.40000000596046448</v>
      </c>
    </row>
    <row r="14661" spans="1:11" x14ac:dyDescent="0.25">
      <c r="A14661" t="s">
        <v>14654</v>
      </c>
      <c r="B14661" s="1">
        <f t="shared" si="1205"/>
        <v>43618.635416631128</v>
      </c>
      <c r="C14661">
        <v>60.759998321533203</v>
      </c>
      <c r="D14661" s="2">
        <v>0.40000000596046448</v>
      </c>
      <c r="E14661" t="s">
        <v>49694</v>
      </c>
      <c r="F14661" s="1">
        <f t="shared" si="1206"/>
        <v>43253.635416631128</v>
      </c>
      <c r="G14661">
        <f t="shared" si="1202"/>
        <v>2</v>
      </c>
      <c r="H14661">
        <f t="shared" si="1203"/>
        <v>6</v>
      </c>
      <c r="I14661">
        <f t="shared" si="1204"/>
        <v>2018</v>
      </c>
      <c r="J14661">
        <v>77.599998474121094</v>
      </c>
      <c r="K14661">
        <v>0</v>
      </c>
    </row>
    <row r="14662" spans="1:11" x14ac:dyDescent="0.25">
      <c r="A14662" t="s">
        <v>14655</v>
      </c>
      <c r="B14662" s="1">
        <f t="shared" si="1205"/>
        <v>43618.645833297793</v>
      </c>
      <c r="C14662">
        <v>60.680000305175781</v>
      </c>
      <c r="D14662" s="2">
        <v>0</v>
      </c>
      <c r="E14662" t="s">
        <v>49695</v>
      </c>
      <c r="F14662" s="1">
        <f t="shared" si="1206"/>
        <v>43253.645833297793</v>
      </c>
      <c r="G14662">
        <f t="shared" si="1202"/>
        <v>2</v>
      </c>
      <c r="H14662">
        <f t="shared" si="1203"/>
        <v>6</v>
      </c>
      <c r="I14662">
        <f t="shared" si="1204"/>
        <v>2018</v>
      </c>
      <c r="J14662">
        <v>74.160003662109375</v>
      </c>
      <c r="K14662">
        <v>0.40000000596046448</v>
      </c>
    </row>
    <row r="14663" spans="1:11" x14ac:dyDescent="0.25">
      <c r="A14663" t="s">
        <v>14656</v>
      </c>
      <c r="B14663" s="1">
        <f t="shared" si="1205"/>
        <v>43618.656249964457</v>
      </c>
      <c r="C14663">
        <v>68.839996337890625</v>
      </c>
      <c r="D14663" s="2">
        <v>0.40000000596046448</v>
      </c>
      <c r="E14663" t="s">
        <v>49696</v>
      </c>
      <c r="F14663" s="1">
        <f t="shared" si="1206"/>
        <v>43253.656249964457</v>
      </c>
      <c r="G14663">
        <f t="shared" si="1202"/>
        <v>2</v>
      </c>
      <c r="H14663">
        <f t="shared" si="1203"/>
        <v>6</v>
      </c>
      <c r="I14663">
        <f t="shared" si="1204"/>
        <v>2018</v>
      </c>
      <c r="J14663">
        <v>68.480003356933594</v>
      </c>
      <c r="K14663">
        <v>0</v>
      </c>
    </row>
    <row r="14664" spans="1:11" x14ac:dyDescent="0.25">
      <c r="A14664" t="s">
        <v>14657</v>
      </c>
      <c r="B14664" s="1">
        <f t="shared" si="1205"/>
        <v>43618.666666631121</v>
      </c>
      <c r="C14664">
        <v>70.44000244140625</v>
      </c>
      <c r="D14664" s="2">
        <v>0.40000000596046448</v>
      </c>
      <c r="E14664" t="s">
        <v>49697</v>
      </c>
      <c r="F14664" s="1">
        <f t="shared" si="1206"/>
        <v>43253.666666631121</v>
      </c>
      <c r="G14664">
        <f t="shared" si="1202"/>
        <v>2</v>
      </c>
      <c r="H14664">
        <f t="shared" si="1203"/>
        <v>6</v>
      </c>
      <c r="I14664">
        <f t="shared" si="1204"/>
        <v>2018</v>
      </c>
      <c r="J14664">
        <v>81.400001525878906</v>
      </c>
      <c r="K14664">
        <v>0.40000000596046448</v>
      </c>
    </row>
    <row r="14665" spans="1:11" x14ac:dyDescent="0.25">
      <c r="A14665" t="s">
        <v>14658</v>
      </c>
      <c r="B14665" s="1">
        <f t="shared" si="1205"/>
        <v>43618.677083297785</v>
      </c>
      <c r="C14665">
        <v>67.040000915527344</v>
      </c>
      <c r="D14665" s="2">
        <v>0</v>
      </c>
      <c r="E14665" t="s">
        <v>49698</v>
      </c>
      <c r="F14665" s="1">
        <f t="shared" si="1206"/>
        <v>43253.677083297785</v>
      </c>
      <c r="G14665">
        <f t="shared" si="1202"/>
        <v>2</v>
      </c>
      <c r="H14665">
        <f t="shared" si="1203"/>
        <v>6</v>
      </c>
      <c r="I14665">
        <f t="shared" si="1204"/>
        <v>2018</v>
      </c>
      <c r="J14665">
        <v>82.959999084472656</v>
      </c>
      <c r="K14665">
        <v>0.40000000596046448</v>
      </c>
    </row>
    <row r="14666" spans="1:11" x14ac:dyDescent="0.25">
      <c r="A14666" t="s">
        <v>14659</v>
      </c>
      <c r="B14666" s="1">
        <f t="shared" si="1205"/>
        <v>43618.68749996445</v>
      </c>
      <c r="C14666">
        <v>61.840000152587891</v>
      </c>
      <c r="D14666" s="2">
        <v>0</v>
      </c>
      <c r="E14666" t="s">
        <v>49699</v>
      </c>
      <c r="F14666" s="1">
        <f t="shared" si="1206"/>
        <v>43253.68749996445</v>
      </c>
      <c r="G14666">
        <f t="shared" ref="G14666:G14729" si="1207">DAY(F14666)</f>
        <v>2</v>
      </c>
      <c r="H14666">
        <f t="shared" ref="H14666:H14729" si="1208">MONTH(F14666)</f>
        <v>6</v>
      </c>
      <c r="I14666">
        <f t="shared" ref="I14666:I14729" si="1209">YEAR(F14666)</f>
        <v>2018</v>
      </c>
      <c r="J14666">
        <v>72.919998168945313</v>
      </c>
      <c r="K14666">
        <v>0.40000000596046448</v>
      </c>
    </row>
    <row r="14667" spans="1:11" x14ac:dyDescent="0.25">
      <c r="A14667" t="s">
        <v>14660</v>
      </c>
      <c r="B14667" s="1">
        <f t="shared" ref="B14667:B14730" si="1210">B14666+1/(24*4)</f>
        <v>43618.697916631114</v>
      </c>
      <c r="C14667">
        <v>55.119998931884766</v>
      </c>
      <c r="D14667" s="2">
        <v>0.40000000596046448</v>
      </c>
      <c r="E14667" t="s">
        <v>49700</v>
      </c>
      <c r="F14667" s="1">
        <f t="shared" ref="F14667:F14730" si="1211">F14666+1/(24*4)</f>
        <v>43253.697916631114</v>
      </c>
      <c r="G14667">
        <f t="shared" si="1207"/>
        <v>2</v>
      </c>
      <c r="H14667">
        <f t="shared" si="1208"/>
        <v>6</v>
      </c>
      <c r="I14667">
        <f t="shared" si="1209"/>
        <v>2018</v>
      </c>
      <c r="J14667">
        <v>65.959999084472656</v>
      </c>
      <c r="K14667">
        <v>0</v>
      </c>
    </row>
    <row r="14668" spans="1:11" x14ac:dyDescent="0.25">
      <c r="A14668" t="s">
        <v>14661</v>
      </c>
      <c r="B14668" s="1">
        <f t="shared" si="1210"/>
        <v>43618.708333297778</v>
      </c>
      <c r="C14668">
        <v>70.599998474121094</v>
      </c>
      <c r="D14668" s="2">
        <v>0</v>
      </c>
      <c r="E14668" t="s">
        <v>49701</v>
      </c>
      <c r="F14668" s="1">
        <f t="shared" si="1211"/>
        <v>43253.708333297778</v>
      </c>
      <c r="G14668">
        <f t="shared" si="1207"/>
        <v>2</v>
      </c>
      <c r="H14668">
        <f t="shared" si="1208"/>
        <v>6</v>
      </c>
      <c r="I14668">
        <f t="shared" si="1209"/>
        <v>2018</v>
      </c>
      <c r="J14668">
        <v>77.239997863769531</v>
      </c>
      <c r="K14668">
        <v>0</v>
      </c>
    </row>
    <row r="14669" spans="1:11" x14ac:dyDescent="0.25">
      <c r="A14669" t="s">
        <v>14662</v>
      </c>
      <c r="B14669" s="1">
        <f t="shared" si="1210"/>
        <v>43618.718749964442</v>
      </c>
      <c r="C14669">
        <v>65.680000305175781</v>
      </c>
      <c r="D14669" s="2">
        <v>0.40000000596046448</v>
      </c>
      <c r="E14669" t="s">
        <v>49702</v>
      </c>
      <c r="F14669" s="1">
        <f t="shared" si="1211"/>
        <v>43253.718749964442</v>
      </c>
      <c r="G14669">
        <f t="shared" si="1207"/>
        <v>2</v>
      </c>
      <c r="H14669">
        <f t="shared" si="1208"/>
        <v>6</v>
      </c>
      <c r="I14669">
        <f t="shared" si="1209"/>
        <v>2018</v>
      </c>
      <c r="J14669">
        <v>82.480003356933594</v>
      </c>
      <c r="K14669">
        <v>0</v>
      </c>
    </row>
    <row r="14670" spans="1:11" x14ac:dyDescent="0.25">
      <c r="A14670" t="s">
        <v>14663</v>
      </c>
      <c r="B14670" s="1">
        <f t="shared" si="1210"/>
        <v>43618.729166631107</v>
      </c>
      <c r="C14670">
        <v>52.759998321533203</v>
      </c>
      <c r="D14670" s="2">
        <v>0</v>
      </c>
      <c r="E14670" t="s">
        <v>49703</v>
      </c>
      <c r="F14670" s="1">
        <f t="shared" si="1211"/>
        <v>43253.729166631107</v>
      </c>
      <c r="G14670">
        <f t="shared" si="1207"/>
        <v>2</v>
      </c>
      <c r="H14670">
        <f t="shared" si="1208"/>
        <v>6</v>
      </c>
      <c r="I14670">
        <f t="shared" si="1209"/>
        <v>2018</v>
      </c>
      <c r="J14670">
        <v>78</v>
      </c>
      <c r="K14670">
        <v>0.40000000596046448</v>
      </c>
    </row>
    <row r="14671" spans="1:11" x14ac:dyDescent="0.25">
      <c r="A14671" t="s">
        <v>14664</v>
      </c>
      <c r="B14671" s="1">
        <f t="shared" si="1210"/>
        <v>43618.739583297771</v>
      </c>
      <c r="C14671">
        <v>46.319999694824219</v>
      </c>
      <c r="D14671" s="2">
        <v>0</v>
      </c>
      <c r="E14671" t="s">
        <v>49704</v>
      </c>
      <c r="F14671" s="1">
        <f t="shared" si="1211"/>
        <v>43253.739583297771</v>
      </c>
      <c r="G14671">
        <f t="shared" si="1207"/>
        <v>2</v>
      </c>
      <c r="H14671">
        <f t="shared" si="1208"/>
        <v>6</v>
      </c>
      <c r="I14671">
        <f t="shared" si="1209"/>
        <v>2018</v>
      </c>
      <c r="J14671">
        <v>72.800003051757813</v>
      </c>
      <c r="K14671">
        <v>0</v>
      </c>
    </row>
    <row r="14672" spans="1:11" x14ac:dyDescent="0.25">
      <c r="A14672" t="s">
        <v>14665</v>
      </c>
      <c r="B14672" s="1">
        <f t="shared" si="1210"/>
        <v>43618.749999964435</v>
      </c>
      <c r="C14672">
        <v>54.680000305175781</v>
      </c>
      <c r="D14672" s="2">
        <v>0</v>
      </c>
      <c r="E14672" t="s">
        <v>49705</v>
      </c>
      <c r="F14672" s="1">
        <f t="shared" si="1211"/>
        <v>43253.749999964435</v>
      </c>
      <c r="G14672">
        <f t="shared" si="1207"/>
        <v>2</v>
      </c>
      <c r="H14672">
        <f t="shared" si="1208"/>
        <v>6</v>
      </c>
      <c r="I14672">
        <f t="shared" si="1209"/>
        <v>2018</v>
      </c>
      <c r="J14672">
        <v>72.480003356933594</v>
      </c>
      <c r="K14672">
        <v>0</v>
      </c>
    </row>
    <row r="14673" spans="1:11" x14ac:dyDescent="0.25">
      <c r="A14673" t="s">
        <v>14666</v>
      </c>
      <c r="B14673" s="1">
        <f t="shared" si="1210"/>
        <v>43618.760416631099</v>
      </c>
      <c r="C14673">
        <v>68.44000244140625</v>
      </c>
      <c r="D14673" s="2">
        <v>0.40000000596046448</v>
      </c>
      <c r="E14673" t="s">
        <v>49706</v>
      </c>
      <c r="F14673" s="1">
        <f t="shared" si="1211"/>
        <v>43253.760416631099</v>
      </c>
      <c r="G14673">
        <f t="shared" si="1207"/>
        <v>2</v>
      </c>
      <c r="H14673">
        <f t="shared" si="1208"/>
        <v>6</v>
      </c>
      <c r="I14673">
        <f t="shared" si="1209"/>
        <v>2018</v>
      </c>
      <c r="J14673">
        <v>79.879997253417969</v>
      </c>
      <c r="K14673">
        <v>0</v>
      </c>
    </row>
    <row r="14674" spans="1:11" x14ac:dyDescent="0.25">
      <c r="A14674" t="s">
        <v>14667</v>
      </c>
      <c r="B14674" s="1">
        <f t="shared" si="1210"/>
        <v>43618.770833297764</v>
      </c>
      <c r="C14674">
        <v>64.239997863769531</v>
      </c>
      <c r="D14674" s="2">
        <v>0</v>
      </c>
      <c r="E14674" t="s">
        <v>49707</v>
      </c>
      <c r="F14674" s="1">
        <f t="shared" si="1211"/>
        <v>43253.770833297764</v>
      </c>
      <c r="G14674">
        <f t="shared" si="1207"/>
        <v>2</v>
      </c>
      <c r="H14674">
        <f t="shared" si="1208"/>
        <v>6</v>
      </c>
      <c r="I14674">
        <f t="shared" si="1209"/>
        <v>2018</v>
      </c>
      <c r="J14674">
        <v>69.199996948242188</v>
      </c>
      <c r="K14674">
        <v>0</v>
      </c>
    </row>
    <row r="14675" spans="1:11" x14ac:dyDescent="0.25">
      <c r="A14675" t="s">
        <v>14668</v>
      </c>
      <c r="B14675" s="1">
        <f t="shared" si="1210"/>
        <v>43618.781249964428</v>
      </c>
      <c r="C14675">
        <v>65.44000244140625</v>
      </c>
      <c r="D14675" s="2">
        <v>0.40000000596046448</v>
      </c>
      <c r="E14675" t="s">
        <v>49708</v>
      </c>
      <c r="F14675" s="1">
        <f t="shared" si="1211"/>
        <v>43253.781249964428</v>
      </c>
      <c r="G14675">
        <f t="shared" si="1207"/>
        <v>2</v>
      </c>
      <c r="H14675">
        <f t="shared" si="1208"/>
        <v>6</v>
      </c>
      <c r="I14675">
        <f t="shared" si="1209"/>
        <v>2018</v>
      </c>
      <c r="J14675">
        <v>80.919998168945313</v>
      </c>
      <c r="K14675">
        <v>0.40000000596046448</v>
      </c>
    </row>
    <row r="14676" spans="1:11" x14ac:dyDescent="0.25">
      <c r="A14676" t="s">
        <v>14669</v>
      </c>
      <c r="B14676" s="1">
        <f t="shared" si="1210"/>
        <v>43618.791666631092</v>
      </c>
      <c r="C14676">
        <v>73.400001525878906</v>
      </c>
      <c r="D14676" s="2">
        <v>0</v>
      </c>
      <c r="E14676" t="s">
        <v>49709</v>
      </c>
      <c r="F14676" s="1">
        <f t="shared" si="1211"/>
        <v>43253.791666631092</v>
      </c>
      <c r="G14676">
        <f t="shared" si="1207"/>
        <v>2</v>
      </c>
      <c r="H14676">
        <f t="shared" si="1208"/>
        <v>6</v>
      </c>
      <c r="I14676">
        <f t="shared" si="1209"/>
        <v>2018</v>
      </c>
      <c r="J14676">
        <v>81.239997863769531</v>
      </c>
      <c r="K14676">
        <v>0</v>
      </c>
    </row>
    <row r="14677" spans="1:11" x14ac:dyDescent="0.25">
      <c r="A14677" t="s">
        <v>14670</v>
      </c>
      <c r="B14677" s="1">
        <f t="shared" si="1210"/>
        <v>43618.802083297756</v>
      </c>
      <c r="C14677">
        <v>63.439998626708984</v>
      </c>
      <c r="D14677" s="2">
        <v>0.40000000596046448</v>
      </c>
      <c r="E14677" t="s">
        <v>49710</v>
      </c>
      <c r="F14677" s="1">
        <f t="shared" si="1211"/>
        <v>43253.802083297756</v>
      </c>
      <c r="G14677">
        <f t="shared" si="1207"/>
        <v>2</v>
      </c>
      <c r="H14677">
        <f t="shared" si="1208"/>
        <v>6</v>
      </c>
      <c r="I14677">
        <f t="shared" si="1209"/>
        <v>2018</v>
      </c>
      <c r="J14677">
        <v>82.080001831054688</v>
      </c>
      <c r="K14677">
        <v>0</v>
      </c>
    </row>
    <row r="14678" spans="1:11" x14ac:dyDescent="0.25">
      <c r="A14678" t="s">
        <v>14671</v>
      </c>
      <c r="B14678" s="1">
        <f t="shared" si="1210"/>
        <v>43618.812499964421</v>
      </c>
      <c r="C14678">
        <v>53.959999084472656</v>
      </c>
      <c r="D14678" s="2">
        <v>0.40000000596046448</v>
      </c>
      <c r="E14678" t="s">
        <v>49711</v>
      </c>
      <c r="F14678" s="1">
        <f t="shared" si="1211"/>
        <v>43253.812499964421</v>
      </c>
      <c r="G14678">
        <f t="shared" si="1207"/>
        <v>2</v>
      </c>
      <c r="H14678">
        <f t="shared" si="1208"/>
        <v>6</v>
      </c>
      <c r="I14678">
        <f t="shared" si="1209"/>
        <v>2018</v>
      </c>
      <c r="J14678">
        <v>88.120002746582031</v>
      </c>
      <c r="K14678">
        <v>0.40000000596046448</v>
      </c>
    </row>
    <row r="14679" spans="1:11" x14ac:dyDescent="0.25">
      <c r="A14679" t="s">
        <v>14672</v>
      </c>
      <c r="B14679" s="1">
        <f t="shared" si="1210"/>
        <v>43618.822916631085</v>
      </c>
      <c r="C14679">
        <v>62.520000457763672</v>
      </c>
      <c r="D14679" s="2">
        <v>0.40000000596046448</v>
      </c>
      <c r="E14679" t="s">
        <v>49712</v>
      </c>
      <c r="F14679" s="1">
        <f t="shared" si="1211"/>
        <v>43253.822916631085</v>
      </c>
      <c r="G14679">
        <f t="shared" si="1207"/>
        <v>2</v>
      </c>
      <c r="H14679">
        <f t="shared" si="1208"/>
        <v>6</v>
      </c>
      <c r="I14679">
        <f t="shared" si="1209"/>
        <v>2018</v>
      </c>
      <c r="J14679">
        <v>78.080001831054688</v>
      </c>
      <c r="K14679">
        <v>0.40000000596046448</v>
      </c>
    </row>
    <row r="14680" spans="1:11" x14ac:dyDescent="0.25">
      <c r="A14680" t="s">
        <v>14673</v>
      </c>
      <c r="B14680" s="1">
        <f t="shared" si="1210"/>
        <v>43618.833333297749</v>
      </c>
      <c r="C14680">
        <v>56.880001068115234</v>
      </c>
      <c r="D14680" s="2">
        <v>0.80000001192092896</v>
      </c>
      <c r="E14680" t="s">
        <v>49713</v>
      </c>
      <c r="F14680" s="1">
        <f t="shared" si="1211"/>
        <v>43253.833333297749</v>
      </c>
      <c r="G14680">
        <f t="shared" si="1207"/>
        <v>2</v>
      </c>
      <c r="H14680">
        <f t="shared" si="1208"/>
        <v>6</v>
      </c>
      <c r="I14680">
        <f t="shared" si="1209"/>
        <v>2018</v>
      </c>
      <c r="J14680">
        <v>84.959999084472656</v>
      </c>
      <c r="K14680">
        <v>0.40000000596046448</v>
      </c>
    </row>
    <row r="14681" spans="1:11" x14ac:dyDescent="0.25">
      <c r="A14681" t="s">
        <v>14674</v>
      </c>
      <c r="B14681" s="1">
        <f t="shared" si="1210"/>
        <v>43618.843749964413</v>
      </c>
      <c r="C14681">
        <v>52.680000305175781</v>
      </c>
      <c r="D14681" s="2">
        <v>0.80000001192092896</v>
      </c>
      <c r="E14681" t="s">
        <v>49714</v>
      </c>
      <c r="F14681" s="1">
        <f t="shared" si="1211"/>
        <v>43253.843749964413</v>
      </c>
      <c r="G14681">
        <f t="shared" si="1207"/>
        <v>2</v>
      </c>
      <c r="H14681">
        <f t="shared" si="1208"/>
        <v>6</v>
      </c>
      <c r="I14681">
        <f t="shared" si="1209"/>
        <v>2018</v>
      </c>
      <c r="J14681">
        <v>69.55999755859375</v>
      </c>
      <c r="K14681">
        <v>0</v>
      </c>
    </row>
    <row r="14682" spans="1:11" x14ac:dyDescent="0.25">
      <c r="A14682" t="s">
        <v>14675</v>
      </c>
      <c r="B14682" s="1">
        <f t="shared" si="1210"/>
        <v>43618.854166631078</v>
      </c>
      <c r="C14682">
        <v>51.080001831054688</v>
      </c>
      <c r="D14682" s="2">
        <v>0.80000001192092896</v>
      </c>
      <c r="E14682" t="s">
        <v>49715</v>
      </c>
      <c r="F14682" s="1">
        <f t="shared" si="1211"/>
        <v>43253.854166631078</v>
      </c>
      <c r="G14682">
        <f t="shared" si="1207"/>
        <v>2</v>
      </c>
      <c r="H14682">
        <f t="shared" si="1208"/>
        <v>6</v>
      </c>
      <c r="I14682">
        <f t="shared" si="1209"/>
        <v>2018</v>
      </c>
      <c r="J14682">
        <v>77.720001220703125</v>
      </c>
      <c r="K14682">
        <v>0.40000000596046448</v>
      </c>
    </row>
    <row r="14683" spans="1:11" x14ac:dyDescent="0.25">
      <c r="A14683" t="s">
        <v>14676</v>
      </c>
      <c r="B14683" s="1">
        <f t="shared" si="1210"/>
        <v>43618.864583297742</v>
      </c>
      <c r="C14683">
        <v>47.279998779296875</v>
      </c>
      <c r="D14683" s="2">
        <v>0</v>
      </c>
      <c r="E14683" t="s">
        <v>49716</v>
      </c>
      <c r="F14683" s="1">
        <f t="shared" si="1211"/>
        <v>43253.864583297742</v>
      </c>
      <c r="G14683">
        <f t="shared" si="1207"/>
        <v>2</v>
      </c>
      <c r="H14683">
        <f t="shared" si="1208"/>
        <v>6</v>
      </c>
      <c r="I14683">
        <f t="shared" si="1209"/>
        <v>2018</v>
      </c>
      <c r="J14683">
        <v>75.040000915527344</v>
      </c>
      <c r="K14683">
        <v>0</v>
      </c>
    </row>
    <row r="14684" spans="1:11" x14ac:dyDescent="0.25">
      <c r="A14684" t="s">
        <v>14677</v>
      </c>
      <c r="B14684" s="1">
        <f t="shared" si="1210"/>
        <v>43618.874999964406</v>
      </c>
      <c r="C14684">
        <v>53.439998626708984</v>
      </c>
      <c r="D14684" s="2">
        <v>0</v>
      </c>
      <c r="E14684" t="s">
        <v>49717</v>
      </c>
      <c r="F14684" s="1">
        <f t="shared" si="1211"/>
        <v>43253.874999964406</v>
      </c>
      <c r="G14684">
        <f t="shared" si="1207"/>
        <v>2</v>
      </c>
      <c r="H14684">
        <f t="shared" si="1208"/>
        <v>6</v>
      </c>
      <c r="I14684">
        <f t="shared" si="1209"/>
        <v>2018</v>
      </c>
      <c r="J14684">
        <v>70.599998474121094</v>
      </c>
      <c r="K14684">
        <v>0.40000000596046448</v>
      </c>
    </row>
    <row r="14685" spans="1:11" x14ac:dyDescent="0.25">
      <c r="A14685" t="s">
        <v>14678</v>
      </c>
      <c r="B14685" s="1">
        <f t="shared" si="1210"/>
        <v>43618.88541663107</v>
      </c>
      <c r="C14685">
        <v>54.319999694824219</v>
      </c>
      <c r="D14685" s="2">
        <v>0.80000001192092896</v>
      </c>
      <c r="E14685" t="s">
        <v>49718</v>
      </c>
      <c r="F14685" s="1">
        <f t="shared" si="1211"/>
        <v>43253.88541663107</v>
      </c>
      <c r="G14685">
        <f t="shared" si="1207"/>
        <v>2</v>
      </c>
      <c r="H14685">
        <f t="shared" si="1208"/>
        <v>6</v>
      </c>
      <c r="I14685">
        <f t="shared" si="1209"/>
        <v>2018</v>
      </c>
      <c r="J14685">
        <v>60.880001068115234</v>
      </c>
      <c r="K14685">
        <v>0.40000000596046448</v>
      </c>
    </row>
    <row r="14686" spans="1:11" x14ac:dyDescent="0.25">
      <c r="A14686" t="s">
        <v>14679</v>
      </c>
      <c r="B14686" s="1">
        <f t="shared" si="1210"/>
        <v>43618.895833297734</v>
      </c>
      <c r="C14686">
        <v>58.720001220703125</v>
      </c>
      <c r="D14686" s="2">
        <v>1.2000000476837158</v>
      </c>
      <c r="E14686" t="s">
        <v>49719</v>
      </c>
      <c r="F14686" s="1">
        <f t="shared" si="1211"/>
        <v>43253.895833297734</v>
      </c>
      <c r="G14686">
        <f t="shared" si="1207"/>
        <v>2</v>
      </c>
      <c r="H14686">
        <f t="shared" si="1208"/>
        <v>6</v>
      </c>
      <c r="I14686">
        <f t="shared" si="1209"/>
        <v>2018</v>
      </c>
      <c r="J14686">
        <v>64.959999084472656</v>
      </c>
      <c r="K14686">
        <v>0</v>
      </c>
    </row>
    <row r="14687" spans="1:11" x14ac:dyDescent="0.25">
      <c r="A14687" t="s">
        <v>14680</v>
      </c>
      <c r="B14687" s="1">
        <f t="shared" si="1210"/>
        <v>43618.906249964399</v>
      </c>
      <c r="C14687">
        <v>50.439998626708984</v>
      </c>
      <c r="D14687" s="2">
        <v>0.80000001192092896</v>
      </c>
      <c r="E14687" t="s">
        <v>49720</v>
      </c>
      <c r="F14687" s="1">
        <f t="shared" si="1211"/>
        <v>43253.906249964399</v>
      </c>
      <c r="G14687">
        <f t="shared" si="1207"/>
        <v>2</v>
      </c>
      <c r="H14687">
        <f t="shared" si="1208"/>
        <v>6</v>
      </c>
      <c r="I14687">
        <f t="shared" si="1209"/>
        <v>2018</v>
      </c>
      <c r="J14687">
        <v>68.680000305175781</v>
      </c>
      <c r="K14687">
        <v>0.40000000596046448</v>
      </c>
    </row>
    <row r="14688" spans="1:11" x14ac:dyDescent="0.25">
      <c r="A14688" t="s">
        <v>14681</v>
      </c>
      <c r="B14688" s="1">
        <f t="shared" si="1210"/>
        <v>43618.916666631063</v>
      </c>
      <c r="C14688">
        <v>52.479999542236328</v>
      </c>
      <c r="D14688" s="2">
        <v>1.2000000476837158</v>
      </c>
      <c r="E14688" t="s">
        <v>49721</v>
      </c>
      <c r="F14688" s="1">
        <f t="shared" si="1211"/>
        <v>43253.916666631063</v>
      </c>
      <c r="G14688">
        <f t="shared" si="1207"/>
        <v>2</v>
      </c>
      <c r="H14688">
        <f t="shared" si="1208"/>
        <v>6</v>
      </c>
      <c r="I14688">
        <f t="shared" si="1209"/>
        <v>2018</v>
      </c>
      <c r="J14688">
        <v>63.279998779296875</v>
      </c>
      <c r="K14688">
        <v>0.40000000596046448</v>
      </c>
    </row>
    <row r="14689" spans="1:11" x14ac:dyDescent="0.25">
      <c r="A14689" t="s">
        <v>14682</v>
      </c>
      <c r="B14689" s="1">
        <f t="shared" si="1210"/>
        <v>43618.927083297727</v>
      </c>
      <c r="C14689">
        <v>40.840000152587891</v>
      </c>
      <c r="D14689" s="2">
        <v>0.40000000596046448</v>
      </c>
      <c r="E14689" t="s">
        <v>49722</v>
      </c>
      <c r="F14689" s="1">
        <f t="shared" si="1211"/>
        <v>43253.927083297727</v>
      </c>
      <c r="G14689">
        <f t="shared" si="1207"/>
        <v>2</v>
      </c>
      <c r="H14689">
        <f t="shared" si="1208"/>
        <v>6</v>
      </c>
      <c r="I14689">
        <f t="shared" si="1209"/>
        <v>2018</v>
      </c>
      <c r="J14689">
        <v>71.519996643066406</v>
      </c>
      <c r="K14689">
        <v>0.40000000596046448</v>
      </c>
    </row>
    <row r="14690" spans="1:11" x14ac:dyDescent="0.25">
      <c r="A14690" t="s">
        <v>14683</v>
      </c>
      <c r="B14690" s="1">
        <f t="shared" si="1210"/>
        <v>43618.937499964391</v>
      </c>
      <c r="C14690">
        <v>34.720001220703125</v>
      </c>
      <c r="D14690" s="2">
        <v>0</v>
      </c>
      <c r="E14690" t="s">
        <v>49723</v>
      </c>
      <c r="F14690" s="1">
        <f t="shared" si="1211"/>
        <v>43253.937499964391</v>
      </c>
      <c r="G14690">
        <f t="shared" si="1207"/>
        <v>2</v>
      </c>
      <c r="H14690">
        <f t="shared" si="1208"/>
        <v>6</v>
      </c>
      <c r="I14690">
        <f t="shared" si="1209"/>
        <v>2018</v>
      </c>
      <c r="J14690">
        <v>64.360000610351563</v>
      </c>
      <c r="K14690">
        <v>0.80000001192092896</v>
      </c>
    </row>
    <row r="14691" spans="1:11" x14ac:dyDescent="0.25">
      <c r="A14691" t="s">
        <v>14684</v>
      </c>
      <c r="B14691" s="1">
        <f t="shared" si="1210"/>
        <v>43618.947916631056</v>
      </c>
      <c r="C14691">
        <v>36.759998321533203</v>
      </c>
      <c r="D14691" s="2">
        <v>1.2000000476837158</v>
      </c>
      <c r="E14691" t="s">
        <v>49724</v>
      </c>
      <c r="F14691" s="1">
        <f t="shared" si="1211"/>
        <v>43253.947916631056</v>
      </c>
      <c r="G14691">
        <f t="shared" si="1207"/>
        <v>2</v>
      </c>
      <c r="H14691">
        <f t="shared" si="1208"/>
        <v>6</v>
      </c>
      <c r="I14691">
        <f t="shared" si="1209"/>
        <v>2018</v>
      </c>
      <c r="J14691">
        <v>58.680000305175781</v>
      </c>
      <c r="K14691">
        <v>0.40000000596046448</v>
      </c>
    </row>
    <row r="14692" spans="1:11" x14ac:dyDescent="0.25">
      <c r="A14692" t="s">
        <v>14685</v>
      </c>
      <c r="B14692" s="1">
        <f t="shared" si="1210"/>
        <v>43618.95833329772</v>
      </c>
      <c r="C14692">
        <v>42.200000762939453</v>
      </c>
      <c r="D14692" s="2">
        <v>1.2000000476837158</v>
      </c>
      <c r="E14692" t="s">
        <v>49725</v>
      </c>
      <c r="F14692" s="1">
        <f t="shared" si="1211"/>
        <v>43253.95833329772</v>
      </c>
      <c r="G14692">
        <f t="shared" si="1207"/>
        <v>2</v>
      </c>
      <c r="H14692">
        <f t="shared" si="1208"/>
        <v>6</v>
      </c>
      <c r="I14692">
        <f t="shared" si="1209"/>
        <v>2018</v>
      </c>
      <c r="J14692">
        <v>55.759998321533203</v>
      </c>
      <c r="K14692">
        <v>0.40000000596046448</v>
      </c>
    </row>
    <row r="14693" spans="1:11" x14ac:dyDescent="0.25">
      <c r="A14693" t="s">
        <v>14686</v>
      </c>
      <c r="B14693" s="1">
        <f t="shared" si="1210"/>
        <v>43618.968749964384</v>
      </c>
      <c r="C14693">
        <v>34.680000305175781</v>
      </c>
      <c r="D14693" s="2">
        <v>0.80000001192092896</v>
      </c>
      <c r="E14693" t="s">
        <v>49726</v>
      </c>
      <c r="F14693" s="1">
        <f t="shared" si="1211"/>
        <v>43253.968749964384</v>
      </c>
      <c r="G14693">
        <f t="shared" si="1207"/>
        <v>2</v>
      </c>
      <c r="H14693">
        <f t="shared" si="1208"/>
        <v>6</v>
      </c>
      <c r="I14693">
        <f t="shared" si="1209"/>
        <v>2018</v>
      </c>
      <c r="J14693">
        <v>47.479999542236328</v>
      </c>
      <c r="K14693">
        <v>0.80000001192092896</v>
      </c>
    </row>
    <row r="14694" spans="1:11" x14ac:dyDescent="0.25">
      <c r="A14694" t="s">
        <v>14687</v>
      </c>
      <c r="B14694" s="1">
        <f t="shared" si="1210"/>
        <v>43618.979166631048</v>
      </c>
      <c r="C14694">
        <v>36.959999084472656</v>
      </c>
      <c r="D14694" s="2">
        <v>0.40000000596046448</v>
      </c>
      <c r="E14694" t="s">
        <v>49727</v>
      </c>
      <c r="F14694" s="1">
        <f t="shared" si="1211"/>
        <v>43253.979166631048</v>
      </c>
      <c r="G14694">
        <f t="shared" si="1207"/>
        <v>2</v>
      </c>
      <c r="H14694">
        <f t="shared" si="1208"/>
        <v>6</v>
      </c>
      <c r="I14694">
        <f t="shared" si="1209"/>
        <v>2018</v>
      </c>
      <c r="J14694">
        <v>43.200000762939453</v>
      </c>
      <c r="K14694">
        <v>1.2000000476837158</v>
      </c>
    </row>
    <row r="14695" spans="1:11" x14ac:dyDescent="0.25">
      <c r="A14695" t="s">
        <v>14688</v>
      </c>
      <c r="B14695" s="1">
        <f t="shared" si="1210"/>
        <v>43618.989583297713</v>
      </c>
      <c r="C14695">
        <v>18.600000381469727</v>
      </c>
      <c r="D14695" s="2">
        <v>2</v>
      </c>
      <c r="E14695" t="s">
        <v>49728</v>
      </c>
      <c r="F14695" s="1">
        <f t="shared" si="1211"/>
        <v>43253.989583297713</v>
      </c>
      <c r="G14695">
        <f t="shared" si="1207"/>
        <v>2</v>
      </c>
      <c r="H14695">
        <f t="shared" si="1208"/>
        <v>6</v>
      </c>
      <c r="I14695">
        <f t="shared" si="1209"/>
        <v>2018</v>
      </c>
      <c r="J14695">
        <v>42</v>
      </c>
      <c r="K14695">
        <v>0.80000001192092896</v>
      </c>
    </row>
    <row r="14696" spans="1:11" x14ac:dyDescent="0.25">
      <c r="A14696" t="s">
        <v>14689</v>
      </c>
      <c r="B14696" s="1">
        <f t="shared" si="1210"/>
        <v>43618.999999964377</v>
      </c>
      <c r="C14696">
        <v>17.360000610351563</v>
      </c>
      <c r="D14696" s="2">
        <v>0.40000000596046448</v>
      </c>
      <c r="E14696" t="s">
        <v>49729</v>
      </c>
      <c r="F14696" s="1">
        <f t="shared" si="1211"/>
        <v>43253.999999964377</v>
      </c>
      <c r="G14696">
        <f t="shared" si="1207"/>
        <v>3</v>
      </c>
      <c r="H14696">
        <f t="shared" si="1208"/>
        <v>6</v>
      </c>
      <c r="I14696">
        <f t="shared" si="1209"/>
        <v>2018</v>
      </c>
      <c r="J14696">
        <v>39.959999084472656</v>
      </c>
      <c r="K14696">
        <v>1.2000000476837158</v>
      </c>
    </row>
    <row r="14697" spans="1:11" x14ac:dyDescent="0.25">
      <c r="A14697" t="s">
        <v>14690</v>
      </c>
      <c r="B14697" s="1">
        <f t="shared" si="1210"/>
        <v>43619.010416631041</v>
      </c>
      <c r="C14697">
        <v>15.880000114440918</v>
      </c>
      <c r="D14697" s="2">
        <v>0</v>
      </c>
      <c r="E14697" t="s">
        <v>49730</v>
      </c>
      <c r="F14697" s="1">
        <f t="shared" si="1211"/>
        <v>43254.010416631041</v>
      </c>
      <c r="G14697">
        <f t="shared" si="1207"/>
        <v>3</v>
      </c>
      <c r="H14697">
        <f t="shared" si="1208"/>
        <v>6</v>
      </c>
      <c r="I14697">
        <f t="shared" si="1209"/>
        <v>2018</v>
      </c>
      <c r="J14697">
        <v>43.479999542236328</v>
      </c>
      <c r="K14697">
        <v>0.40000000596046448</v>
      </c>
    </row>
    <row r="14698" spans="1:11" x14ac:dyDescent="0.25">
      <c r="A14698" t="s">
        <v>14691</v>
      </c>
      <c r="B14698" s="1">
        <f t="shared" si="1210"/>
        <v>43619.020833297705</v>
      </c>
      <c r="C14698">
        <v>11.119999885559082</v>
      </c>
      <c r="D14698" s="2">
        <v>0</v>
      </c>
      <c r="E14698" t="s">
        <v>49731</v>
      </c>
      <c r="F14698" s="1">
        <f t="shared" si="1211"/>
        <v>43254.020833297705</v>
      </c>
      <c r="G14698">
        <f t="shared" si="1207"/>
        <v>3</v>
      </c>
      <c r="H14698">
        <f t="shared" si="1208"/>
        <v>6</v>
      </c>
      <c r="I14698">
        <f t="shared" si="1209"/>
        <v>2018</v>
      </c>
      <c r="J14698">
        <v>41.880001068115234</v>
      </c>
      <c r="K14698">
        <v>0</v>
      </c>
    </row>
    <row r="14699" spans="1:11" x14ac:dyDescent="0.25">
      <c r="A14699" t="s">
        <v>14692</v>
      </c>
      <c r="B14699" s="1">
        <f t="shared" si="1210"/>
        <v>43619.03124996437</v>
      </c>
      <c r="C14699">
        <v>10.119999885559082</v>
      </c>
      <c r="D14699" s="2">
        <v>0</v>
      </c>
      <c r="E14699" t="s">
        <v>49732</v>
      </c>
      <c r="F14699" s="1">
        <f t="shared" si="1211"/>
        <v>43254.03124996437</v>
      </c>
      <c r="G14699">
        <f t="shared" si="1207"/>
        <v>3</v>
      </c>
      <c r="H14699">
        <f t="shared" si="1208"/>
        <v>6</v>
      </c>
      <c r="I14699">
        <f t="shared" si="1209"/>
        <v>2018</v>
      </c>
      <c r="J14699">
        <v>34.360000610351563</v>
      </c>
      <c r="K14699">
        <v>0.40000000596046448</v>
      </c>
    </row>
    <row r="14700" spans="1:11" x14ac:dyDescent="0.25">
      <c r="A14700" t="s">
        <v>14693</v>
      </c>
      <c r="B14700" s="1">
        <f t="shared" si="1210"/>
        <v>43619.041666631034</v>
      </c>
      <c r="C14700">
        <v>9.8000001907348633</v>
      </c>
      <c r="D14700" s="2">
        <v>0</v>
      </c>
      <c r="E14700" t="s">
        <v>49733</v>
      </c>
      <c r="F14700" s="1">
        <f t="shared" si="1211"/>
        <v>43254.041666631034</v>
      </c>
      <c r="G14700">
        <f t="shared" si="1207"/>
        <v>3</v>
      </c>
      <c r="H14700">
        <f t="shared" si="1208"/>
        <v>6</v>
      </c>
      <c r="I14700">
        <f t="shared" si="1209"/>
        <v>2018</v>
      </c>
      <c r="J14700">
        <v>13.159999847412109</v>
      </c>
      <c r="K14700">
        <v>0</v>
      </c>
    </row>
    <row r="14701" spans="1:11" x14ac:dyDescent="0.25">
      <c r="A14701" t="s">
        <v>14694</v>
      </c>
      <c r="B14701" s="1">
        <f t="shared" si="1210"/>
        <v>43619.052083297698</v>
      </c>
      <c r="C14701">
        <v>10.159999847412109</v>
      </c>
      <c r="D14701" s="2">
        <v>0</v>
      </c>
      <c r="E14701" t="s">
        <v>49734</v>
      </c>
      <c r="F14701" s="1">
        <f t="shared" si="1211"/>
        <v>43254.052083297698</v>
      </c>
      <c r="G14701">
        <f t="shared" si="1207"/>
        <v>3</v>
      </c>
      <c r="H14701">
        <f t="shared" si="1208"/>
        <v>6</v>
      </c>
      <c r="I14701">
        <f t="shared" si="1209"/>
        <v>2018</v>
      </c>
      <c r="J14701">
        <v>0</v>
      </c>
      <c r="K14701">
        <v>0</v>
      </c>
    </row>
    <row r="14702" spans="1:11" x14ac:dyDescent="0.25">
      <c r="A14702" t="s">
        <v>14695</v>
      </c>
      <c r="B14702" s="1">
        <f t="shared" si="1210"/>
        <v>43619.062499964362</v>
      </c>
      <c r="C14702">
        <v>10.359999656677246</v>
      </c>
      <c r="D14702" s="2">
        <v>0</v>
      </c>
      <c r="E14702" t="s">
        <v>49735</v>
      </c>
      <c r="F14702" s="1">
        <f t="shared" si="1211"/>
        <v>43254.062499964362</v>
      </c>
      <c r="G14702">
        <f t="shared" si="1207"/>
        <v>3</v>
      </c>
      <c r="H14702">
        <f t="shared" si="1208"/>
        <v>6</v>
      </c>
      <c r="I14702">
        <f t="shared" si="1209"/>
        <v>2018</v>
      </c>
      <c r="J14702">
        <v>0</v>
      </c>
      <c r="K14702">
        <v>0</v>
      </c>
    </row>
    <row r="14703" spans="1:11" x14ac:dyDescent="0.25">
      <c r="A14703" t="s">
        <v>14696</v>
      </c>
      <c r="B14703" s="1">
        <f t="shared" si="1210"/>
        <v>43619.072916631027</v>
      </c>
      <c r="C14703">
        <v>10.239999771118164</v>
      </c>
      <c r="D14703" s="2">
        <v>0</v>
      </c>
      <c r="E14703" t="s">
        <v>49736</v>
      </c>
      <c r="F14703" s="1">
        <f t="shared" si="1211"/>
        <v>43254.072916631027</v>
      </c>
      <c r="G14703">
        <f t="shared" si="1207"/>
        <v>3</v>
      </c>
      <c r="H14703">
        <f t="shared" si="1208"/>
        <v>6</v>
      </c>
      <c r="I14703">
        <f t="shared" si="1209"/>
        <v>2018</v>
      </c>
      <c r="J14703">
        <v>0</v>
      </c>
      <c r="K14703">
        <v>0</v>
      </c>
    </row>
    <row r="14704" spans="1:11" x14ac:dyDescent="0.25">
      <c r="A14704" t="s">
        <v>14697</v>
      </c>
      <c r="B14704" s="1">
        <f t="shared" si="1210"/>
        <v>43619.083333297691</v>
      </c>
      <c r="C14704">
        <v>9.6800003051757813</v>
      </c>
      <c r="D14704" s="2">
        <v>0</v>
      </c>
      <c r="E14704" t="s">
        <v>49737</v>
      </c>
      <c r="F14704" s="1">
        <f t="shared" si="1211"/>
        <v>43254.083333297691</v>
      </c>
      <c r="G14704">
        <f t="shared" si="1207"/>
        <v>3</v>
      </c>
      <c r="H14704">
        <f t="shared" si="1208"/>
        <v>6</v>
      </c>
      <c r="I14704">
        <f t="shared" si="1209"/>
        <v>2018</v>
      </c>
      <c r="J14704">
        <v>0</v>
      </c>
      <c r="K14704">
        <v>0</v>
      </c>
    </row>
    <row r="14705" spans="1:11" x14ac:dyDescent="0.25">
      <c r="A14705" t="s">
        <v>14698</v>
      </c>
      <c r="B14705" s="1">
        <f t="shared" si="1210"/>
        <v>43619.093749964355</v>
      </c>
      <c r="C14705">
        <v>10</v>
      </c>
      <c r="D14705" s="2">
        <v>0</v>
      </c>
      <c r="E14705" t="s">
        <v>49738</v>
      </c>
      <c r="F14705" s="1">
        <f t="shared" si="1211"/>
        <v>43254.093749964355</v>
      </c>
      <c r="G14705">
        <f t="shared" si="1207"/>
        <v>3</v>
      </c>
      <c r="H14705">
        <f t="shared" si="1208"/>
        <v>6</v>
      </c>
      <c r="I14705">
        <f t="shared" si="1209"/>
        <v>2018</v>
      </c>
      <c r="J14705">
        <v>0</v>
      </c>
      <c r="K14705">
        <v>0</v>
      </c>
    </row>
    <row r="14706" spans="1:11" x14ac:dyDescent="0.25">
      <c r="A14706" t="s">
        <v>14699</v>
      </c>
      <c r="B14706" s="1">
        <f t="shared" si="1210"/>
        <v>43619.104166631019</v>
      </c>
      <c r="C14706">
        <v>10.039999961853027</v>
      </c>
      <c r="D14706" s="2">
        <v>0</v>
      </c>
      <c r="E14706" t="s">
        <v>49739</v>
      </c>
      <c r="F14706" s="1">
        <f t="shared" si="1211"/>
        <v>43254.104166631019</v>
      </c>
      <c r="G14706">
        <f t="shared" si="1207"/>
        <v>3</v>
      </c>
      <c r="H14706">
        <f t="shared" si="1208"/>
        <v>6</v>
      </c>
      <c r="I14706">
        <f t="shared" si="1209"/>
        <v>2018</v>
      </c>
      <c r="J14706">
        <v>0</v>
      </c>
      <c r="K14706">
        <v>0</v>
      </c>
    </row>
    <row r="14707" spans="1:11" x14ac:dyDescent="0.25">
      <c r="A14707" t="s">
        <v>14700</v>
      </c>
      <c r="B14707" s="1">
        <f t="shared" si="1210"/>
        <v>43619.114583297684</v>
      </c>
      <c r="C14707">
        <v>9.6400003433227539</v>
      </c>
      <c r="D14707" s="2">
        <v>0</v>
      </c>
      <c r="E14707" t="s">
        <v>49740</v>
      </c>
      <c r="F14707" s="1">
        <f t="shared" si="1211"/>
        <v>43254.114583297684</v>
      </c>
      <c r="G14707">
        <f t="shared" si="1207"/>
        <v>3</v>
      </c>
      <c r="H14707">
        <f t="shared" si="1208"/>
        <v>6</v>
      </c>
      <c r="I14707">
        <f t="shared" si="1209"/>
        <v>2018</v>
      </c>
      <c r="J14707">
        <v>0</v>
      </c>
      <c r="K14707">
        <v>0</v>
      </c>
    </row>
    <row r="14708" spans="1:11" x14ac:dyDescent="0.25">
      <c r="A14708" t="s">
        <v>14701</v>
      </c>
      <c r="B14708" s="1">
        <f t="shared" si="1210"/>
        <v>43619.124999964348</v>
      </c>
      <c r="C14708">
        <v>9.7600002288818359</v>
      </c>
      <c r="D14708" s="2">
        <v>0</v>
      </c>
      <c r="E14708" t="s">
        <v>49741</v>
      </c>
      <c r="F14708" s="1">
        <f t="shared" si="1211"/>
        <v>43254.124999964348</v>
      </c>
      <c r="G14708">
        <f t="shared" si="1207"/>
        <v>3</v>
      </c>
      <c r="H14708">
        <f t="shared" si="1208"/>
        <v>6</v>
      </c>
      <c r="I14708">
        <f t="shared" si="1209"/>
        <v>2018</v>
      </c>
      <c r="J14708">
        <v>0</v>
      </c>
      <c r="K14708">
        <v>0</v>
      </c>
    </row>
    <row r="14709" spans="1:11" x14ac:dyDescent="0.25">
      <c r="A14709" t="s">
        <v>14702</v>
      </c>
      <c r="B14709" s="1">
        <f t="shared" si="1210"/>
        <v>43619.135416631012</v>
      </c>
      <c r="C14709">
        <v>9.5600004196166992</v>
      </c>
      <c r="D14709" s="2">
        <v>0</v>
      </c>
      <c r="E14709" t="s">
        <v>49742</v>
      </c>
      <c r="F14709" s="1">
        <f t="shared" si="1211"/>
        <v>43254.135416631012</v>
      </c>
      <c r="G14709">
        <f t="shared" si="1207"/>
        <v>3</v>
      </c>
      <c r="H14709">
        <f t="shared" si="1208"/>
        <v>6</v>
      </c>
      <c r="I14709">
        <f t="shared" si="1209"/>
        <v>2018</v>
      </c>
      <c r="J14709">
        <v>0</v>
      </c>
      <c r="K14709">
        <v>0</v>
      </c>
    </row>
    <row r="14710" spans="1:11" x14ac:dyDescent="0.25">
      <c r="A14710" t="s">
        <v>14703</v>
      </c>
      <c r="B14710" s="1">
        <f t="shared" si="1210"/>
        <v>43619.145833297676</v>
      </c>
      <c r="C14710">
        <v>9.3599996566772461</v>
      </c>
      <c r="D14710" s="2">
        <v>0</v>
      </c>
      <c r="E14710" t="s">
        <v>49743</v>
      </c>
      <c r="F14710" s="1">
        <f t="shared" si="1211"/>
        <v>43254.145833297676</v>
      </c>
      <c r="G14710">
        <f t="shared" si="1207"/>
        <v>3</v>
      </c>
      <c r="H14710">
        <f t="shared" si="1208"/>
        <v>6</v>
      </c>
      <c r="I14710">
        <f t="shared" si="1209"/>
        <v>2018</v>
      </c>
      <c r="J14710">
        <v>0</v>
      </c>
      <c r="K14710">
        <v>0</v>
      </c>
    </row>
    <row r="14711" spans="1:11" x14ac:dyDescent="0.25">
      <c r="A14711" t="s">
        <v>14704</v>
      </c>
      <c r="B14711" s="1">
        <f t="shared" si="1210"/>
        <v>43619.156249964341</v>
      </c>
      <c r="C14711">
        <v>9.9200000762939453</v>
      </c>
      <c r="D14711" s="2">
        <v>0</v>
      </c>
      <c r="E14711" t="s">
        <v>49744</v>
      </c>
      <c r="F14711" s="1">
        <f t="shared" si="1211"/>
        <v>43254.156249964341</v>
      </c>
      <c r="G14711">
        <f t="shared" si="1207"/>
        <v>3</v>
      </c>
      <c r="H14711">
        <f t="shared" si="1208"/>
        <v>6</v>
      </c>
      <c r="I14711">
        <f t="shared" si="1209"/>
        <v>2018</v>
      </c>
      <c r="J14711">
        <v>0</v>
      </c>
      <c r="K14711">
        <v>0</v>
      </c>
    </row>
    <row r="14712" spans="1:11" x14ac:dyDescent="0.25">
      <c r="A14712" t="s">
        <v>14705</v>
      </c>
      <c r="B14712" s="1">
        <f t="shared" si="1210"/>
        <v>43619.166666631005</v>
      </c>
      <c r="C14712">
        <v>10.039999961853027</v>
      </c>
      <c r="D14712" s="2">
        <v>0</v>
      </c>
      <c r="E14712" t="s">
        <v>49745</v>
      </c>
      <c r="F14712" s="1">
        <f t="shared" si="1211"/>
        <v>43254.166666631005</v>
      </c>
      <c r="G14712">
        <f t="shared" si="1207"/>
        <v>3</v>
      </c>
      <c r="H14712">
        <f t="shared" si="1208"/>
        <v>6</v>
      </c>
      <c r="I14712">
        <f t="shared" si="1209"/>
        <v>2018</v>
      </c>
      <c r="J14712">
        <v>6.559999942779541</v>
      </c>
      <c r="K14712">
        <v>0</v>
      </c>
    </row>
    <row r="14713" spans="1:11" x14ac:dyDescent="0.25">
      <c r="A14713" t="s">
        <v>14706</v>
      </c>
      <c r="B14713" s="1">
        <f t="shared" si="1210"/>
        <v>43619.177083297669</v>
      </c>
      <c r="C14713">
        <v>9.7600002288818359</v>
      </c>
      <c r="D14713" s="2">
        <v>0</v>
      </c>
      <c r="E14713" t="s">
        <v>49746</v>
      </c>
      <c r="F14713" s="1">
        <f t="shared" si="1211"/>
        <v>43254.177083297669</v>
      </c>
      <c r="G14713">
        <f t="shared" si="1207"/>
        <v>3</v>
      </c>
      <c r="H14713">
        <f t="shared" si="1208"/>
        <v>6</v>
      </c>
      <c r="I14713">
        <f t="shared" si="1209"/>
        <v>2018</v>
      </c>
      <c r="J14713">
        <v>8.4399995803833008</v>
      </c>
      <c r="K14713">
        <v>0</v>
      </c>
    </row>
    <row r="14714" spans="1:11" x14ac:dyDescent="0.25">
      <c r="A14714" t="s">
        <v>14707</v>
      </c>
      <c r="B14714" s="1">
        <f t="shared" si="1210"/>
        <v>43619.187499964333</v>
      </c>
      <c r="C14714">
        <v>8.3599996566772461</v>
      </c>
      <c r="D14714" s="2">
        <v>0</v>
      </c>
      <c r="E14714" t="s">
        <v>49747</v>
      </c>
      <c r="F14714" s="1">
        <f t="shared" si="1211"/>
        <v>43254.187499964333</v>
      </c>
      <c r="G14714">
        <f t="shared" si="1207"/>
        <v>3</v>
      </c>
      <c r="H14714">
        <f t="shared" si="1208"/>
        <v>6</v>
      </c>
      <c r="I14714">
        <f t="shared" si="1209"/>
        <v>2018</v>
      </c>
      <c r="J14714">
        <v>6.3600001335144043</v>
      </c>
      <c r="K14714">
        <v>0</v>
      </c>
    </row>
    <row r="14715" spans="1:11" x14ac:dyDescent="0.25">
      <c r="A14715" t="s">
        <v>14708</v>
      </c>
      <c r="B14715" s="1">
        <f t="shared" si="1210"/>
        <v>43619.197916630997</v>
      </c>
      <c r="C14715">
        <v>8.6400003433227539</v>
      </c>
      <c r="D14715" s="2">
        <v>0</v>
      </c>
      <c r="E14715" t="s">
        <v>49748</v>
      </c>
      <c r="F14715" s="1">
        <f t="shared" si="1211"/>
        <v>43254.197916630997</v>
      </c>
      <c r="G14715">
        <f t="shared" si="1207"/>
        <v>3</v>
      </c>
      <c r="H14715">
        <f t="shared" si="1208"/>
        <v>6</v>
      </c>
      <c r="I14715">
        <f t="shared" si="1209"/>
        <v>2018</v>
      </c>
      <c r="J14715">
        <v>6.440000057220459</v>
      </c>
      <c r="K14715">
        <v>0</v>
      </c>
    </row>
    <row r="14716" spans="1:11" x14ac:dyDescent="0.25">
      <c r="A14716" t="s">
        <v>14709</v>
      </c>
      <c r="B14716" s="1">
        <f t="shared" si="1210"/>
        <v>43619.208333297662</v>
      </c>
      <c r="C14716">
        <v>9.4799995422363281</v>
      </c>
      <c r="D14716" s="2">
        <v>0</v>
      </c>
      <c r="E14716" t="s">
        <v>49749</v>
      </c>
      <c r="F14716" s="1">
        <f t="shared" si="1211"/>
        <v>43254.208333297662</v>
      </c>
      <c r="G14716">
        <f t="shared" si="1207"/>
        <v>3</v>
      </c>
      <c r="H14716">
        <f t="shared" si="1208"/>
        <v>6</v>
      </c>
      <c r="I14716">
        <f t="shared" si="1209"/>
        <v>2018</v>
      </c>
      <c r="J14716">
        <v>6.0399999618530273</v>
      </c>
      <c r="K14716">
        <v>0</v>
      </c>
    </row>
    <row r="14717" spans="1:11" x14ac:dyDescent="0.25">
      <c r="A14717" t="s">
        <v>14710</v>
      </c>
      <c r="B14717" s="1">
        <f t="shared" si="1210"/>
        <v>43619.218749964326</v>
      </c>
      <c r="C14717">
        <v>8.6000003814697266</v>
      </c>
      <c r="D14717" s="2">
        <v>0</v>
      </c>
      <c r="E14717" t="s">
        <v>49750</v>
      </c>
      <c r="F14717" s="1">
        <f t="shared" si="1211"/>
        <v>43254.218749964326</v>
      </c>
      <c r="G14717">
        <f t="shared" si="1207"/>
        <v>3</v>
      </c>
      <c r="H14717">
        <f t="shared" si="1208"/>
        <v>6</v>
      </c>
      <c r="I14717">
        <f t="shared" si="1209"/>
        <v>2018</v>
      </c>
      <c r="J14717">
        <v>4.559999942779541</v>
      </c>
      <c r="K14717">
        <v>0</v>
      </c>
    </row>
    <row r="14718" spans="1:11" x14ac:dyDescent="0.25">
      <c r="A14718" t="s">
        <v>14711</v>
      </c>
      <c r="B14718" s="1">
        <f t="shared" si="1210"/>
        <v>43619.22916663099</v>
      </c>
      <c r="C14718">
        <v>9.1599998474121094</v>
      </c>
      <c r="D14718" s="2">
        <v>0</v>
      </c>
      <c r="E14718" t="s">
        <v>49751</v>
      </c>
      <c r="F14718" s="1">
        <f t="shared" si="1211"/>
        <v>43254.22916663099</v>
      </c>
      <c r="G14718">
        <f t="shared" si="1207"/>
        <v>3</v>
      </c>
      <c r="H14718">
        <f t="shared" si="1208"/>
        <v>6</v>
      </c>
      <c r="I14718">
        <f t="shared" si="1209"/>
        <v>2018</v>
      </c>
      <c r="J14718">
        <v>4.7600002288818359</v>
      </c>
      <c r="K14718">
        <v>0</v>
      </c>
    </row>
    <row r="14719" spans="1:11" x14ac:dyDescent="0.25">
      <c r="A14719" t="s">
        <v>14712</v>
      </c>
      <c r="B14719" s="1">
        <f t="shared" si="1210"/>
        <v>43619.239583297654</v>
      </c>
      <c r="C14719">
        <v>8.7200002670288086</v>
      </c>
      <c r="D14719" s="2">
        <v>0</v>
      </c>
      <c r="E14719" t="s">
        <v>49752</v>
      </c>
      <c r="F14719" s="1">
        <f t="shared" si="1211"/>
        <v>43254.239583297654</v>
      </c>
      <c r="G14719">
        <f t="shared" si="1207"/>
        <v>3</v>
      </c>
      <c r="H14719">
        <f t="shared" si="1208"/>
        <v>6</v>
      </c>
      <c r="I14719">
        <f t="shared" si="1209"/>
        <v>2018</v>
      </c>
      <c r="J14719">
        <v>4.9200000762939453</v>
      </c>
      <c r="K14719">
        <v>0</v>
      </c>
    </row>
    <row r="14720" spans="1:11" x14ac:dyDescent="0.25">
      <c r="A14720" t="s">
        <v>14713</v>
      </c>
      <c r="B14720" s="1">
        <f t="shared" si="1210"/>
        <v>43619.249999964319</v>
      </c>
      <c r="C14720">
        <v>9.4799995422363281</v>
      </c>
      <c r="D14720" s="2">
        <v>0</v>
      </c>
      <c r="E14720" t="s">
        <v>49753</v>
      </c>
      <c r="F14720" s="1">
        <f t="shared" si="1211"/>
        <v>43254.249999964319</v>
      </c>
      <c r="G14720">
        <f t="shared" si="1207"/>
        <v>3</v>
      </c>
      <c r="H14720">
        <f t="shared" si="1208"/>
        <v>6</v>
      </c>
      <c r="I14720">
        <f t="shared" si="1209"/>
        <v>2018</v>
      </c>
      <c r="J14720">
        <v>4.2800002098083496</v>
      </c>
      <c r="K14720">
        <v>0</v>
      </c>
    </row>
    <row r="14721" spans="1:11" x14ac:dyDescent="0.25">
      <c r="A14721" t="s">
        <v>14714</v>
      </c>
      <c r="B14721" s="1">
        <f t="shared" si="1210"/>
        <v>43619.260416630983</v>
      </c>
      <c r="C14721">
        <v>9.5200004577636719</v>
      </c>
      <c r="D14721" s="2">
        <v>0</v>
      </c>
      <c r="E14721" t="s">
        <v>49754</v>
      </c>
      <c r="F14721" s="1">
        <f t="shared" si="1211"/>
        <v>43254.260416630983</v>
      </c>
      <c r="G14721">
        <f t="shared" si="1207"/>
        <v>3</v>
      </c>
      <c r="H14721">
        <f t="shared" si="1208"/>
        <v>6</v>
      </c>
      <c r="I14721">
        <f t="shared" si="1209"/>
        <v>2018</v>
      </c>
      <c r="J14721">
        <v>5</v>
      </c>
      <c r="K14721">
        <v>0</v>
      </c>
    </row>
    <row r="14722" spans="1:11" x14ac:dyDescent="0.25">
      <c r="A14722" t="s">
        <v>14715</v>
      </c>
      <c r="B14722" s="1">
        <f t="shared" si="1210"/>
        <v>43619.270833297647</v>
      </c>
      <c r="C14722">
        <v>19.680000305175781</v>
      </c>
      <c r="D14722" s="2">
        <v>0</v>
      </c>
      <c r="E14722" t="s">
        <v>49755</v>
      </c>
      <c r="F14722" s="1">
        <f t="shared" si="1211"/>
        <v>43254.270833297647</v>
      </c>
      <c r="G14722">
        <f t="shared" si="1207"/>
        <v>3</v>
      </c>
      <c r="H14722">
        <f t="shared" si="1208"/>
        <v>6</v>
      </c>
      <c r="I14722">
        <f t="shared" si="1209"/>
        <v>2018</v>
      </c>
      <c r="J14722">
        <v>4.2800002098083496</v>
      </c>
      <c r="K14722">
        <v>0</v>
      </c>
    </row>
    <row r="14723" spans="1:11" x14ac:dyDescent="0.25">
      <c r="A14723" t="s">
        <v>14716</v>
      </c>
      <c r="B14723" s="1">
        <f t="shared" si="1210"/>
        <v>43619.281249964311</v>
      </c>
      <c r="C14723">
        <v>22.959999084472656</v>
      </c>
      <c r="D14723" s="2">
        <v>0</v>
      </c>
      <c r="E14723" t="s">
        <v>49756</v>
      </c>
      <c r="F14723" s="1">
        <f t="shared" si="1211"/>
        <v>43254.281249964311</v>
      </c>
      <c r="G14723">
        <f t="shared" si="1207"/>
        <v>3</v>
      </c>
      <c r="H14723">
        <f t="shared" si="1208"/>
        <v>6</v>
      </c>
      <c r="I14723">
        <f t="shared" si="1209"/>
        <v>2018</v>
      </c>
      <c r="J14723">
        <v>4.2800002098083496</v>
      </c>
      <c r="K14723">
        <v>0</v>
      </c>
    </row>
    <row r="14724" spans="1:11" x14ac:dyDescent="0.25">
      <c r="A14724" t="s">
        <v>14717</v>
      </c>
      <c r="B14724" s="1">
        <f t="shared" si="1210"/>
        <v>43619.291666630976</v>
      </c>
      <c r="C14724">
        <v>23.959999084472656</v>
      </c>
      <c r="D14724" s="2">
        <v>0</v>
      </c>
      <c r="E14724" t="s">
        <v>49757</v>
      </c>
      <c r="F14724" s="1">
        <f t="shared" si="1211"/>
        <v>43254.291666630976</v>
      </c>
      <c r="G14724">
        <f t="shared" si="1207"/>
        <v>3</v>
      </c>
      <c r="H14724">
        <f t="shared" si="1208"/>
        <v>6</v>
      </c>
      <c r="I14724">
        <f t="shared" si="1209"/>
        <v>2018</v>
      </c>
      <c r="J14724">
        <v>5.2800002098083496</v>
      </c>
      <c r="K14724">
        <v>0</v>
      </c>
    </row>
    <row r="14725" spans="1:11" x14ac:dyDescent="0.25">
      <c r="A14725" t="s">
        <v>14718</v>
      </c>
      <c r="B14725" s="1">
        <f t="shared" si="1210"/>
        <v>43619.30208329764</v>
      </c>
      <c r="C14725">
        <v>22.479999542236328</v>
      </c>
      <c r="D14725" s="2">
        <v>0</v>
      </c>
      <c r="E14725" t="s">
        <v>49758</v>
      </c>
      <c r="F14725" s="1">
        <f t="shared" si="1211"/>
        <v>43254.30208329764</v>
      </c>
      <c r="G14725">
        <f t="shared" si="1207"/>
        <v>3</v>
      </c>
      <c r="H14725">
        <f t="shared" si="1208"/>
        <v>6</v>
      </c>
      <c r="I14725">
        <f t="shared" si="1209"/>
        <v>2018</v>
      </c>
      <c r="J14725">
        <v>5.0799999237060547</v>
      </c>
      <c r="K14725">
        <v>0</v>
      </c>
    </row>
    <row r="14726" spans="1:11" x14ac:dyDescent="0.25">
      <c r="A14726" t="s">
        <v>14719</v>
      </c>
      <c r="B14726" s="1">
        <f t="shared" si="1210"/>
        <v>43619.312499964304</v>
      </c>
      <c r="C14726">
        <v>6.320000171661377</v>
      </c>
      <c r="D14726" s="2">
        <v>0</v>
      </c>
      <c r="E14726" t="s">
        <v>49759</v>
      </c>
      <c r="F14726" s="1">
        <f t="shared" si="1211"/>
        <v>43254.312499964304</v>
      </c>
      <c r="G14726">
        <f t="shared" si="1207"/>
        <v>3</v>
      </c>
      <c r="H14726">
        <f t="shared" si="1208"/>
        <v>6</v>
      </c>
      <c r="I14726">
        <f t="shared" si="1209"/>
        <v>2018</v>
      </c>
      <c r="J14726">
        <v>5</v>
      </c>
      <c r="K14726">
        <v>0</v>
      </c>
    </row>
    <row r="14727" spans="1:11" x14ac:dyDescent="0.25">
      <c r="A14727" t="s">
        <v>14720</v>
      </c>
      <c r="B14727" s="1">
        <f t="shared" si="1210"/>
        <v>43619.322916630968</v>
      </c>
      <c r="C14727">
        <v>6</v>
      </c>
      <c r="D14727" s="2">
        <v>0</v>
      </c>
      <c r="E14727" t="s">
        <v>49760</v>
      </c>
      <c r="F14727" s="1">
        <f t="shared" si="1211"/>
        <v>43254.322916630968</v>
      </c>
      <c r="G14727">
        <f t="shared" si="1207"/>
        <v>3</v>
      </c>
      <c r="H14727">
        <f t="shared" si="1208"/>
        <v>6</v>
      </c>
      <c r="I14727">
        <f t="shared" si="1209"/>
        <v>2018</v>
      </c>
      <c r="J14727">
        <v>5.3600001335144043</v>
      </c>
      <c r="K14727">
        <v>0</v>
      </c>
    </row>
    <row r="14728" spans="1:11" x14ac:dyDescent="0.25">
      <c r="A14728" t="s">
        <v>14721</v>
      </c>
      <c r="B14728" s="1">
        <f t="shared" si="1210"/>
        <v>43619.333333297633</v>
      </c>
      <c r="C14728">
        <v>6.4000000953674316</v>
      </c>
      <c r="D14728" s="2">
        <v>0</v>
      </c>
      <c r="E14728" t="s">
        <v>49761</v>
      </c>
      <c r="F14728" s="1">
        <f t="shared" si="1211"/>
        <v>43254.333333297633</v>
      </c>
      <c r="G14728">
        <f t="shared" si="1207"/>
        <v>3</v>
      </c>
      <c r="H14728">
        <f t="shared" si="1208"/>
        <v>6</v>
      </c>
      <c r="I14728">
        <f t="shared" si="1209"/>
        <v>2018</v>
      </c>
      <c r="J14728">
        <v>20.079999923706055</v>
      </c>
      <c r="K14728">
        <v>0</v>
      </c>
    </row>
    <row r="14729" spans="1:11" x14ac:dyDescent="0.25">
      <c r="A14729" t="s">
        <v>14722</v>
      </c>
      <c r="B14729" s="1">
        <f t="shared" si="1210"/>
        <v>43619.343749964297</v>
      </c>
      <c r="C14729">
        <v>20.840000152587891</v>
      </c>
      <c r="D14729" s="2">
        <v>0</v>
      </c>
      <c r="E14729" t="s">
        <v>49762</v>
      </c>
      <c r="F14729" s="1">
        <f t="shared" si="1211"/>
        <v>43254.343749964297</v>
      </c>
      <c r="G14729">
        <f t="shared" si="1207"/>
        <v>3</v>
      </c>
      <c r="H14729">
        <f t="shared" si="1208"/>
        <v>6</v>
      </c>
      <c r="I14729">
        <f t="shared" si="1209"/>
        <v>2018</v>
      </c>
      <c r="J14729">
        <v>32.159999847412109</v>
      </c>
      <c r="K14729">
        <v>0</v>
      </c>
    </row>
    <row r="14730" spans="1:11" x14ac:dyDescent="0.25">
      <c r="A14730" t="s">
        <v>14723</v>
      </c>
      <c r="B14730" s="1">
        <f t="shared" si="1210"/>
        <v>43619.354166630961</v>
      </c>
      <c r="C14730">
        <v>38.720001220703125</v>
      </c>
      <c r="D14730" s="2">
        <v>0.40000000596046448</v>
      </c>
      <c r="E14730" t="s">
        <v>49763</v>
      </c>
      <c r="F14730" s="1">
        <f t="shared" si="1211"/>
        <v>43254.354166630961</v>
      </c>
      <c r="G14730">
        <f t="shared" ref="G14730:G14793" si="1212">DAY(F14730)</f>
        <v>3</v>
      </c>
      <c r="H14730">
        <f t="shared" ref="H14730:H14793" si="1213">MONTH(F14730)</f>
        <v>6</v>
      </c>
      <c r="I14730">
        <f t="shared" ref="I14730:I14793" si="1214">YEAR(F14730)</f>
        <v>2018</v>
      </c>
      <c r="J14730">
        <v>30</v>
      </c>
      <c r="K14730">
        <v>0</v>
      </c>
    </row>
    <row r="14731" spans="1:11" x14ac:dyDescent="0.25">
      <c r="A14731" t="s">
        <v>14724</v>
      </c>
      <c r="B14731" s="1">
        <f t="shared" ref="B14731:B14794" si="1215">B14730+1/(24*4)</f>
        <v>43619.364583297625</v>
      </c>
      <c r="C14731">
        <v>51.639999389648438</v>
      </c>
      <c r="D14731" s="2">
        <v>0.40000000596046448</v>
      </c>
      <c r="E14731" t="s">
        <v>49764</v>
      </c>
      <c r="F14731" s="1">
        <f t="shared" ref="F14731:F14794" si="1216">F14730+1/(24*4)</f>
        <v>43254.364583297625</v>
      </c>
      <c r="G14731">
        <f t="shared" si="1212"/>
        <v>3</v>
      </c>
      <c r="H14731">
        <f t="shared" si="1213"/>
        <v>6</v>
      </c>
      <c r="I14731">
        <f t="shared" si="1214"/>
        <v>2018</v>
      </c>
      <c r="J14731">
        <v>26.360000610351563</v>
      </c>
      <c r="K14731">
        <v>0</v>
      </c>
    </row>
    <row r="14732" spans="1:11" x14ac:dyDescent="0.25">
      <c r="A14732" t="s">
        <v>14725</v>
      </c>
      <c r="B14732" s="1">
        <f t="shared" si="1215"/>
        <v>43619.37499996429</v>
      </c>
      <c r="C14732">
        <v>47.560001373291016</v>
      </c>
      <c r="D14732" s="2">
        <v>0</v>
      </c>
      <c r="E14732" t="s">
        <v>49765</v>
      </c>
      <c r="F14732" s="1">
        <f t="shared" si="1216"/>
        <v>43254.37499996429</v>
      </c>
      <c r="G14732">
        <f t="shared" si="1212"/>
        <v>3</v>
      </c>
      <c r="H14732">
        <f t="shared" si="1213"/>
        <v>6</v>
      </c>
      <c r="I14732">
        <f t="shared" si="1214"/>
        <v>2018</v>
      </c>
      <c r="J14732">
        <v>23.840000152587891</v>
      </c>
      <c r="K14732">
        <v>0</v>
      </c>
    </row>
    <row r="14733" spans="1:11" x14ac:dyDescent="0.25">
      <c r="A14733" t="s">
        <v>14726</v>
      </c>
      <c r="B14733" s="1">
        <f t="shared" si="1215"/>
        <v>43619.385416630954</v>
      </c>
      <c r="C14733">
        <v>52.880001068115234</v>
      </c>
      <c r="D14733" s="2">
        <v>0</v>
      </c>
      <c r="E14733" t="s">
        <v>49766</v>
      </c>
      <c r="F14733" s="1">
        <f t="shared" si="1216"/>
        <v>43254.385416630954</v>
      </c>
      <c r="G14733">
        <f t="shared" si="1212"/>
        <v>3</v>
      </c>
      <c r="H14733">
        <f t="shared" si="1213"/>
        <v>6</v>
      </c>
      <c r="I14733">
        <f t="shared" si="1214"/>
        <v>2018</v>
      </c>
      <c r="J14733">
        <v>33.439998626708984</v>
      </c>
      <c r="K14733">
        <v>0</v>
      </c>
    </row>
    <row r="14734" spans="1:11" x14ac:dyDescent="0.25">
      <c r="A14734" t="s">
        <v>14727</v>
      </c>
      <c r="B14734" s="1">
        <f t="shared" si="1215"/>
        <v>43619.395833297618</v>
      </c>
      <c r="C14734">
        <v>65.400001525878906</v>
      </c>
      <c r="D14734" s="2">
        <v>0.40000000596046448</v>
      </c>
      <c r="E14734" t="s">
        <v>49767</v>
      </c>
      <c r="F14734" s="1">
        <f t="shared" si="1216"/>
        <v>43254.395833297618</v>
      </c>
      <c r="G14734">
        <f t="shared" si="1212"/>
        <v>3</v>
      </c>
      <c r="H14734">
        <f t="shared" si="1213"/>
        <v>6</v>
      </c>
      <c r="I14734">
        <f t="shared" si="1214"/>
        <v>2018</v>
      </c>
      <c r="J14734">
        <v>60.319999694824219</v>
      </c>
      <c r="K14734">
        <v>0</v>
      </c>
    </row>
    <row r="14735" spans="1:11" x14ac:dyDescent="0.25">
      <c r="A14735" t="s">
        <v>14728</v>
      </c>
      <c r="B14735" s="1">
        <f t="shared" si="1215"/>
        <v>43619.406249964282</v>
      </c>
      <c r="C14735">
        <v>54.560001373291016</v>
      </c>
      <c r="D14735" s="2">
        <v>0</v>
      </c>
      <c r="E14735" t="s">
        <v>49768</v>
      </c>
      <c r="F14735" s="1">
        <f t="shared" si="1216"/>
        <v>43254.406249964282</v>
      </c>
      <c r="G14735">
        <f t="shared" si="1212"/>
        <v>3</v>
      </c>
      <c r="H14735">
        <f t="shared" si="1213"/>
        <v>6</v>
      </c>
      <c r="I14735">
        <f t="shared" si="1214"/>
        <v>2018</v>
      </c>
      <c r="J14735">
        <v>60.959999084472656</v>
      </c>
      <c r="K14735">
        <v>0</v>
      </c>
    </row>
    <row r="14736" spans="1:11" x14ac:dyDescent="0.25">
      <c r="A14736" t="s">
        <v>14729</v>
      </c>
      <c r="B14736" s="1">
        <f t="shared" si="1215"/>
        <v>43619.416666630947</v>
      </c>
      <c r="C14736">
        <v>60.880001068115234</v>
      </c>
      <c r="D14736" s="2">
        <v>0</v>
      </c>
      <c r="E14736" t="s">
        <v>49769</v>
      </c>
      <c r="F14736" s="1">
        <f t="shared" si="1216"/>
        <v>43254.416666630947</v>
      </c>
      <c r="G14736">
        <f t="shared" si="1212"/>
        <v>3</v>
      </c>
      <c r="H14736">
        <f t="shared" si="1213"/>
        <v>6</v>
      </c>
      <c r="I14736">
        <f t="shared" si="1214"/>
        <v>2018</v>
      </c>
      <c r="J14736">
        <v>51.439998626708984</v>
      </c>
      <c r="K14736">
        <v>0</v>
      </c>
    </row>
    <row r="14737" spans="1:11" x14ac:dyDescent="0.25">
      <c r="A14737" t="s">
        <v>14730</v>
      </c>
      <c r="B14737" s="1">
        <f t="shared" si="1215"/>
        <v>43619.427083297611</v>
      </c>
      <c r="C14737">
        <v>49.319999694824219</v>
      </c>
      <c r="D14737" s="2">
        <v>0.40000000596046448</v>
      </c>
      <c r="E14737" t="s">
        <v>49770</v>
      </c>
      <c r="F14737" s="1">
        <f t="shared" si="1216"/>
        <v>43254.427083297611</v>
      </c>
      <c r="G14737">
        <f t="shared" si="1212"/>
        <v>3</v>
      </c>
      <c r="H14737">
        <f t="shared" si="1213"/>
        <v>6</v>
      </c>
      <c r="I14737">
        <f t="shared" si="1214"/>
        <v>2018</v>
      </c>
      <c r="J14737">
        <v>83.879997253417969</v>
      </c>
      <c r="K14737">
        <v>0.40000000596046448</v>
      </c>
    </row>
    <row r="14738" spans="1:11" x14ac:dyDescent="0.25">
      <c r="A14738" t="s">
        <v>14731</v>
      </c>
      <c r="B14738" s="1">
        <f t="shared" si="1215"/>
        <v>43619.437499964275</v>
      </c>
      <c r="C14738">
        <v>41.880001068115234</v>
      </c>
      <c r="D14738" s="2">
        <v>0</v>
      </c>
      <c r="E14738" t="s">
        <v>49771</v>
      </c>
      <c r="F14738" s="1">
        <f t="shared" si="1216"/>
        <v>43254.437499964275</v>
      </c>
      <c r="G14738">
        <f t="shared" si="1212"/>
        <v>3</v>
      </c>
      <c r="H14738">
        <f t="shared" si="1213"/>
        <v>6</v>
      </c>
      <c r="I14738">
        <f t="shared" si="1214"/>
        <v>2018</v>
      </c>
      <c r="J14738">
        <v>95.760002136230469</v>
      </c>
      <c r="K14738">
        <v>0.40000000596046448</v>
      </c>
    </row>
    <row r="14739" spans="1:11" x14ac:dyDescent="0.25">
      <c r="A14739" t="s">
        <v>14732</v>
      </c>
      <c r="B14739" s="1">
        <f t="shared" si="1215"/>
        <v>43619.447916630939</v>
      </c>
      <c r="C14739">
        <v>45.799999237060547</v>
      </c>
      <c r="D14739" s="2">
        <v>0</v>
      </c>
      <c r="E14739" t="s">
        <v>49772</v>
      </c>
      <c r="F14739" s="1">
        <f t="shared" si="1216"/>
        <v>43254.447916630939</v>
      </c>
      <c r="G14739">
        <f t="shared" si="1212"/>
        <v>3</v>
      </c>
      <c r="H14739">
        <f t="shared" si="1213"/>
        <v>6</v>
      </c>
      <c r="I14739">
        <f t="shared" si="1214"/>
        <v>2018</v>
      </c>
      <c r="J14739">
        <v>82.239997863769531</v>
      </c>
      <c r="K14739">
        <v>0</v>
      </c>
    </row>
    <row r="14740" spans="1:11" x14ac:dyDescent="0.25">
      <c r="A14740" t="s">
        <v>14733</v>
      </c>
      <c r="B14740" s="1">
        <f t="shared" si="1215"/>
        <v>43619.458333297604</v>
      </c>
      <c r="C14740">
        <v>45.720001220703125</v>
      </c>
      <c r="D14740" s="2">
        <v>0</v>
      </c>
      <c r="E14740" t="s">
        <v>49773</v>
      </c>
      <c r="F14740" s="1">
        <f t="shared" si="1216"/>
        <v>43254.458333297604</v>
      </c>
      <c r="G14740">
        <f t="shared" si="1212"/>
        <v>3</v>
      </c>
      <c r="H14740">
        <f t="shared" si="1213"/>
        <v>6</v>
      </c>
      <c r="I14740">
        <f t="shared" si="1214"/>
        <v>2018</v>
      </c>
      <c r="J14740">
        <v>88.120002746582031</v>
      </c>
      <c r="K14740">
        <v>0</v>
      </c>
    </row>
    <row r="14741" spans="1:11" x14ac:dyDescent="0.25">
      <c r="A14741" t="s">
        <v>14734</v>
      </c>
      <c r="B14741" s="1">
        <f t="shared" si="1215"/>
        <v>43619.468749964268</v>
      </c>
      <c r="C14741">
        <v>43.040000915527344</v>
      </c>
      <c r="D14741" s="2">
        <v>0.40000000596046448</v>
      </c>
      <c r="E14741" t="s">
        <v>49774</v>
      </c>
      <c r="F14741" s="1">
        <f t="shared" si="1216"/>
        <v>43254.468749964268</v>
      </c>
      <c r="G14741">
        <f t="shared" si="1212"/>
        <v>3</v>
      </c>
      <c r="H14741">
        <f t="shared" si="1213"/>
        <v>6</v>
      </c>
      <c r="I14741">
        <f t="shared" si="1214"/>
        <v>2018</v>
      </c>
      <c r="J14741">
        <v>83.800003051757813</v>
      </c>
      <c r="K14741">
        <v>0</v>
      </c>
    </row>
    <row r="14742" spans="1:11" x14ac:dyDescent="0.25">
      <c r="A14742" t="s">
        <v>14735</v>
      </c>
      <c r="B14742" s="1">
        <f t="shared" si="1215"/>
        <v>43619.479166630932</v>
      </c>
      <c r="C14742">
        <v>51</v>
      </c>
      <c r="D14742" s="2">
        <v>0</v>
      </c>
      <c r="E14742" t="s">
        <v>49775</v>
      </c>
      <c r="F14742" s="1">
        <f t="shared" si="1216"/>
        <v>43254.479166630932</v>
      </c>
      <c r="G14742">
        <f t="shared" si="1212"/>
        <v>3</v>
      </c>
      <c r="H14742">
        <f t="shared" si="1213"/>
        <v>6</v>
      </c>
      <c r="I14742">
        <f t="shared" si="1214"/>
        <v>2018</v>
      </c>
      <c r="J14742">
        <v>85.120002746582031</v>
      </c>
      <c r="K14742">
        <v>0.40000000596046448</v>
      </c>
    </row>
    <row r="14743" spans="1:11" x14ac:dyDescent="0.25">
      <c r="A14743" t="s">
        <v>14736</v>
      </c>
      <c r="B14743" s="1">
        <f t="shared" si="1215"/>
        <v>43619.489583297596</v>
      </c>
      <c r="C14743">
        <v>56.360000610351563</v>
      </c>
      <c r="D14743" s="2">
        <v>0.40000000596046448</v>
      </c>
      <c r="E14743" t="s">
        <v>49776</v>
      </c>
      <c r="F14743" s="1">
        <f t="shared" si="1216"/>
        <v>43254.489583297596</v>
      </c>
      <c r="G14743">
        <f t="shared" si="1212"/>
        <v>3</v>
      </c>
      <c r="H14743">
        <f t="shared" si="1213"/>
        <v>6</v>
      </c>
      <c r="I14743">
        <f t="shared" si="1214"/>
        <v>2018</v>
      </c>
      <c r="J14743">
        <v>81.519996643066406</v>
      </c>
      <c r="K14743">
        <v>0</v>
      </c>
    </row>
    <row r="14744" spans="1:11" x14ac:dyDescent="0.25">
      <c r="A14744" t="s">
        <v>14737</v>
      </c>
      <c r="B14744" s="1">
        <f t="shared" si="1215"/>
        <v>43619.49999996426</v>
      </c>
      <c r="C14744">
        <v>49.959999084472656</v>
      </c>
      <c r="D14744" s="2">
        <v>0</v>
      </c>
      <c r="E14744" t="s">
        <v>49777</v>
      </c>
      <c r="F14744" s="1">
        <f t="shared" si="1216"/>
        <v>43254.49999996426</v>
      </c>
      <c r="G14744">
        <f t="shared" si="1212"/>
        <v>3</v>
      </c>
      <c r="H14744">
        <f t="shared" si="1213"/>
        <v>6</v>
      </c>
      <c r="I14744">
        <f t="shared" si="1214"/>
        <v>2018</v>
      </c>
      <c r="J14744">
        <v>83.480003356933594</v>
      </c>
      <c r="K14744">
        <v>0</v>
      </c>
    </row>
    <row r="14745" spans="1:11" x14ac:dyDescent="0.25">
      <c r="A14745" t="s">
        <v>14738</v>
      </c>
      <c r="B14745" s="1">
        <f t="shared" si="1215"/>
        <v>43619.510416630925</v>
      </c>
      <c r="C14745">
        <v>51.680000305175781</v>
      </c>
      <c r="D14745" s="2">
        <v>0.40000000596046448</v>
      </c>
      <c r="E14745" t="s">
        <v>49778</v>
      </c>
      <c r="F14745" s="1">
        <f t="shared" si="1216"/>
        <v>43254.510416630925</v>
      </c>
      <c r="G14745">
        <f t="shared" si="1212"/>
        <v>3</v>
      </c>
      <c r="H14745">
        <f t="shared" si="1213"/>
        <v>6</v>
      </c>
      <c r="I14745">
        <f t="shared" si="1214"/>
        <v>2018</v>
      </c>
      <c r="J14745">
        <v>75.239997863769531</v>
      </c>
      <c r="K14745">
        <v>0.40000000596046448</v>
      </c>
    </row>
    <row r="14746" spans="1:11" x14ac:dyDescent="0.25">
      <c r="A14746" t="s">
        <v>14739</v>
      </c>
      <c r="B14746" s="1">
        <f t="shared" si="1215"/>
        <v>43619.520833297589</v>
      </c>
      <c r="C14746">
        <v>64.279998779296875</v>
      </c>
      <c r="D14746" s="2">
        <v>0</v>
      </c>
      <c r="E14746" t="s">
        <v>49779</v>
      </c>
      <c r="F14746" s="1">
        <f t="shared" si="1216"/>
        <v>43254.520833297589</v>
      </c>
      <c r="G14746">
        <f t="shared" si="1212"/>
        <v>3</v>
      </c>
      <c r="H14746">
        <f t="shared" si="1213"/>
        <v>6</v>
      </c>
      <c r="I14746">
        <f t="shared" si="1214"/>
        <v>2018</v>
      </c>
      <c r="J14746">
        <v>88.120002746582031</v>
      </c>
      <c r="K14746">
        <v>0.40000000596046448</v>
      </c>
    </row>
    <row r="14747" spans="1:11" x14ac:dyDescent="0.25">
      <c r="A14747" t="s">
        <v>14740</v>
      </c>
      <c r="B14747" s="1">
        <f t="shared" si="1215"/>
        <v>43619.531249964253</v>
      </c>
      <c r="C14747">
        <v>55.080001831054688</v>
      </c>
      <c r="D14747" s="2">
        <v>0.40000000596046448</v>
      </c>
      <c r="E14747" t="s">
        <v>49780</v>
      </c>
      <c r="F14747" s="1">
        <f t="shared" si="1216"/>
        <v>43254.531249964253</v>
      </c>
      <c r="G14747">
        <f t="shared" si="1212"/>
        <v>3</v>
      </c>
      <c r="H14747">
        <f t="shared" si="1213"/>
        <v>6</v>
      </c>
      <c r="I14747">
        <f t="shared" si="1214"/>
        <v>2018</v>
      </c>
      <c r="J14747">
        <v>85.360000610351563</v>
      </c>
      <c r="K14747">
        <v>0.40000000596046448</v>
      </c>
    </row>
    <row r="14748" spans="1:11" x14ac:dyDescent="0.25">
      <c r="A14748" t="s">
        <v>14741</v>
      </c>
      <c r="B14748" s="1">
        <f t="shared" si="1215"/>
        <v>43619.541666630917</v>
      </c>
      <c r="C14748">
        <v>48.880001068115234</v>
      </c>
      <c r="D14748" s="2">
        <v>0.40000000596046448</v>
      </c>
      <c r="E14748" t="s">
        <v>49781</v>
      </c>
      <c r="F14748" s="1">
        <f t="shared" si="1216"/>
        <v>43254.541666630917</v>
      </c>
      <c r="G14748">
        <f t="shared" si="1212"/>
        <v>3</v>
      </c>
      <c r="H14748">
        <f t="shared" si="1213"/>
        <v>6</v>
      </c>
      <c r="I14748">
        <f t="shared" si="1214"/>
        <v>2018</v>
      </c>
      <c r="J14748">
        <v>77.360000610351563</v>
      </c>
      <c r="K14748">
        <v>0</v>
      </c>
    </row>
    <row r="14749" spans="1:11" x14ac:dyDescent="0.25">
      <c r="A14749" t="s">
        <v>14742</v>
      </c>
      <c r="B14749" s="1">
        <f t="shared" si="1215"/>
        <v>43619.552083297582</v>
      </c>
      <c r="C14749">
        <v>43.240001678466797</v>
      </c>
      <c r="D14749" s="2">
        <v>0.40000000596046448</v>
      </c>
      <c r="E14749" t="s">
        <v>49782</v>
      </c>
      <c r="F14749" s="1">
        <f t="shared" si="1216"/>
        <v>43254.552083297582</v>
      </c>
      <c r="G14749">
        <f t="shared" si="1212"/>
        <v>3</v>
      </c>
      <c r="H14749">
        <f t="shared" si="1213"/>
        <v>6</v>
      </c>
      <c r="I14749">
        <f t="shared" si="1214"/>
        <v>2018</v>
      </c>
      <c r="J14749">
        <v>87.959999084472656</v>
      </c>
      <c r="K14749">
        <v>0.40000000596046448</v>
      </c>
    </row>
    <row r="14750" spans="1:11" x14ac:dyDescent="0.25">
      <c r="A14750" t="s">
        <v>14743</v>
      </c>
      <c r="B14750" s="1">
        <f t="shared" si="1215"/>
        <v>43619.562499964246</v>
      </c>
      <c r="C14750">
        <v>53.200000762939453</v>
      </c>
      <c r="D14750" s="2">
        <v>0.80000001192092896</v>
      </c>
      <c r="E14750" t="s">
        <v>49783</v>
      </c>
      <c r="F14750" s="1">
        <f t="shared" si="1216"/>
        <v>43254.562499964246</v>
      </c>
      <c r="G14750">
        <f t="shared" si="1212"/>
        <v>3</v>
      </c>
      <c r="H14750">
        <f t="shared" si="1213"/>
        <v>6</v>
      </c>
      <c r="I14750">
        <f t="shared" si="1214"/>
        <v>2018</v>
      </c>
      <c r="J14750">
        <v>74.239997863769531</v>
      </c>
      <c r="K14750">
        <v>0</v>
      </c>
    </row>
    <row r="14751" spans="1:11" x14ac:dyDescent="0.25">
      <c r="A14751" t="s">
        <v>14744</v>
      </c>
      <c r="B14751" s="1">
        <f t="shared" si="1215"/>
        <v>43619.57291663091</v>
      </c>
      <c r="C14751">
        <v>62.040000915527344</v>
      </c>
      <c r="D14751" s="2">
        <v>0.40000000596046448</v>
      </c>
      <c r="E14751" t="s">
        <v>49784</v>
      </c>
      <c r="F14751" s="1">
        <f t="shared" si="1216"/>
        <v>43254.57291663091</v>
      </c>
      <c r="G14751">
        <f t="shared" si="1212"/>
        <v>3</v>
      </c>
      <c r="H14751">
        <f t="shared" si="1213"/>
        <v>6</v>
      </c>
      <c r="I14751">
        <f t="shared" si="1214"/>
        <v>2018</v>
      </c>
      <c r="J14751">
        <v>74.120002746582031</v>
      </c>
      <c r="K14751">
        <v>0.40000000596046448</v>
      </c>
    </row>
    <row r="14752" spans="1:11" x14ac:dyDescent="0.25">
      <c r="A14752" t="s">
        <v>14745</v>
      </c>
      <c r="B14752" s="1">
        <f t="shared" si="1215"/>
        <v>43619.583333297574</v>
      </c>
      <c r="C14752">
        <v>49.200000762939453</v>
      </c>
      <c r="D14752" s="2">
        <v>0.40000000596046448</v>
      </c>
      <c r="E14752" t="s">
        <v>49785</v>
      </c>
      <c r="F14752" s="1">
        <f t="shared" si="1216"/>
        <v>43254.583333297574</v>
      </c>
      <c r="G14752">
        <f t="shared" si="1212"/>
        <v>3</v>
      </c>
      <c r="H14752">
        <f t="shared" si="1213"/>
        <v>6</v>
      </c>
      <c r="I14752">
        <f t="shared" si="1214"/>
        <v>2018</v>
      </c>
      <c r="J14752">
        <v>70.639999389648438</v>
      </c>
      <c r="K14752">
        <v>0</v>
      </c>
    </row>
    <row r="14753" spans="1:11" x14ac:dyDescent="0.25">
      <c r="A14753" t="s">
        <v>14746</v>
      </c>
      <c r="B14753" s="1">
        <f t="shared" si="1215"/>
        <v>43619.593749964239</v>
      </c>
      <c r="C14753">
        <v>47.520000457763672</v>
      </c>
      <c r="D14753" s="2">
        <v>0.40000000596046448</v>
      </c>
      <c r="E14753" t="s">
        <v>49786</v>
      </c>
      <c r="F14753" s="1">
        <f t="shared" si="1216"/>
        <v>43254.593749964239</v>
      </c>
      <c r="G14753">
        <f t="shared" si="1212"/>
        <v>3</v>
      </c>
      <c r="H14753">
        <f t="shared" si="1213"/>
        <v>6</v>
      </c>
      <c r="I14753">
        <f t="shared" si="1214"/>
        <v>2018</v>
      </c>
      <c r="J14753">
        <v>86.040000915527344</v>
      </c>
      <c r="K14753">
        <v>0.40000000596046448</v>
      </c>
    </row>
    <row r="14754" spans="1:11" x14ac:dyDescent="0.25">
      <c r="A14754" t="s">
        <v>14747</v>
      </c>
      <c r="B14754" s="1">
        <f t="shared" si="1215"/>
        <v>43619.604166630903</v>
      </c>
      <c r="C14754">
        <v>50.040000915527344</v>
      </c>
      <c r="D14754" s="2">
        <v>0</v>
      </c>
      <c r="E14754" t="s">
        <v>49787</v>
      </c>
      <c r="F14754" s="1">
        <f t="shared" si="1216"/>
        <v>43254.604166630903</v>
      </c>
      <c r="G14754">
        <f t="shared" si="1212"/>
        <v>3</v>
      </c>
      <c r="H14754">
        <f t="shared" si="1213"/>
        <v>6</v>
      </c>
      <c r="I14754">
        <f t="shared" si="1214"/>
        <v>2018</v>
      </c>
      <c r="J14754">
        <v>87.959999084472656</v>
      </c>
      <c r="K14754">
        <v>0.40000000596046448</v>
      </c>
    </row>
    <row r="14755" spans="1:11" x14ac:dyDescent="0.25">
      <c r="A14755" t="s">
        <v>14748</v>
      </c>
      <c r="B14755" s="1">
        <f t="shared" si="1215"/>
        <v>43619.614583297567</v>
      </c>
      <c r="C14755">
        <v>53.080001831054688</v>
      </c>
      <c r="D14755" s="2">
        <v>0.40000000596046448</v>
      </c>
      <c r="E14755" t="s">
        <v>49788</v>
      </c>
      <c r="F14755" s="1">
        <f t="shared" si="1216"/>
        <v>43254.614583297567</v>
      </c>
      <c r="G14755">
        <f t="shared" si="1212"/>
        <v>3</v>
      </c>
      <c r="H14755">
        <f t="shared" si="1213"/>
        <v>6</v>
      </c>
      <c r="I14755">
        <f t="shared" si="1214"/>
        <v>2018</v>
      </c>
      <c r="J14755">
        <v>86.44000244140625</v>
      </c>
      <c r="K14755">
        <v>0</v>
      </c>
    </row>
    <row r="14756" spans="1:11" x14ac:dyDescent="0.25">
      <c r="A14756" t="s">
        <v>14749</v>
      </c>
      <c r="B14756" s="1">
        <f t="shared" si="1215"/>
        <v>43619.624999964231</v>
      </c>
      <c r="C14756">
        <v>54.159999847412109</v>
      </c>
      <c r="D14756" s="2">
        <v>0</v>
      </c>
      <c r="E14756" t="s">
        <v>49789</v>
      </c>
      <c r="F14756" s="1">
        <f t="shared" si="1216"/>
        <v>43254.624999964231</v>
      </c>
      <c r="G14756">
        <f t="shared" si="1212"/>
        <v>3</v>
      </c>
      <c r="H14756">
        <f t="shared" si="1213"/>
        <v>6</v>
      </c>
      <c r="I14756">
        <f t="shared" si="1214"/>
        <v>2018</v>
      </c>
      <c r="J14756">
        <v>86.120002746582031</v>
      </c>
      <c r="K14756">
        <v>0</v>
      </c>
    </row>
    <row r="14757" spans="1:11" x14ac:dyDescent="0.25">
      <c r="A14757" t="s">
        <v>14750</v>
      </c>
      <c r="B14757" s="1">
        <f t="shared" si="1215"/>
        <v>43619.635416630896</v>
      </c>
      <c r="C14757">
        <v>52.759998321533203</v>
      </c>
      <c r="D14757" s="2">
        <v>0.40000000596046448</v>
      </c>
      <c r="E14757" t="s">
        <v>49790</v>
      </c>
      <c r="F14757" s="1">
        <f t="shared" si="1216"/>
        <v>43254.635416630896</v>
      </c>
      <c r="G14757">
        <f t="shared" si="1212"/>
        <v>3</v>
      </c>
      <c r="H14757">
        <f t="shared" si="1213"/>
        <v>6</v>
      </c>
      <c r="I14757">
        <f t="shared" si="1214"/>
        <v>2018</v>
      </c>
      <c r="J14757">
        <v>86.800003051757813</v>
      </c>
      <c r="K14757">
        <v>0.40000000596046448</v>
      </c>
    </row>
    <row r="14758" spans="1:11" x14ac:dyDescent="0.25">
      <c r="A14758" t="s">
        <v>14751</v>
      </c>
      <c r="B14758" s="1">
        <f t="shared" si="1215"/>
        <v>43619.64583329756</v>
      </c>
      <c r="C14758">
        <v>55.880001068115234</v>
      </c>
      <c r="D14758" s="2">
        <v>0.40000000596046448</v>
      </c>
      <c r="E14758" t="s">
        <v>49791</v>
      </c>
      <c r="F14758" s="1">
        <f t="shared" si="1216"/>
        <v>43254.64583329756</v>
      </c>
      <c r="G14758">
        <f t="shared" si="1212"/>
        <v>3</v>
      </c>
      <c r="H14758">
        <f t="shared" si="1213"/>
        <v>6</v>
      </c>
      <c r="I14758">
        <f t="shared" si="1214"/>
        <v>2018</v>
      </c>
      <c r="J14758">
        <v>84.720001220703125</v>
      </c>
      <c r="K14758">
        <v>0</v>
      </c>
    </row>
    <row r="14759" spans="1:11" x14ac:dyDescent="0.25">
      <c r="A14759" t="s">
        <v>14752</v>
      </c>
      <c r="B14759" s="1">
        <f t="shared" si="1215"/>
        <v>43619.656249964224</v>
      </c>
      <c r="C14759">
        <v>55.840000152587891</v>
      </c>
      <c r="D14759" s="2">
        <v>0</v>
      </c>
      <c r="E14759" t="s">
        <v>49792</v>
      </c>
      <c r="F14759" s="1">
        <f t="shared" si="1216"/>
        <v>43254.656249964224</v>
      </c>
      <c r="G14759">
        <f t="shared" si="1212"/>
        <v>3</v>
      </c>
      <c r="H14759">
        <f t="shared" si="1213"/>
        <v>6</v>
      </c>
      <c r="I14759">
        <f t="shared" si="1214"/>
        <v>2018</v>
      </c>
      <c r="J14759">
        <v>79.199996948242188</v>
      </c>
      <c r="K14759">
        <v>0</v>
      </c>
    </row>
    <row r="14760" spans="1:11" x14ac:dyDescent="0.25">
      <c r="A14760" t="s">
        <v>14753</v>
      </c>
      <c r="B14760" s="1">
        <f t="shared" si="1215"/>
        <v>43619.666666630888</v>
      </c>
      <c r="C14760">
        <v>59.599998474121094</v>
      </c>
      <c r="D14760" s="2">
        <v>0.80000001192092896</v>
      </c>
      <c r="E14760" t="s">
        <v>49793</v>
      </c>
      <c r="F14760" s="1">
        <f t="shared" si="1216"/>
        <v>43254.666666630888</v>
      </c>
      <c r="G14760">
        <f t="shared" si="1212"/>
        <v>3</v>
      </c>
      <c r="H14760">
        <f t="shared" si="1213"/>
        <v>6</v>
      </c>
      <c r="I14760">
        <f t="shared" si="1214"/>
        <v>2018</v>
      </c>
      <c r="J14760">
        <v>80.120002746582031</v>
      </c>
      <c r="K14760">
        <v>0.40000000596046448</v>
      </c>
    </row>
    <row r="14761" spans="1:11" x14ac:dyDescent="0.25">
      <c r="A14761" t="s">
        <v>14754</v>
      </c>
      <c r="B14761" s="1">
        <f t="shared" si="1215"/>
        <v>43619.677083297553</v>
      </c>
      <c r="C14761">
        <v>48.639999389648438</v>
      </c>
      <c r="D14761" s="2">
        <v>0</v>
      </c>
      <c r="E14761" t="s">
        <v>49794</v>
      </c>
      <c r="F14761" s="1">
        <f t="shared" si="1216"/>
        <v>43254.677083297553</v>
      </c>
      <c r="G14761">
        <f t="shared" si="1212"/>
        <v>3</v>
      </c>
      <c r="H14761">
        <f t="shared" si="1213"/>
        <v>6</v>
      </c>
      <c r="I14761">
        <f t="shared" si="1214"/>
        <v>2018</v>
      </c>
      <c r="J14761">
        <v>73.800003051757813</v>
      </c>
      <c r="K14761">
        <v>0</v>
      </c>
    </row>
    <row r="14762" spans="1:11" x14ac:dyDescent="0.25">
      <c r="A14762" t="s">
        <v>14755</v>
      </c>
      <c r="B14762" s="1">
        <f t="shared" si="1215"/>
        <v>43619.687499964217</v>
      </c>
      <c r="C14762">
        <v>45.880001068115234</v>
      </c>
      <c r="D14762" s="2">
        <v>0.40000000596046448</v>
      </c>
      <c r="E14762" t="s">
        <v>49795</v>
      </c>
      <c r="F14762" s="1">
        <f t="shared" si="1216"/>
        <v>43254.687499964217</v>
      </c>
      <c r="G14762">
        <f t="shared" si="1212"/>
        <v>3</v>
      </c>
      <c r="H14762">
        <f t="shared" si="1213"/>
        <v>6</v>
      </c>
      <c r="I14762">
        <f t="shared" si="1214"/>
        <v>2018</v>
      </c>
      <c r="J14762">
        <v>95.680000305175781</v>
      </c>
      <c r="K14762">
        <v>0</v>
      </c>
    </row>
    <row r="14763" spans="1:11" x14ac:dyDescent="0.25">
      <c r="A14763" t="s">
        <v>14756</v>
      </c>
      <c r="B14763" s="1">
        <f t="shared" si="1215"/>
        <v>43619.697916630881</v>
      </c>
      <c r="C14763">
        <v>44.520000457763672</v>
      </c>
      <c r="D14763" s="2">
        <v>0.40000000596046448</v>
      </c>
      <c r="E14763" t="s">
        <v>49796</v>
      </c>
      <c r="F14763" s="1">
        <f t="shared" si="1216"/>
        <v>43254.697916630881</v>
      </c>
      <c r="G14763">
        <f t="shared" si="1212"/>
        <v>3</v>
      </c>
      <c r="H14763">
        <f t="shared" si="1213"/>
        <v>6</v>
      </c>
      <c r="I14763">
        <f t="shared" si="1214"/>
        <v>2018</v>
      </c>
      <c r="J14763">
        <v>84.400001525878906</v>
      </c>
      <c r="K14763">
        <v>0.40000000596046448</v>
      </c>
    </row>
    <row r="14764" spans="1:11" x14ac:dyDescent="0.25">
      <c r="A14764" t="s">
        <v>14757</v>
      </c>
      <c r="B14764" s="1">
        <f t="shared" si="1215"/>
        <v>43619.708333297545</v>
      </c>
      <c r="C14764">
        <v>47.040000915527344</v>
      </c>
      <c r="D14764" s="2">
        <v>0</v>
      </c>
      <c r="E14764" t="s">
        <v>49797</v>
      </c>
      <c r="F14764" s="1">
        <f t="shared" si="1216"/>
        <v>43254.708333297545</v>
      </c>
      <c r="G14764">
        <f t="shared" si="1212"/>
        <v>3</v>
      </c>
      <c r="H14764">
        <f t="shared" si="1213"/>
        <v>6</v>
      </c>
      <c r="I14764">
        <f t="shared" si="1214"/>
        <v>2018</v>
      </c>
      <c r="J14764">
        <v>96.400001525878906</v>
      </c>
      <c r="K14764">
        <v>0.40000000596046448</v>
      </c>
    </row>
    <row r="14765" spans="1:11" x14ac:dyDescent="0.25">
      <c r="A14765" t="s">
        <v>14758</v>
      </c>
      <c r="B14765" s="1">
        <f t="shared" si="1215"/>
        <v>43619.71874996421</v>
      </c>
      <c r="C14765">
        <v>50.919998168945313</v>
      </c>
      <c r="D14765" s="2">
        <v>0.40000000596046448</v>
      </c>
      <c r="E14765" t="s">
        <v>49798</v>
      </c>
      <c r="F14765" s="1">
        <f t="shared" si="1216"/>
        <v>43254.71874996421</v>
      </c>
      <c r="G14765">
        <f t="shared" si="1212"/>
        <v>3</v>
      </c>
      <c r="H14765">
        <f t="shared" si="1213"/>
        <v>6</v>
      </c>
      <c r="I14765">
        <f t="shared" si="1214"/>
        <v>2018</v>
      </c>
      <c r="J14765">
        <v>86.680000305175781</v>
      </c>
      <c r="K14765">
        <v>0</v>
      </c>
    </row>
    <row r="14766" spans="1:11" x14ac:dyDescent="0.25">
      <c r="A14766" t="s">
        <v>14759</v>
      </c>
      <c r="B14766" s="1">
        <f t="shared" si="1215"/>
        <v>43619.729166630874</v>
      </c>
      <c r="C14766">
        <v>53.159999847412109</v>
      </c>
      <c r="D14766" s="2">
        <v>0</v>
      </c>
      <c r="E14766" t="s">
        <v>49799</v>
      </c>
      <c r="F14766" s="1">
        <f t="shared" si="1216"/>
        <v>43254.729166630874</v>
      </c>
      <c r="G14766">
        <f t="shared" si="1212"/>
        <v>3</v>
      </c>
      <c r="H14766">
        <f t="shared" si="1213"/>
        <v>6</v>
      </c>
      <c r="I14766">
        <f t="shared" si="1214"/>
        <v>2018</v>
      </c>
      <c r="J14766">
        <v>89.199996948242188</v>
      </c>
      <c r="K14766">
        <v>0.40000000596046448</v>
      </c>
    </row>
    <row r="14767" spans="1:11" x14ac:dyDescent="0.25">
      <c r="A14767" t="s">
        <v>14760</v>
      </c>
      <c r="B14767" s="1">
        <f t="shared" si="1215"/>
        <v>43619.739583297538</v>
      </c>
      <c r="C14767">
        <v>58.759998321533203</v>
      </c>
      <c r="D14767" s="2">
        <v>0.40000000596046448</v>
      </c>
      <c r="E14767" t="s">
        <v>49800</v>
      </c>
      <c r="F14767" s="1">
        <f t="shared" si="1216"/>
        <v>43254.739583297538</v>
      </c>
      <c r="G14767">
        <f t="shared" si="1212"/>
        <v>3</v>
      </c>
      <c r="H14767">
        <f t="shared" si="1213"/>
        <v>6</v>
      </c>
      <c r="I14767">
        <f t="shared" si="1214"/>
        <v>2018</v>
      </c>
      <c r="J14767">
        <v>90.639999389648438</v>
      </c>
      <c r="K14767">
        <v>0</v>
      </c>
    </row>
    <row r="14768" spans="1:11" x14ac:dyDescent="0.25">
      <c r="A14768" t="s">
        <v>14761</v>
      </c>
      <c r="B14768" s="1">
        <f t="shared" si="1215"/>
        <v>43619.749999964202</v>
      </c>
      <c r="C14768">
        <v>56.119998931884766</v>
      </c>
      <c r="D14768" s="2">
        <v>0.40000000596046448</v>
      </c>
      <c r="E14768" t="s">
        <v>49801</v>
      </c>
      <c r="F14768" s="1">
        <f t="shared" si="1216"/>
        <v>43254.749999964202</v>
      </c>
      <c r="G14768">
        <f t="shared" si="1212"/>
        <v>3</v>
      </c>
      <c r="H14768">
        <f t="shared" si="1213"/>
        <v>6</v>
      </c>
      <c r="I14768">
        <f t="shared" si="1214"/>
        <v>2018</v>
      </c>
      <c r="J14768">
        <v>86.160003662109375</v>
      </c>
      <c r="K14768">
        <v>0</v>
      </c>
    </row>
    <row r="14769" spans="1:11" x14ac:dyDescent="0.25">
      <c r="A14769" t="s">
        <v>14762</v>
      </c>
      <c r="B14769" s="1">
        <f t="shared" si="1215"/>
        <v>43619.760416630867</v>
      </c>
      <c r="C14769">
        <v>56.360000610351563</v>
      </c>
      <c r="D14769" s="2">
        <v>0</v>
      </c>
      <c r="E14769" t="s">
        <v>49802</v>
      </c>
      <c r="F14769" s="1">
        <f t="shared" si="1216"/>
        <v>43254.760416630867</v>
      </c>
      <c r="G14769">
        <f t="shared" si="1212"/>
        <v>3</v>
      </c>
      <c r="H14769">
        <f t="shared" si="1213"/>
        <v>6</v>
      </c>
      <c r="I14769">
        <f t="shared" si="1214"/>
        <v>2018</v>
      </c>
      <c r="J14769">
        <v>87.879997253417969</v>
      </c>
      <c r="K14769">
        <v>0.40000000596046448</v>
      </c>
    </row>
    <row r="14770" spans="1:11" x14ac:dyDescent="0.25">
      <c r="A14770" t="s">
        <v>14763</v>
      </c>
      <c r="B14770" s="1">
        <f t="shared" si="1215"/>
        <v>43619.770833297531</v>
      </c>
      <c r="C14770">
        <v>53.759998321533203</v>
      </c>
      <c r="D14770" s="2">
        <v>0.40000000596046448</v>
      </c>
      <c r="E14770" t="s">
        <v>49803</v>
      </c>
      <c r="F14770" s="1">
        <f t="shared" si="1216"/>
        <v>43254.770833297531</v>
      </c>
      <c r="G14770">
        <f t="shared" si="1212"/>
        <v>3</v>
      </c>
      <c r="H14770">
        <f t="shared" si="1213"/>
        <v>6</v>
      </c>
      <c r="I14770">
        <f t="shared" si="1214"/>
        <v>2018</v>
      </c>
      <c r="J14770">
        <v>92.760002136230469</v>
      </c>
      <c r="K14770">
        <v>0.40000000596046448</v>
      </c>
    </row>
    <row r="14771" spans="1:11" x14ac:dyDescent="0.25">
      <c r="A14771" t="s">
        <v>14764</v>
      </c>
      <c r="B14771" s="1">
        <f t="shared" si="1215"/>
        <v>43619.781249964195</v>
      </c>
      <c r="C14771">
        <v>60.319999694824219</v>
      </c>
      <c r="D14771" s="2">
        <v>0</v>
      </c>
      <c r="E14771" t="s">
        <v>49804</v>
      </c>
      <c r="F14771" s="1">
        <f t="shared" si="1216"/>
        <v>43254.781249964195</v>
      </c>
      <c r="G14771">
        <f t="shared" si="1212"/>
        <v>3</v>
      </c>
      <c r="H14771">
        <f t="shared" si="1213"/>
        <v>6</v>
      </c>
      <c r="I14771">
        <f t="shared" si="1214"/>
        <v>2018</v>
      </c>
      <c r="J14771">
        <v>88.160003662109375</v>
      </c>
      <c r="K14771">
        <v>0</v>
      </c>
    </row>
    <row r="14772" spans="1:11" x14ac:dyDescent="0.25">
      <c r="A14772" t="s">
        <v>14765</v>
      </c>
      <c r="B14772" s="1">
        <f t="shared" si="1215"/>
        <v>43619.791666630859</v>
      </c>
      <c r="C14772">
        <v>54.040000915527344</v>
      </c>
      <c r="D14772" s="2">
        <v>0.40000000596046448</v>
      </c>
      <c r="E14772" t="s">
        <v>49805</v>
      </c>
      <c r="F14772" s="1">
        <f t="shared" si="1216"/>
        <v>43254.791666630859</v>
      </c>
      <c r="G14772">
        <f t="shared" si="1212"/>
        <v>3</v>
      </c>
      <c r="H14772">
        <f t="shared" si="1213"/>
        <v>6</v>
      </c>
      <c r="I14772">
        <f t="shared" si="1214"/>
        <v>2018</v>
      </c>
      <c r="J14772">
        <v>87.959999084472656</v>
      </c>
      <c r="K14772">
        <v>0</v>
      </c>
    </row>
    <row r="14773" spans="1:11" x14ac:dyDescent="0.25">
      <c r="A14773" t="s">
        <v>14766</v>
      </c>
      <c r="B14773" s="1">
        <f t="shared" si="1215"/>
        <v>43619.802083297523</v>
      </c>
      <c r="C14773">
        <v>54.279998779296875</v>
      </c>
      <c r="D14773" s="2">
        <v>0.40000000596046448</v>
      </c>
      <c r="E14773" t="s">
        <v>49806</v>
      </c>
      <c r="F14773" s="1">
        <f t="shared" si="1216"/>
        <v>43254.802083297523</v>
      </c>
      <c r="G14773">
        <f t="shared" si="1212"/>
        <v>3</v>
      </c>
      <c r="H14773">
        <f t="shared" si="1213"/>
        <v>6</v>
      </c>
      <c r="I14773">
        <f t="shared" si="1214"/>
        <v>2018</v>
      </c>
      <c r="J14773">
        <v>89.040000915527344</v>
      </c>
      <c r="K14773">
        <v>0.40000000596046448</v>
      </c>
    </row>
    <row r="14774" spans="1:11" x14ac:dyDescent="0.25">
      <c r="A14774" t="s">
        <v>14767</v>
      </c>
      <c r="B14774" s="1">
        <f t="shared" si="1215"/>
        <v>43619.812499964188</v>
      </c>
      <c r="C14774">
        <v>68.55999755859375</v>
      </c>
      <c r="D14774" s="2">
        <v>0</v>
      </c>
      <c r="E14774" t="s">
        <v>49807</v>
      </c>
      <c r="F14774" s="1">
        <f t="shared" si="1216"/>
        <v>43254.812499964188</v>
      </c>
      <c r="G14774">
        <f t="shared" si="1212"/>
        <v>3</v>
      </c>
      <c r="H14774">
        <f t="shared" si="1213"/>
        <v>6</v>
      </c>
      <c r="I14774">
        <f t="shared" si="1214"/>
        <v>2018</v>
      </c>
      <c r="J14774">
        <v>81.800003051757813</v>
      </c>
      <c r="K14774">
        <v>0</v>
      </c>
    </row>
    <row r="14775" spans="1:11" x14ac:dyDescent="0.25">
      <c r="A14775" t="s">
        <v>14768</v>
      </c>
      <c r="B14775" s="1">
        <f t="shared" si="1215"/>
        <v>43619.822916630852</v>
      </c>
      <c r="C14775">
        <v>55.759998321533203</v>
      </c>
      <c r="D14775" s="2">
        <v>0.40000000596046448</v>
      </c>
      <c r="E14775" t="s">
        <v>49808</v>
      </c>
      <c r="F14775" s="1">
        <f t="shared" si="1216"/>
        <v>43254.822916630852</v>
      </c>
      <c r="G14775">
        <f t="shared" si="1212"/>
        <v>3</v>
      </c>
      <c r="H14775">
        <f t="shared" si="1213"/>
        <v>6</v>
      </c>
      <c r="I14775">
        <f t="shared" si="1214"/>
        <v>2018</v>
      </c>
      <c r="J14775">
        <v>74.919998168945313</v>
      </c>
      <c r="K14775">
        <v>0.40000000596046448</v>
      </c>
    </row>
    <row r="14776" spans="1:11" x14ac:dyDescent="0.25">
      <c r="A14776" t="s">
        <v>14769</v>
      </c>
      <c r="B14776" s="1">
        <f t="shared" si="1215"/>
        <v>43619.833333297516</v>
      </c>
      <c r="C14776">
        <v>49.799999237060547</v>
      </c>
      <c r="D14776" s="2">
        <v>0.80000001192092896</v>
      </c>
      <c r="E14776" t="s">
        <v>49809</v>
      </c>
      <c r="F14776" s="1">
        <f t="shared" si="1216"/>
        <v>43254.833333297516</v>
      </c>
      <c r="G14776">
        <f t="shared" si="1212"/>
        <v>3</v>
      </c>
      <c r="H14776">
        <f t="shared" si="1213"/>
        <v>6</v>
      </c>
      <c r="I14776">
        <f t="shared" si="1214"/>
        <v>2018</v>
      </c>
      <c r="J14776">
        <v>81.199996948242188</v>
      </c>
      <c r="K14776">
        <v>0.40000000596046448</v>
      </c>
    </row>
    <row r="14777" spans="1:11" x14ac:dyDescent="0.25">
      <c r="A14777" t="s">
        <v>14770</v>
      </c>
      <c r="B14777" s="1">
        <f t="shared" si="1215"/>
        <v>43619.84374996418</v>
      </c>
      <c r="C14777">
        <v>51.319999694824219</v>
      </c>
      <c r="D14777" s="2">
        <v>0</v>
      </c>
      <c r="E14777" t="s">
        <v>49810</v>
      </c>
      <c r="F14777" s="1">
        <f t="shared" si="1216"/>
        <v>43254.84374996418</v>
      </c>
      <c r="G14777">
        <f t="shared" si="1212"/>
        <v>3</v>
      </c>
      <c r="H14777">
        <f t="shared" si="1213"/>
        <v>6</v>
      </c>
      <c r="I14777">
        <f t="shared" si="1214"/>
        <v>2018</v>
      </c>
      <c r="J14777">
        <v>74.839996337890625</v>
      </c>
      <c r="K14777">
        <v>0.40000000596046448</v>
      </c>
    </row>
    <row r="14778" spans="1:11" x14ac:dyDescent="0.25">
      <c r="A14778" t="s">
        <v>14771</v>
      </c>
      <c r="B14778" s="1">
        <f t="shared" si="1215"/>
        <v>43619.854166630845</v>
      </c>
      <c r="C14778">
        <v>59.639999389648438</v>
      </c>
      <c r="D14778" s="2">
        <v>0.80000001192092896</v>
      </c>
      <c r="E14778" t="s">
        <v>49811</v>
      </c>
      <c r="F14778" s="1">
        <f t="shared" si="1216"/>
        <v>43254.854166630845</v>
      </c>
      <c r="G14778">
        <f t="shared" si="1212"/>
        <v>3</v>
      </c>
      <c r="H14778">
        <f t="shared" si="1213"/>
        <v>6</v>
      </c>
      <c r="I14778">
        <f t="shared" si="1214"/>
        <v>2018</v>
      </c>
      <c r="J14778">
        <v>81.800003051757813</v>
      </c>
      <c r="K14778">
        <v>0.40000000596046448</v>
      </c>
    </row>
    <row r="14779" spans="1:11" x14ac:dyDescent="0.25">
      <c r="A14779" t="s">
        <v>14772</v>
      </c>
      <c r="B14779" s="1">
        <f t="shared" si="1215"/>
        <v>43619.864583297509</v>
      </c>
      <c r="C14779">
        <v>51.400001525878906</v>
      </c>
      <c r="D14779" s="2">
        <v>0</v>
      </c>
      <c r="E14779" t="s">
        <v>49812</v>
      </c>
      <c r="F14779" s="1">
        <f t="shared" si="1216"/>
        <v>43254.864583297509</v>
      </c>
      <c r="G14779">
        <f t="shared" si="1212"/>
        <v>3</v>
      </c>
      <c r="H14779">
        <f t="shared" si="1213"/>
        <v>6</v>
      </c>
      <c r="I14779">
        <f t="shared" si="1214"/>
        <v>2018</v>
      </c>
      <c r="J14779">
        <v>79.400001525878906</v>
      </c>
      <c r="K14779">
        <v>0.40000000596046448</v>
      </c>
    </row>
    <row r="14780" spans="1:11" x14ac:dyDescent="0.25">
      <c r="A14780" t="s">
        <v>14773</v>
      </c>
      <c r="B14780" s="1">
        <f t="shared" si="1215"/>
        <v>43619.874999964173</v>
      </c>
      <c r="C14780">
        <v>48.919998168945313</v>
      </c>
      <c r="D14780" s="2">
        <v>0.80000001192092896</v>
      </c>
      <c r="E14780" t="s">
        <v>49813</v>
      </c>
      <c r="F14780" s="1">
        <f t="shared" si="1216"/>
        <v>43254.874999964173</v>
      </c>
      <c r="G14780">
        <f t="shared" si="1212"/>
        <v>3</v>
      </c>
      <c r="H14780">
        <f t="shared" si="1213"/>
        <v>6</v>
      </c>
      <c r="I14780">
        <f t="shared" si="1214"/>
        <v>2018</v>
      </c>
      <c r="J14780">
        <v>76.919998168945313</v>
      </c>
      <c r="K14780">
        <v>0</v>
      </c>
    </row>
    <row r="14781" spans="1:11" x14ac:dyDescent="0.25">
      <c r="A14781" t="s">
        <v>14774</v>
      </c>
      <c r="B14781" s="1">
        <f t="shared" si="1215"/>
        <v>43619.885416630837</v>
      </c>
      <c r="C14781">
        <v>43.759998321533203</v>
      </c>
      <c r="D14781" s="2">
        <v>0</v>
      </c>
      <c r="E14781" t="s">
        <v>49814</v>
      </c>
      <c r="F14781" s="1">
        <f t="shared" si="1216"/>
        <v>43254.885416630837</v>
      </c>
      <c r="G14781">
        <f t="shared" si="1212"/>
        <v>3</v>
      </c>
      <c r="H14781">
        <f t="shared" si="1213"/>
        <v>6</v>
      </c>
      <c r="I14781">
        <f t="shared" si="1214"/>
        <v>2018</v>
      </c>
      <c r="J14781">
        <v>71.720001220703125</v>
      </c>
      <c r="K14781">
        <v>0.80000001192092896</v>
      </c>
    </row>
    <row r="14782" spans="1:11" x14ac:dyDescent="0.25">
      <c r="A14782" t="s">
        <v>14775</v>
      </c>
      <c r="B14782" s="1">
        <f t="shared" si="1215"/>
        <v>43619.895833297502</v>
      </c>
      <c r="C14782">
        <v>47.439998626708984</v>
      </c>
      <c r="D14782" s="2">
        <v>0</v>
      </c>
      <c r="E14782" t="s">
        <v>49815</v>
      </c>
      <c r="F14782" s="1">
        <f t="shared" si="1216"/>
        <v>43254.895833297502</v>
      </c>
      <c r="G14782">
        <f t="shared" si="1212"/>
        <v>3</v>
      </c>
      <c r="H14782">
        <f t="shared" si="1213"/>
        <v>6</v>
      </c>
      <c r="I14782">
        <f t="shared" si="1214"/>
        <v>2018</v>
      </c>
      <c r="J14782">
        <v>65.599998474121094</v>
      </c>
      <c r="K14782">
        <v>0</v>
      </c>
    </row>
    <row r="14783" spans="1:11" x14ac:dyDescent="0.25">
      <c r="A14783" t="s">
        <v>14776</v>
      </c>
      <c r="B14783" s="1">
        <f t="shared" si="1215"/>
        <v>43619.906249964166</v>
      </c>
      <c r="C14783">
        <v>53.639999389648438</v>
      </c>
      <c r="D14783" s="2">
        <v>0</v>
      </c>
      <c r="E14783" t="s">
        <v>49816</v>
      </c>
      <c r="F14783" s="1">
        <f t="shared" si="1216"/>
        <v>43254.906249964166</v>
      </c>
      <c r="G14783">
        <f t="shared" si="1212"/>
        <v>3</v>
      </c>
      <c r="H14783">
        <f t="shared" si="1213"/>
        <v>6</v>
      </c>
      <c r="I14783">
        <f t="shared" si="1214"/>
        <v>2018</v>
      </c>
      <c r="J14783">
        <v>61.959999084472656</v>
      </c>
      <c r="K14783">
        <v>0.80000001192092896</v>
      </c>
    </row>
    <row r="14784" spans="1:11" x14ac:dyDescent="0.25">
      <c r="A14784" t="s">
        <v>14777</v>
      </c>
      <c r="B14784" s="1">
        <f t="shared" si="1215"/>
        <v>43619.91666663083</v>
      </c>
      <c r="C14784">
        <v>47.599998474121094</v>
      </c>
      <c r="D14784" s="2">
        <v>0.80000001192092896</v>
      </c>
      <c r="E14784" t="s">
        <v>49817</v>
      </c>
      <c r="F14784" s="1">
        <f t="shared" si="1216"/>
        <v>43254.91666663083</v>
      </c>
      <c r="G14784">
        <f t="shared" si="1212"/>
        <v>3</v>
      </c>
      <c r="H14784">
        <f t="shared" si="1213"/>
        <v>6</v>
      </c>
      <c r="I14784">
        <f t="shared" si="1214"/>
        <v>2018</v>
      </c>
      <c r="J14784">
        <v>61.680000305175781</v>
      </c>
      <c r="K14784">
        <v>0.40000000596046448</v>
      </c>
    </row>
    <row r="14785" spans="1:11" x14ac:dyDescent="0.25">
      <c r="A14785" t="s">
        <v>14778</v>
      </c>
      <c r="B14785" s="1">
        <f t="shared" si="1215"/>
        <v>43619.927083297494</v>
      </c>
      <c r="C14785">
        <v>40.400001525878906</v>
      </c>
      <c r="D14785" s="2">
        <v>0.40000000596046448</v>
      </c>
      <c r="E14785" t="s">
        <v>49818</v>
      </c>
      <c r="F14785" s="1">
        <f t="shared" si="1216"/>
        <v>43254.927083297494</v>
      </c>
      <c r="G14785">
        <f t="shared" si="1212"/>
        <v>3</v>
      </c>
      <c r="H14785">
        <f t="shared" si="1213"/>
        <v>6</v>
      </c>
      <c r="I14785">
        <f t="shared" si="1214"/>
        <v>2018</v>
      </c>
      <c r="J14785">
        <v>56.560001373291016</v>
      </c>
      <c r="K14785">
        <v>1.6000000238418579</v>
      </c>
    </row>
    <row r="14786" spans="1:11" x14ac:dyDescent="0.25">
      <c r="A14786" t="s">
        <v>14779</v>
      </c>
      <c r="B14786" s="1">
        <f t="shared" si="1215"/>
        <v>43619.937499964159</v>
      </c>
      <c r="C14786">
        <v>36.319999694824219</v>
      </c>
      <c r="D14786" s="2">
        <v>0</v>
      </c>
      <c r="E14786" t="s">
        <v>49819</v>
      </c>
      <c r="F14786" s="1">
        <f t="shared" si="1216"/>
        <v>43254.937499964159</v>
      </c>
      <c r="G14786">
        <f t="shared" si="1212"/>
        <v>3</v>
      </c>
      <c r="H14786">
        <f t="shared" si="1213"/>
        <v>6</v>
      </c>
      <c r="I14786">
        <f t="shared" si="1214"/>
        <v>2018</v>
      </c>
      <c r="J14786">
        <v>53.959999084472656</v>
      </c>
      <c r="K14786">
        <v>0.80000001192092896</v>
      </c>
    </row>
    <row r="14787" spans="1:11" x14ac:dyDescent="0.25">
      <c r="A14787" t="s">
        <v>14780</v>
      </c>
      <c r="B14787" s="1">
        <f t="shared" si="1215"/>
        <v>43619.947916630823</v>
      </c>
      <c r="C14787">
        <v>37.200000762939453</v>
      </c>
      <c r="D14787" s="2">
        <v>0.40000000596046448</v>
      </c>
      <c r="E14787" t="s">
        <v>49820</v>
      </c>
      <c r="F14787" s="1">
        <f t="shared" si="1216"/>
        <v>43254.947916630823</v>
      </c>
      <c r="G14787">
        <f t="shared" si="1212"/>
        <v>3</v>
      </c>
      <c r="H14787">
        <f t="shared" si="1213"/>
        <v>6</v>
      </c>
      <c r="I14787">
        <f t="shared" si="1214"/>
        <v>2018</v>
      </c>
      <c r="J14787">
        <v>41.959999084472656</v>
      </c>
      <c r="K14787">
        <v>0.40000000596046448</v>
      </c>
    </row>
    <row r="14788" spans="1:11" x14ac:dyDescent="0.25">
      <c r="A14788" t="s">
        <v>14781</v>
      </c>
      <c r="B14788" s="1">
        <f t="shared" si="1215"/>
        <v>43619.958333297487</v>
      </c>
      <c r="C14788">
        <v>38.279998779296875</v>
      </c>
      <c r="D14788" s="2">
        <v>0.40000000596046448</v>
      </c>
      <c r="E14788" t="s">
        <v>49821</v>
      </c>
      <c r="F14788" s="1">
        <f t="shared" si="1216"/>
        <v>43254.958333297487</v>
      </c>
      <c r="G14788">
        <f t="shared" si="1212"/>
        <v>3</v>
      </c>
      <c r="H14788">
        <f t="shared" si="1213"/>
        <v>6</v>
      </c>
      <c r="I14788">
        <f t="shared" si="1214"/>
        <v>2018</v>
      </c>
      <c r="J14788">
        <v>45.520000457763672</v>
      </c>
      <c r="K14788">
        <v>1.2000000476837158</v>
      </c>
    </row>
    <row r="14789" spans="1:11" x14ac:dyDescent="0.25">
      <c r="A14789" t="s">
        <v>14782</v>
      </c>
      <c r="B14789" s="1">
        <f t="shared" si="1215"/>
        <v>43619.968749964151</v>
      </c>
      <c r="C14789">
        <v>36.639999389648438</v>
      </c>
      <c r="D14789" s="2">
        <v>0</v>
      </c>
      <c r="E14789" t="s">
        <v>49822</v>
      </c>
      <c r="F14789" s="1">
        <f t="shared" si="1216"/>
        <v>43254.968749964151</v>
      </c>
      <c r="G14789">
        <f t="shared" si="1212"/>
        <v>3</v>
      </c>
      <c r="H14789">
        <f t="shared" si="1213"/>
        <v>6</v>
      </c>
      <c r="I14789">
        <f t="shared" si="1214"/>
        <v>2018</v>
      </c>
      <c r="J14789">
        <v>44.720001220703125</v>
      </c>
      <c r="K14789">
        <v>0.80000001192092896</v>
      </c>
    </row>
    <row r="14790" spans="1:11" x14ac:dyDescent="0.25">
      <c r="A14790" t="s">
        <v>14783</v>
      </c>
      <c r="B14790" s="1">
        <f t="shared" si="1215"/>
        <v>43619.979166630816</v>
      </c>
      <c r="C14790">
        <v>35.680000305175781</v>
      </c>
      <c r="D14790" s="2">
        <v>0.80000001192092896</v>
      </c>
      <c r="E14790" t="s">
        <v>49823</v>
      </c>
      <c r="F14790" s="1">
        <f t="shared" si="1216"/>
        <v>43254.979166630816</v>
      </c>
      <c r="G14790">
        <f t="shared" si="1212"/>
        <v>3</v>
      </c>
      <c r="H14790">
        <f t="shared" si="1213"/>
        <v>6</v>
      </c>
      <c r="I14790">
        <f t="shared" si="1214"/>
        <v>2018</v>
      </c>
      <c r="J14790">
        <v>35.759998321533203</v>
      </c>
      <c r="K14790">
        <v>0</v>
      </c>
    </row>
    <row r="14791" spans="1:11" x14ac:dyDescent="0.25">
      <c r="A14791" t="s">
        <v>14784</v>
      </c>
      <c r="B14791" s="1">
        <f t="shared" si="1215"/>
        <v>43619.98958329748</v>
      </c>
      <c r="C14791">
        <v>34.119998931884766</v>
      </c>
      <c r="D14791" s="2">
        <v>0.40000000596046448</v>
      </c>
      <c r="E14791" t="s">
        <v>49824</v>
      </c>
      <c r="F14791" s="1">
        <f t="shared" si="1216"/>
        <v>43254.98958329748</v>
      </c>
      <c r="G14791">
        <f t="shared" si="1212"/>
        <v>3</v>
      </c>
      <c r="H14791">
        <f t="shared" si="1213"/>
        <v>6</v>
      </c>
      <c r="I14791">
        <f t="shared" si="1214"/>
        <v>2018</v>
      </c>
      <c r="J14791">
        <v>28.159999847412109</v>
      </c>
      <c r="K14791">
        <v>0</v>
      </c>
    </row>
    <row r="14792" spans="1:11" x14ac:dyDescent="0.25">
      <c r="A14792" t="s">
        <v>14785</v>
      </c>
      <c r="B14792" s="1">
        <f t="shared" si="1215"/>
        <v>43619.999999964144</v>
      </c>
      <c r="C14792">
        <v>25.440000534057617</v>
      </c>
      <c r="D14792" s="2">
        <v>0.40000000596046448</v>
      </c>
      <c r="E14792" t="s">
        <v>49825</v>
      </c>
      <c r="F14792" s="1">
        <f t="shared" si="1216"/>
        <v>43254.999999964144</v>
      </c>
      <c r="G14792">
        <f t="shared" si="1212"/>
        <v>4</v>
      </c>
      <c r="H14792">
        <f t="shared" si="1213"/>
        <v>6</v>
      </c>
      <c r="I14792">
        <f t="shared" si="1214"/>
        <v>2018</v>
      </c>
      <c r="J14792">
        <v>13.760000228881836</v>
      </c>
      <c r="K14792">
        <v>0</v>
      </c>
    </row>
    <row r="14793" spans="1:11" x14ac:dyDescent="0.25">
      <c r="A14793" t="s">
        <v>14786</v>
      </c>
      <c r="B14793" s="1">
        <f t="shared" si="1215"/>
        <v>43620.010416630808</v>
      </c>
      <c r="C14793">
        <v>22.799999237060547</v>
      </c>
      <c r="D14793" s="2">
        <v>0</v>
      </c>
      <c r="E14793" t="s">
        <v>49826</v>
      </c>
      <c r="F14793" s="1">
        <f t="shared" si="1216"/>
        <v>43255.010416630808</v>
      </c>
      <c r="G14793">
        <f t="shared" si="1212"/>
        <v>4</v>
      </c>
      <c r="H14793">
        <f t="shared" si="1213"/>
        <v>6</v>
      </c>
      <c r="I14793">
        <f t="shared" si="1214"/>
        <v>2018</v>
      </c>
      <c r="J14793">
        <v>6.559999942779541</v>
      </c>
      <c r="K14793">
        <v>0</v>
      </c>
    </row>
    <row r="14794" spans="1:11" x14ac:dyDescent="0.25">
      <c r="A14794" t="s">
        <v>14787</v>
      </c>
      <c r="B14794" s="1">
        <f t="shared" si="1215"/>
        <v>43620.020833297473</v>
      </c>
      <c r="C14794">
        <v>20.600000381469727</v>
      </c>
      <c r="D14794" s="2">
        <v>0.40000000596046448</v>
      </c>
      <c r="E14794" t="s">
        <v>49827</v>
      </c>
      <c r="F14794" s="1">
        <f t="shared" si="1216"/>
        <v>43255.020833297473</v>
      </c>
      <c r="G14794">
        <f t="shared" ref="G14794:G14857" si="1217">DAY(F14794)</f>
        <v>4</v>
      </c>
      <c r="H14794">
        <f t="shared" ref="H14794:H14857" si="1218">MONTH(F14794)</f>
        <v>6</v>
      </c>
      <c r="I14794">
        <f t="shared" ref="I14794:I14857" si="1219">YEAR(F14794)</f>
        <v>2018</v>
      </c>
      <c r="J14794">
        <v>6.679999828338623</v>
      </c>
      <c r="K14794">
        <v>0</v>
      </c>
    </row>
    <row r="14795" spans="1:11" x14ac:dyDescent="0.25">
      <c r="A14795" t="s">
        <v>14788</v>
      </c>
      <c r="B14795" s="1">
        <f t="shared" ref="B14795:B14858" si="1220">B14794+1/(24*4)</f>
        <v>43620.031249964137</v>
      </c>
      <c r="C14795">
        <v>19.799999237060547</v>
      </c>
      <c r="D14795" s="2">
        <v>0.40000000596046448</v>
      </c>
      <c r="E14795" t="s">
        <v>49828</v>
      </c>
      <c r="F14795" s="1">
        <f t="shared" ref="F14795:F14858" si="1221">F14794+1/(24*4)</f>
        <v>43255.031249964137</v>
      </c>
      <c r="G14795">
        <f t="shared" si="1217"/>
        <v>4</v>
      </c>
      <c r="H14795">
        <f t="shared" si="1218"/>
        <v>6</v>
      </c>
      <c r="I14795">
        <f t="shared" si="1219"/>
        <v>2018</v>
      </c>
      <c r="J14795">
        <v>6.0399999618530273</v>
      </c>
      <c r="K14795">
        <v>0</v>
      </c>
    </row>
    <row r="14796" spans="1:11" x14ac:dyDescent="0.25">
      <c r="A14796" t="s">
        <v>14789</v>
      </c>
      <c r="B14796" s="1">
        <f t="shared" si="1220"/>
        <v>43620.041666630801</v>
      </c>
      <c r="C14796">
        <v>18.440000534057617</v>
      </c>
      <c r="D14796" s="2">
        <v>0.40000000596046448</v>
      </c>
      <c r="E14796" t="s">
        <v>49829</v>
      </c>
      <c r="F14796" s="1">
        <f t="shared" si="1221"/>
        <v>43255.041666630801</v>
      </c>
      <c r="G14796">
        <f t="shared" si="1217"/>
        <v>4</v>
      </c>
      <c r="H14796">
        <f t="shared" si="1218"/>
        <v>6</v>
      </c>
      <c r="I14796">
        <f t="shared" si="1219"/>
        <v>2018</v>
      </c>
      <c r="J14796">
        <v>6.6399998664855957</v>
      </c>
      <c r="K14796">
        <v>0</v>
      </c>
    </row>
    <row r="14797" spans="1:11" x14ac:dyDescent="0.25">
      <c r="A14797" t="s">
        <v>14790</v>
      </c>
      <c r="B14797" s="1">
        <f t="shared" si="1220"/>
        <v>43620.052083297465</v>
      </c>
      <c r="C14797">
        <v>14.239999771118164</v>
      </c>
      <c r="D14797" s="2">
        <v>0</v>
      </c>
      <c r="E14797" t="s">
        <v>49830</v>
      </c>
      <c r="F14797" s="1">
        <f t="shared" si="1221"/>
        <v>43255.052083297465</v>
      </c>
      <c r="G14797">
        <f t="shared" si="1217"/>
        <v>4</v>
      </c>
      <c r="H14797">
        <f t="shared" si="1218"/>
        <v>6</v>
      </c>
      <c r="I14797">
        <f t="shared" si="1219"/>
        <v>2018</v>
      </c>
      <c r="J14797">
        <v>5.2800002098083496</v>
      </c>
      <c r="K14797">
        <v>0</v>
      </c>
    </row>
    <row r="14798" spans="1:11" x14ac:dyDescent="0.25">
      <c r="A14798" t="s">
        <v>14791</v>
      </c>
      <c r="B14798" s="1">
        <f t="shared" si="1220"/>
        <v>43620.06249996413</v>
      </c>
      <c r="C14798">
        <v>14.199999809265137</v>
      </c>
      <c r="D14798" s="2">
        <v>0.40000000596046448</v>
      </c>
      <c r="E14798" t="s">
        <v>49831</v>
      </c>
      <c r="F14798" s="1">
        <f t="shared" si="1221"/>
        <v>43255.06249996413</v>
      </c>
      <c r="G14798">
        <f t="shared" si="1217"/>
        <v>4</v>
      </c>
      <c r="H14798">
        <f t="shared" si="1218"/>
        <v>6</v>
      </c>
      <c r="I14798">
        <f t="shared" si="1219"/>
        <v>2018</v>
      </c>
      <c r="J14798">
        <v>6.1599998474121094</v>
      </c>
      <c r="K14798">
        <v>0</v>
      </c>
    </row>
    <row r="14799" spans="1:11" x14ac:dyDescent="0.25">
      <c r="A14799" t="s">
        <v>14792</v>
      </c>
      <c r="B14799" s="1">
        <f t="shared" si="1220"/>
        <v>43620.072916630794</v>
      </c>
      <c r="C14799">
        <v>13.520000457763672</v>
      </c>
      <c r="D14799" s="2">
        <v>0.40000000596046448</v>
      </c>
      <c r="E14799" t="s">
        <v>49832</v>
      </c>
      <c r="F14799" s="1">
        <f t="shared" si="1221"/>
        <v>43255.072916630794</v>
      </c>
      <c r="G14799">
        <f t="shared" si="1217"/>
        <v>4</v>
      </c>
      <c r="H14799">
        <f t="shared" si="1218"/>
        <v>6</v>
      </c>
      <c r="I14799">
        <f t="shared" si="1219"/>
        <v>2018</v>
      </c>
      <c r="J14799">
        <v>6.1599998474121094</v>
      </c>
      <c r="K14799">
        <v>0</v>
      </c>
    </row>
    <row r="14800" spans="1:11" x14ac:dyDescent="0.25">
      <c r="A14800" t="s">
        <v>14793</v>
      </c>
      <c r="B14800" s="1">
        <f t="shared" si="1220"/>
        <v>43620.083333297458</v>
      </c>
      <c r="C14800">
        <v>12.079999923706055</v>
      </c>
      <c r="D14800" s="2">
        <v>0.40000000596046448</v>
      </c>
      <c r="E14800" t="s">
        <v>49833</v>
      </c>
      <c r="F14800" s="1">
        <f t="shared" si="1221"/>
        <v>43255.083333297458</v>
      </c>
      <c r="G14800">
        <f t="shared" si="1217"/>
        <v>4</v>
      </c>
      <c r="H14800">
        <f t="shared" si="1218"/>
        <v>6</v>
      </c>
      <c r="I14800">
        <f t="shared" si="1219"/>
        <v>2018</v>
      </c>
      <c r="J14800">
        <v>6</v>
      </c>
      <c r="K14800">
        <v>0</v>
      </c>
    </row>
    <row r="14801" spans="1:11" x14ac:dyDescent="0.25">
      <c r="A14801" t="s">
        <v>14794</v>
      </c>
      <c r="B14801" s="1">
        <f t="shared" si="1220"/>
        <v>43620.093749964122</v>
      </c>
      <c r="C14801">
        <v>11.319999694824219</v>
      </c>
      <c r="D14801" s="2">
        <v>0</v>
      </c>
      <c r="E14801" t="s">
        <v>49834</v>
      </c>
      <c r="F14801" s="1">
        <f t="shared" si="1221"/>
        <v>43255.093749964122</v>
      </c>
      <c r="G14801">
        <f t="shared" si="1217"/>
        <v>4</v>
      </c>
      <c r="H14801">
        <f t="shared" si="1218"/>
        <v>6</v>
      </c>
      <c r="I14801">
        <f t="shared" si="1219"/>
        <v>2018</v>
      </c>
      <c r="J14801">
        <v>5.6399998664855957</v>
      </c>
      <c r="K14801">
        <v>0</v>
      </c>
    </row>
    <row r="14802" spans="1:11" x14ac:dyDescent="0.25">
      <c r="A14802" t="s">
        <v>14795</v>
      </c>
      <c r="B14802" s="1">
        <f t="shared" si="1220"/>
        <v>43620.104166630786</v>
      </c>
      <c r="C14802">
        <v>11.039999961853027</v>
      </c>
      <c r="D14802" s="2">
        <v>0.40000000596046448</v>
      </c>
      <c r="E14802" t="s">
        <v>49835</v>
      </c>
      <c r="F14802" s="1">
        <f t="shared" si="1221"/>
        <v>43255.104166630786</v>
      </c>
      <c r="G14802">
        <f t="shared" si="1217"/>
        <v>4</v>
      </c>
      <c r="H14802">
        <f t="shared" si="1218"/>
        <v>6</v>
      </c>
      <c r="I14802">
        <f t="shared" si="1219"/>
        <v>2018</v>
      </c>
      <c r="J14802">
        <v>5.3600001335144043</v>
      </c>
      <c r="K14802">
        <v>0</v>
      </c>
    </row>
    <row r="14803" spans="1:11" x14ac:dyDescent="0.25">
      <c r="A14803" t="s">
        <v>14796</v>
      </c>
      <c r="B14803" s="1">
        <f t="shared" si="1220"/>
        <v>43620.114583297451</v>
      </c>
      <c r="C14803">
        <v>10.960000038146973</v>
      </c>
      <c r="D14803" s="2">
        <v>0.40000000596046448</v>
      </c>
      <c r="E14803" t="s">
        <v>49836</v>
      </c>
      <c r="F14803" s="1">
        <f t="shared" si="1221"/>
        <v>43255.114583297451</v>
      </c>
      <c r="G14803">
        <f t="shared" si="1217"/>
        <v>4</v>
      </c>
      <c r="H14803">
        <f t="shared" si="1218"/>
        <v>6</v>
      </c>
      <c r="I14803">
        <f t="shared" si="1219"/>
        <v>2018</v>
      </c>
      <c r="J14803">
        <v>5.4000000953674316</v>
      </c>
      <c r="K14803">
        <v>0</v>
      </c>
    </row>
    <row r="14804" spans="1:11" x14ac:dyDescent="0.25">
      <c r="A14804" t="s">
        <v>14797</v>
      </c>
      <c r="B14804" s="1">
        <f t="shared" si="1220"/>
        <v>43620.124999964115</v>
      </c>
      <c r="C14804">
        <v>11.399999618530273</v>
      </c>
      <c r="D14804" s="2">
        <v>0</v>
      </c>
      <c r="E14804" t="s">
        <v>49837</v>
      </c>
      <c r="F14804" s="1">
        <f t="shared" si="1221"/>
        <v>43255.124999964115</v>
      </c>
      <c r="G14804">
        <f t="shared" si="1217"/>
        <v>4</v>
      </c>
      <c r="H14804">
        <f t="shared" si="1218"/>
        <v>6</v>
      </c>
      <c r="I14804">
        <f t="shared" si="1219"/>
        <v>2018</v>
      </c>
      <c r="J14804">
        <v>5</v>
      </c>
      <c r="K14804">
        <v>0</v>
      </c>
    </row>
    <row r="14805" spans="1:11" x14ac:dyDescent="0.25">
      <c r="A14805" t="s">
        <v>14798</v>
      </c>
      <c r="B14805" s="1">
        <f t="shared" si="1220"/>
        <v>43620.135416630779</v>
      </c>
      <c r="C14805">
        <v>11.720000267028809</v>
      </c>
      <c r="D14805" s="2">
        <v>0.40000000596046448</v>
      </c>
      <c r="E14805" t="s">
        <v>49838</v>
      </c>
      <c r="F14805" s="1">
        <f t="shared" si="1221"/>
        <v>43255.135416630779</v>
      </c>
      <c r="G14805">
        <f t="shared" si="1217"/>
        <v>4</v>
      </c>
      <c r="H14805">
        <f t="shared" si="1218"/>
        <v>6</v>
      </c>
      <c r="I14805">
        <f t="shared" si="1219"/>
        <v>2018</v>
      </c>
      <c r="J14805">
        <v>4.880000114440918</v>
      </c>
      <c r="K14805">
        <v>0</v>
      </c>
    </row>
    <row r="14806" spans="1:11" x14ac:dyDescent="0.25">
      <c r="A14806" t="s">
        <v>14799</v>
      </c>
      <c r="B14806" s="1">
        <f t="shared" si="1220"/>
        <v>43620.145833297443</v>
      </c>
      <c r="C14806">
        <v>11.680000305175781</v>
      </c>
      <c r="D14806" s="2">
        <v>0.40000000596046448</v>
      </c>
      <c r="E14806" t="s">
        <v>49839</v>
      </c>
      <c r="F14806" s="1">
        <f t="shared" si="1221"/>
        <v>43255.145833297443</v>
      </c>
      <c r="G14806">
        <f t="shared" si="1217"/>
        <v>4</v>
      </c>
      <c r="H14806">
        <f t="shared" si="1218"/>
        <v>6</v>
      </c>
      <c r="I14806">
        <f t="shared" si="1219"/>
        <v>2018</v>
      </c>
      <c r="J14806">
        <v>5.3600001335144043</v>
      </c>
      <c r="K14806">
        <v>0</v>
      </c>
    </row>
    <row r="14807" spans="1:11" x14ac:dyDescent="0.25">
      <c r="A14807" t="s">
        <v>14800</v>
      </c>
      <c r="B14807" s="1">
        <f t="shared" si="1220"/>
        <v>43620.156249964108</v>
      </c>
      <c r="C14807">
        <v>12.920000076293945</v>
      </c>
      <c r="D14807" s="2">
        <v>0.40000000596046448</v>
      </c>
      <c r="E14807" t="s">
        <v>49840</v>
      </c>
      <c r="F14807" s="1">
        <f t="shared" si="1221"/>
        <v>43255.156249964108</v>
      </c>
      <c r="G14807">
        <f t="shared" si="1217"/>
        <v>4</v>
      </c>
      <c r="H14807">
        <f t="shared" si="1218"/>
        <v>6</v>
      </c>
      <c r="I14807">
        <f t="shared" si="1219"/>
        <v>2018</v>
      </c>
      <c r="J14807">
        <v>6.1599998474121094</v>
      </c>
      <c r="K14807">
        <v>0</v>
      </c>
    </row>
    <row r="14808" spans="1:11" x14ac:dyDescent="0.25">
      <c r="A14808" t="s">
        <v>14801</v>
      </c>
      <c r="B14808" s="1">
        <f t="shared" si="1220"/>
        <v>43620.166666630772</v>
      </c>
      <c r="C14808">
        <v>12.399999618530273</v>
      </c>
      <c r="D14808" s="2">
        <v>0</v>
      </c>
      <c r="E14808" t="s">
        <v>49841</v>
      </c>
      <c r="F14808" s="1">
        <f t="shared" si="1221"/>
        <v>43255.166666630772</v>
      </c>
      <c r="G14808">
        <f t="shared" si="1217"/>
        <v>4</v>
      </c>
      <c r="H14808">
        <f t="shared" si="1218"/>
        <v>6</v>
      </c>
      <c r="I14808">
        <f t="shared" si="1219"/>
        <v>2018</v>
      </c>
      <c r="J14808">
        <v>5.9600000381469727</v>
      </c>
      <c r="K14808">
        <v>0</v>
      </c>
    </row>
    <row r="14809" spans="1:11" x14ac:dyDescent="0.25">
      <c r="A14809" t="s">
        <v>14802</v>
      </c>
      <c r="B14809" s="1">
        <f t="shared" si="1220"/>
        <v>43620.177083297436</v>
      </c>
      <c r="C14809">
        <v>12.960000038146973</v>
      </c>
      <c r="D14809" s="2">
        <v>0.40000000596046448</v>
      </c>
      <c r="E14809" t="s">
        <v>49842</v>
      </c>
      <c r="F14809" s="1">
        <f t="shared" si="1221"/>
        <v>43255.177083297436</v>
      </c>
      <c r="G14809">
        <f t="shared" si="1217"/>
        <v>4</v>
      </c>
      <c r="H14809">
        <f t="shared" si="1218"/>
        <v>6</v>
      </c>
      <c r="I14809">
        <f t="shared" si="1219"/>
        <v>2018</v>
      </c>
      <c r="J14809">
        <v>6.440000057220459</v>
      </c>
      <c r="K14809">
        <v>0</v>
      </c>
    </row>
    <row r="14810" spans="1:11" x14ac:dyDescent="0.25">
      <c r="A14810" t="s">
        <v>14803</v>
      </c>
      <c r="B14810" s="1">
        <f t="shared" si="1220"/>
        <v>43620.1874999641</v>
      </c>
      <c r="C14810">
        <v>11.039999961853027</v>
      </c>
      <c r="D14810" s="2">
        <v>0.40000000596046448</v>
      </c>
      <c r="E14810" t="s">
        <v>49843</v>
      </c>
      <c r="F14810" s="1">
        <f t="shared" si="1221"/>
        <v>43255.1874999641</v>
      </c>
      <c r="G14810">
        <f t="shared" si="1217"/>
        <v>4</v>
      </c>
      <c r="H14810">
        <f t="shared" si="1218"/>
        <v>6</v>
      </c>
      <c r="I14810">
        <f t="shared" si="1219"/>
        <v>2018</v>
      </c>
      <c r="J14810">
        <v>6.8400001525878906</v>
      </c>
      <c r="K14810">
        <v>0</v>
      </c>
    </row>
    <row r="14811" spans="1:11" x14ac:dyDescent="0.25">
      <c r="A14811" t="s">
        <v>14804</v>
      </c>
      <c r="B14811" s="1">
        <f t="shared" si="1220"/>
        <v>43620.197916630765</v>
      </c>
      <c r="C14811">
        <v>10.039999961853027</v>
      </c>
      <c r="D14811" s="2">
        <v>0</v>
      </c>
      <c r="E14811" t="s">
        <v>49844</v>
      </c>
      <c r="F14811" s="1">
        <f t="shared" si="1221"/>
        <v>43255.197916630765</v>
      </c>
      <c r="G14811">
        <f t="shared" si="1217"/>
        <v>4</v>
      </c>
      <c r="H14811">
        <f t="shared" si="1218"/>
        <v>6</v>
      </c>
      <c r="I14811">
        <f t="shared" si="1219"/>
        <v>2018</v>
      </c>
      <c r="J14811">
        <v>5.4800000190734863</v>
      </c>
      <c r="K14811">
        <v>0</v>
      </c>
    </row>
    <row r="14812" spans="1:11" x14ac:dyDescent="0.25">
      <c r="A14812" t="s">
        <v>14805</v>
      </c>
      <c r="B14812" s="1">
        <f t="shared" si="1220"/>
        <v>43620.208333297429</v>
      </c>
      <c r="C14812">
        <v>9.9600000381469727</v>
      </c>
      <c r="D14812" s="2">
        <v>0.40000000596046448</v>
      </c>
      <c r="E14812" t="s">
        <v>49845</v>
      </c>
      <c r="F14812" s="1">
        <f t="shared" si="1221"/>
        <v>43255.208333297429</v>
      </c>
      <c r="G14812">
        <f t="shared" si="1217"/>
        <v>4</v>
      </c>
      <c r="H14812">
        <f t="shared" si="1218"/>
        <v>6</v>
      </c>
      <c r="I14812">
        <f t="shared" si="1219"/>
        <v>2018</v>
      </c>
      <c r="J14812">
        <v>6.559999942779541</v>
      </c>
      <c r="K14812">
        <v>0</v>
      </c>
    </row>
    <row r="14813" spans="1:11" x14ac:dyDescent="0.25">
      <c r="A14813" t="s">
        <v>14806</v>
      </c>
      <c r="B14813" s="1">
        <f t="shared" si="1220"/>
        <v>43620.218749964093</v>
      </c>
      <c r="C14813">
        <v>10.319999694824219</v>
      </c>
      <c r="D14813" s="2">
        <v>0.40000000596046448</v>
      </c>
      <c r="E14813" t="s">
        <v>49846</v>
      </c>
      <c r="F14813" s="1">
        <f t="shared" si="1221"/>
        <v>43255.218749964093</v>
      </c>
      <c r="G14813">
        <f t="shared" si="1217"/>
        <v>4</v>
      </c>
      <c r="H14813">
        <f t="shared" si="1218"/>
        <v>6</v>
      </c>
      <c r="I14813">
        <f t="shared" si="1219"/>
        <v>2018</v>
      </c>
      <c r="J14813">
        <v>6.119999885559082</v>
      </c>
      <c r="K14813">
        <v>0</v>
      </c>
    </row>
    <row r="14814" spans="1:11" x14ac:dyDescent="0.25">
      <c r="A14814" t="s">
        <v>14807</v>
      </c>
      <c r="B14814" s="1">
        <f t="shared" si="1220"/>
        <v>43620.229166630757</v>
      </c>
      <c r="C14814">
        <v>9.6400003433227539</v>
      </c>
      <c r="D14814" s="2">
        <v>0.40000000596046448</v>
      </c>
      <c r="E14814" t="s">
        <v>49847</v>
      </c>
      <c r="F14814" s="1">
        <f t="shared" si="1221"/>
        <v>43255.229166630757</v>
      </c>
      <c r="G14814">
        <f t="shared" si="1217"/>
        <v>4</v>
      </c>
      <c r="H14814">
        <f t="shared" si="1218"/>
        <v>6</v>
      </c>
      <c r="I14814">
        <f t="shared" si="1219"/>
        <v>2018</v>
      </c>
      <c r="J14814">
        <v>6.440000057220459</v>
      </c>
      <c r="K14814">
        <v>0</v>
      </c>
    </row>
    <row r="14815" spans="1:11" x14ac:dyDescent="0.25">
      <c r="A14815" t="s">
        <v>14808</v>
      </c>
      <c r="B14815" s="1">
        <f t="shared" si="1220"/>
        <v>43620.239583297422</v>
      </c>
      <c r="C14815">
        <v>10.600000381469727</v>
      </c>
      <c r="D14815" s="2">
        <v>0</v>
      </c>
      <c r="E14815" t="s">
        <v>49848</v>
      </c>
      <c r="F14815" s="1">
        <f t="shared" si="1221"/>
        <v>43255.239583297422</v>
      </c>
      <c r="G14815">
        <f t="shared" si="1217"/>
        <v>4</v>
      </c>
      <c r="H14815">
        <f t="shared" si="1218"/>
        <v>6</v>
      </c>
      <c r="I14815">
        <f t="shared" si="1219"/>
        <v>2018</v>
      </c>
      <c r="J14815">
        <v>5.7199997901916504</v>
      </c>
      <c r="K14815">
        <v>0</v>
      </c>
    </row>
    <row r="14816" spans="1:11" x14ac:dyDescent="0.25">
      <c r="A14816" t="s">
        <v>14809</v>
      </c>
      <c r="B14816" s="1">
        <f t="shared" si="1220"/>
        <v>43620.249999964086</v>
      </c>
      <c r="C14816">
        <v>11.840000152587891</v>
      </c>
      <c r="D14816" s="2">
        <v>0.40000000596046448</v>
      </c>
      <c r="E14816" t="s">
        <v>49849</v>
      </c>
      <c r="F14816" s="1">
        <f t="shared" si="1221"/>
        <v>43255.249999964086</v>
      </c>
      <c r="G14816">
        <f t="shared" si="1217"/>
        <v>4</v>
      </c>
      <c r="H14816">
        <f t="shared" si="1218"/>
        <v>6</v>
      </c>
      <c r="I14816">
        <f t="shared" si="1219"/>
        <v>2018</v>
      </c>
      <c r="J14816">
        <v>5.7199997901916504</v>
      </c>
      <c r="K14816">
        <v>0</v>
      </c>
    </row>
    <row r="14817" spans="1:11" x14ac:dyDescent="0.25">
      <c r="A14817" t="s">
        <v>14810</v>
      </c>
      <c r="B14817" s="1">
        <f t="shared" si="1220"/>
        <v>43620.26041663075</v>
      </c>
      <c r="C14817">
        <v>12.319999694824219</v>
      </c>
      <c r="D14817" s="2">
        <v>0.40000000596046448</v>
      </c>
      <c r="E14817" t="s">
        <v>49850</v>
      </c>
      <c r="F14817" s="1">
        <f t="shared" si="1221"/>
        <v>43255.26041663075</v>
      </c>
      <c r="G14817">
        <f t="shared" si="1217"/>
        <v>4</v>
      </c>
      <c r="H14817">
        <f t="shared" si="1218"/>
        <v>6</v>
      </c>
      <c r="I14817">
        <f t="shared" si="1219"/>
        <v>2018</v>
      </c>
      <c r="J14817">
        <v>5.4800000190734863</v>
      </c>
      <c r="K14817">
        <v>0</v>
      </c>
    </row>
    <row r="14818" spans="1:11" x14ac:dyDescent="0.25">
      <c r="A14818" t="s">
        <v>14811</v>
      </c>
      <c r="B14818" s="1">
        <f t="shared" si="1220"/>
        <v>43620.270833297414</v>
      </c>
      <c r="C14818">
        <v>10.760000228881836</v>
      </c>
      <c r="D14818" s="2">
        <v>0</v>
      </c>
      <c r="E14818" t="s">
        <v>49851</v>
      </c>
      <c r="F14818" s="1">
        <f t="shared" si="1221"/>
        <v>43255.270833297414</v>
      </c>
      <c r="G14818">
        <f t="shared" si="1217"/>
        <v>4</v>
      </c>
      <c r="H14818">
        <f t="shared" si="1218"/>
        <v>6</v>
      </c>
      <c r="I14818">
        <f t="shared" si="1219"/>
        <v>2018</v>
      </c>
      <c r="J14818">
        <v>4.880000114440918</v>
      </c>
      <c r="K14818">
        <v>0</v>
      </c>
    </row>
    <row r="14819" spans="1:11" x14ac:dyDescent="0.25">
      <c r="A14819" t="s">
        <v>14812</v>
      </c>
      <c r="B14819" s="1">
        <f t="shared" si="1220"/>
        <v>43620.281249964079</v>
      </c>
      <c r="C14819">
        <v>10.720000267028809</v>
      </c>
      <c r="D14819" s="2">
        <v>0.40000000596046448</v>
      </c>
      <c r="E14819" t="s">
        <v>49852</v>
      </c>
      <c r="F14819" s="1">
        <f t="shared" si="1221"/>
        <v>43255.281249964079</v>
      </c>
      <c r="G14819">
        <f t="shared" si="1217"/>
        <v>4</v>
      </c>
      <c r="H14819">
        <f t="shared" si="1218"/>
        <v>6</v>
      </c>
      <c r="I14819">
        <f t="shared" si="1219"/>
        <v>2018</v>
      </c>
      <c r="J14819">
        <v>5.0799999237060547</v>
      </c>
      <c r="K14819">
        <v>0</v>
      </c>
    </row>
    <row r="14820" spans="1:11" x14ac:dyDescent="0.25">
      <c r="A14820" t="s">
        <v>14813</v>
      </c>
      <c r="B14820" s="1">
        <f t="shared" si="1220"/>
        <v>43620.291666630743</v>
      </c>
      <c r="C14820">
        <v>11.199999809265137</v>
      </c>
      <c r="D14820" s="2">
        <v>0.40000000596046448</v>
      </c>
      <c r="E14820" t="s">
        <v>49853</v>
      </c>
      <c r="F14820" s="1">
        <f t="shared" si="1221"/>
        <v>43255.291666630743</v>
      </c>
      <c r="G14820">
        <f t="shared" si="1217"/>
        <v>4</v>
      </c>
      <c r="H14820">
        <f t="shared" si="1218"/>
        <v>6</v>
      </c>
      <c r="I14820">
        <f t="shared" si="1219"/>
        <v>2018</v>
      </c>
      <c r="J14820">
        <v>5.3600001335144043</v>
      </c>
      <c r="K14820">
        <v>0</v>
      </c>
    </row>
    <row r="14821" spans="1:11" x14ac:dyDescent="0.25">
      <c r="A14821" t="s">
        <v>14814</v>
      </c>
      <c r="B14821" s="1">
        <f t="shared" si="1220"/>
        <v>43620.302083297407</v>
      </c>
      <c r="C14821">
        <v>11.800000190734863</v>
      </c>
      <c r="D14821" s="2">
        <v>0</v>
      </c>
      <c r="E14821" t="s">
        <v>49854</v>
      </c>
      <c r="F14821" s="1">
        <f t="shared" si="1221"/>
        <v>43255.302083297407</v>
      </c>
      <c r="G14821">
        <f t="shared" si="1217"/>
        <v>4</v>
      </c>
      <c r="H14821">
        <f t="shared" si="1218"/>
        <v>6</v>
      </c>
      <c r="I14821">
        <f t="shared" si="1219"/>
        <v>2018</v>
      </c>
      <c r="J14821">
        <v>5.5999999046325684</v>
      </c>
      <c r="K14821">
        <v>0</v>
      </c>
    </row>
    <row r="14822" spans="1:11" x14ac:dyDescent="0.25">
      <c r="A14822" t="s">
        <v>14815</v>
      </c>
      <c r="B14822" s="1">
        <f t="shared" si="1220"/>
        <v>43620.312499964071</v>
      </c>
      <c r="C14822">
        <v>11.840000152587891</v>
      </c>
      <c r="D14822" s="2">
        <v>0.40000000596046448</v>
      </c>
      <c r="E14822" t="s">
        <v>49855</v>
      </c>
      <c r="F14822" s="1">
        <f t="shared" si="1221"/>
        <v>43255.312499964071</v>
      </c>
      <c r="G14822">
        <f t="shared" si="1217"/>
        <v>4</v>
      </c>
      <c r="H14822">
        <f t="shared" si="1218"/>
        <v>6</v>
      </c>
      <c r="I14822">
        <f t="shared" si="1219"/>
        <v>2018</v>
      </c>
      <c r="J14822">
        <v>6.2800002098083496</v>
      </c>
      <c r="K14822">
        <v>0</v>
      </c>
    </row>
    <row r="14823" spans="1:11" x14ac:dyDescent="0.25">
      <c r="A14823" t="s">
        <v>14816</v>
      </c>
      <c r="B14823" s="1">
        <f t="shared" si="1220"/>
        <v>43620.322916630736</v>
      </c>
      <c r="C14823">
        <v>13.159999847412109</v>
      </c>
      <c r="D14823" s="2">
        <v>0.40000000596046448</v>
      </c>
      <c r="E14823" t="s">
        <v>49856</v>
      </c>
      <c r="F14823" s="1">
        <f t="shared" si="1221"/>
        <v>43255.322916630736</v>
      </c>
      <c r="G14823">
        <f t="shared" si="1217"/>
        <v>4</v>
      </c>
      <c r="H14823">
        <f t="shared" si="1218"/>
        <v>6</v>
      </c>
      <c r="I14823">
        <f t="shared" si="1219"/>
        <v>2018</v>
      </c>
      <c r="J14823">
        <v>5.8000001907348633</v>
      </c>
      <c r="K14823">
        <v>0</v>
      </c>
    </row>
    <row r="14824" spans="1:11" x14ac:dyDescent="0.25">
      <c r="A14824" t="s">
        <v>14817</v>
      </c>
      <c r="B14824" s="1">
        <f t="shared" si="1220"/>
        <v>43620.3333332974</v>
      </c>
      <c r="C14824">
        <v>9.0399999618530273</v>
      </c>
      <c r="D14824" s="2">
        <v>0.40000000596046448</v>
      </c>
      <c r="E14824" t="s">
        <v>49857</v>
      </c>
      <c r="F14824" s="1">
        <f t="shared" si="1221"/>
        <v>43255.3333332974</v>
      </c>
      <c r="G14824">
        <f t="shared" si="1217"/>
        <v>4</v>
      </c>
      <c r="H14824">
        <f t="shared" si="1218"/>
        <v>6</v>
      </c>
      <c r="I14824">
        <f t="shared" si="1219"/>
        <v>2018</v>
      </c>
      <c r="J14824">
        <v>24.559999465942383</v>
      </c>
      <c r="K14824">
        <v>0</v>
      </c>
    </row>
    <row r="14825" spans="1:11" x14ac:dyDescent="0.25">
      <c r="A14825" t="s">
        <v>14818</v>
      </c>
      <c r="B14825" s="1">
        <f t="shared" si="1220"/>
        <v>43620.343749964064</v>
      </c>
      <c r="C14825">
        <v>20.040000915527344</v>
      </c>
      <c r="D14825" s="2">
        <v>0</v>
      </c>
      <c r="E14825" t="s">
        <v>49858</v>
      </c>
      <c r="F14825" s="1">
        <f t="shared" si="1221"/>
        <v>43255.343749964064</v>
      </c>
      <c r="G14825">
        <f t="shared" si="1217"/>
        <v>4</v>
      </c>
      <c r="H14825">
        <f t="shared" si="1218"/>
        <v>6</v>
      </c>
      <c r="I14825">
        <f t="shared" si="1219"/>
        <v>2018</v>
      </c>
      <c r="J14825">
        <v>49.479999542236328</v>
      </c>
      <c r="K14825">
        <v>0</v>
      </c>
    </row>
    <row r="14826" spans="1:11" x14ac:dyDescent="0.25">
      <c r="A14826" t="s">
        <v>14819</v>
      </c>
      <c r="B14826" s="1">
        <f t="shared" si="1220"/>
        <v>43620.354166630728</v>
      </c>
      <c r="C14826">
        <v>26.879999160766602</v>
      </c>
      <c r="D14826" s="2">
        <v>0.40000000596046448</v>
      </c>
      <c r="E14826" t="s">
        <v>49859</v>
      </c>
      <c r="F14826" s="1">
        <f t="shared" si="1221"/>
        <v>43255.354166630728</v>
      </c>
      <c r="G14826">
        <f t="shared" si="1217"/>
        <v>4</v>
      </c>
      <c r="H14826">
        <f t="shared" si="1218"/>
        <v>6</v>
      </c>
      <c r="I14826">
        <f t="shared" si="1219"/>
        <v>2018</v>
      </c>
      <c r="J14826">
        <v>46.279998779296875</v>
      </c>
      <c r="K14826">
        <v>0.40000000596046448</v>
      </c>
    </row>
    <row r="14827" spans="1:11" x14ac:dyDescent="0.25">
      <c r="A14827" t="s">
        <v>14820</v>
      </c>
      <c r="B14827" s="1">
        <f t="shared" si="1220"/>
        <v>43620.364583297393</v>
      </c>
      <c r="C14827">
        <v>47.360000610351563</v>
      </c>
      <c r="D14827" s="2">
        <v>0</v>
      </c>
      <c r="E14827" t="s">
        <v>49860</v>
      </c>
      <c r="F14827" s="1">
        <f t="shared" si="1221"/>
        <v>43255.364583297393</v>
      </c>
      <c r="G14827">
        <f t="shared" si="1217"/>
        <v>4</v>
      </c>
      <c r="H14827">
        <f t="shared" si="1218"/>
        <v>6</v>
      </c>
      <c r="I14827">
        <f t="shared" si="1219"/>
        <v>2018</v>
      </c>
      <c r="J14827">
        <v>76.360000610351563</v>
      </c>
      <c r="K14827">
        <v>0</v>
      </c>
    </row>
    <row r="14828" spans="1:11" x14ac:dyDescent="0.25">
      <c r="A14828" t="s">
        <v>14821</v>
      </c>
      <c r="B14828" s="1">
        <f t="shared" si="1220"/>
        <v>43620.374999964057</v>
      </c>
      <c r="C14828">
        <v>57.759998321533203</v>
      </c>
      <c r="D14828" s="2">
        <v>0.40000000596046448</v>
      </c>
      <c r="E14828" t="s">
        <v>49861</v>
      </c>
      <c r="F14828" s="1">
        <f t="shared" si="1221"/>
        <v>43255.374999964057</v>
      </c>
      <c r="G14828">
        <f t="shared" si="1217"/>
        <v>4</v>
      </c>
      <c r="H14828">
        <f t="shared" si="1218"/>
        <v>6</v>
      </c>
      <c r="I14828">
        <f t="shared" si="1219"/>
        <v>2018</v>
      </c>
      <c r="J14828">
        <v>76.760002136230469</v>
      </c>
      <c r="K14828">
        <v>0.40000000596046448</v>
      </c>
    </row>
    <row r="14829" spans="1:11" x14ac:dyDescent="0.25">
      <c r="A14829" t="s">
        <v>14822</v>
      </c>
      <c r="B14829" s="1">
        <f t="shared" si="1220"/>
        <v>43620.385416630721</v>
      </c>
      <c r="C14829">
        <v>48.959999084472656</v>
      </c>
      <c r="D14829" s="2">
        <v>0</v>
      </c>
      <c r="E14829" t="s">
        <v>49862</v>
      </c>
      <c r="F14829" s="1">
        <f t="shared" si="1221"/>
        <v>43255.385416630721</v>
      </c>
      <c r="G14829">
        <f t="shared" si="1217"/>
        <v>4</v>
      </c>
      <c r="H14829">
        <f t="shared" si="1218"/>
        <v>6</v>
      </c>
      <c r="I14829">
        <f t="shared" si="1219"/>
        <v>2018</v>
      </c>
      <c r="J14829">
        <v>82.400001525878906</v>
      </c>
      <c r="K14829">
        <v>0.40000000596046448</v>
      </c>
    </row>
    <row r="14830" spans="1:11" x14ac:dyDescent="0.25">
      <c r="A14830" t="s">
        <v>14823</v>
      </c>
      <c r="B14830" s="1">
        <f t="shared" si="1220"/>
        <v>43620.395833297385</v>
      </c>
      <c r="C14830">
        <v>45.759998321533203</v>
      </c>
      <c r="D14830" s="2">
        <v>0.40000000596046448</v>
      </c>
      <c r="E14830" t="s">
        <v>49863</v>
      </c>
      <c r="F14830" s="1">
        <f t="shared" si="1221"/>
        <v>43255.395833297385</v>
      </c>
      <c r="G14830">
        <f t="shared" si="1217"/>
        <v>4</v>
      </c>
      <c r="H14830">
        <f t="shared" si="1218"/>
        <v>6</v>
      </c>
      <c r="I14830">
        <f t="shared" si="1219"/>
        <v>2018</v>
      </c>
      <c r="J14830">
        <v>76.959999084472656</v>
      </c>
      <c r="K14830">
        <v>0</v>
      </c>
    </row>
    <row r="14831" spans="1:11" x14ac:dyDescent="0.25">
      <c r="A14831" t="s">
        <v>14824</v>
      </c>
      <c r="B14831" s="1">
        <f t="shared" si="1220"/>
        <v>43620.406249964049</v>
      </c>
      <c r="C14831">
        <v>49.720001220703125</v>
      </c>
      <c r="D14831" s="2">
        <v>0</v>
      </c>
      <c r="E14831" t="s">
        <v>49864</v>
      </c>
      <c r="F14831" s="1">
        <f t="shared" si="1221"/>
        <v>43255.406249964049</v>
      </c>
      <c r="G14831">
        <f t="shared" si="1217"/>
        <v>4</v>
      </c>
      <c r="H14831">
        <f t="shared" si="1218"/>
        <v>6</v>
      </c>
      <c r="I14831">
        <f t="shared" si="1219"/>
        <v>2018</v>
      </c>
      <c r="J14831">
        <v>70.879997253417969</v>
      </c>
      <c r="K14831">
        <v>0.40000000596046448</v>
      </c>
    </row>
    <row r="14832" spans="1:11" x14ac:dyDescent="0.25">
      <c r="A14832" t="s">
        <v>14825</v>
      </c>
      <c r="B14832" s="1">
        <f t="shared" si="1220"/>
        <v>43620.416666630714</v>
      </c>
      <c r="C14832">
        <v>58.159999847412109</v>
      </c>
      <c r="D14832" s="2">
        <v>0</v>
      </c>
      <c r="E14832" t="s">
        <v>49865</v>
      </c>
      <c r="F14832" s="1">
        <f t="shared" si="1221"/>
        <v>43255.416666630714</v>
      </c>
      <c r="G14832">
        <f t="shared" si="1217"/>
        <v>4</v>
      </c>
      <c r="H14832">
        <f t="shared" si="1218"/>
        <v>6</v>
      </c>
      <c r="I14832">
        <f t="shared" si="1219"/>
        <v>2018</v>
      </c>
      <c r="J14832">
        <v>82.55999755859375</v>
      </c>
      <c r="K14832">
        <v>0</v>
      </c>
    </row>
    <row r="14833" spans="1:11" x14ac:dyDescent="0.25">
      <c r="A14833" t="s">
        <v>14826</v>
      </c>
      <c r="B14833" s="1">
        <f t="shared" si="1220"/>
        <v>43620.427083297378</v>
      </c>
      <c r="C14833">
        <v>43.240001678466797</v>
      </c>
      <c r="D14833" s="2">
        <v>0</v>
      </c>
      <c r="E14833" t="s">
        <v>49866</v>
      </c>
      <c r="F14833" s="1">
        <f t="shared" si="1221"/>
        <v>43255.427083297378</v>
      </c>
      <c r="G14833">
        <f t="shared" si="1217"/>
        <v>4</v>
      </c>
      <c r="H14833">
        <f t="shared" si="1218"/>
        <v>6</v>
      </c>
      <c r="I14833">
        <f t="shared" si="1219"/>
        <v>2018</v>
      </c>
      <c r="J14833">
        <v>75.959999084472656</v>
      </c>
      <c r="K14833">
        <v>0</v>
      </c>
    </row>
    <row r="14834" spans="1:11" x14ac:dyDescent="0.25">
      <c r="A14834" t="s">
        <v>14827</v>
      </c>
      <c r="B14834" s="1">
        <f t="shared" si="1220"/>
        <v>43620.437499964042</v>
      </c>
      <c r="C14834">
        <v>38.200000762939453</v>
      </c>
      <c r="D14834" s="2">
        <v>0</v>
      </c>
      <c r="E14834" t="s">
        <v>49867</v>
      </c>
      <c r="F14834" s="1">
        <f t="shared" si="1221"/>
        <v>43255.437499964042</v>
      </c>
      <c r="G14834">
        <f t="shared" si="1217"/>
        <v>4</v>
      </c>
      <c r="H14834">
        <f t="shared" si="1218"/>
        <v>6</v>
      </c>
      <c r="I14834">
        <f t="shared" si="1219"/>
        <v>2018</v>
      </c>
      <c r="J14834">
        <v>73</v>
      </c>
      <c r="K14834">
        <v>0</v>
      </c>
    </row>
    <row r="14835" spans="1:11" x14ac:dyDescent="0.25">
      <c r="A14835" t="s">
        <v>14828</v>
      </c>
      <c r="B14835" s="1">
        <f t="shared" si="1220"/>
        <v>43620.447916630706</v>
      </c>
      <c r="C14835">
        <v>40.319999694824219</v>
      </c>
      <c r="D14835" s="2">
        <v>0</v>
      </c>
      <c r="E14835" t="s">
        <v>49868</v>
      </c>
      <c r="F14835" s="1">
        <f t="shared" si="1221"/>
        <v>43255.447916630706</v>
      </c>
      <c r="G14835">
        <f t="shared" si="1217"/>
        <v>4</v>
      </c>
      <c r="H14835">
        <f t="shared" si="1218"/>
        <v>6</v>
      </c>
      <c r="I14835">
        <f t="shared" si="1219"/>
        <v>2018</v>
      </c>
      <c r="J14835">
        <v>71.319999694824219</v>
      </c>
      <c r="K14835">
        <v>0.40000000596046448</v>
      </c>
    </row>
    <row r="14836" spans="1:11" x14ac:dyDescent="0.25">
      <c r="A14836" t="s">
        <v>14829</v>
      </c>
      <c r="B14836" s="1">
        <f t="shared" si="1220"/>
        <v>43620.458333297371</v>
      </c>
      <c r="C14836">
        <v>51</v>
      </c>
      <c r="D14836" s="2">
        <v>0</v>
      </c>
      <c r="E14836" t="s">
        <v>49869</v>
      </c>
      <c r="F14836" s="1">
        <f t="shared" si="1221"/>
        <v>43255.458333297371</v>
      </c>
      <c r="G14836">
        <f t="shared" si="1217"/>
        <v>4</v>
      </c>
      <c r="H14836">
        <f t="shared" si="1218"/>
        <v>6</v>
      </c>
      <c r="I14836">
        <f t="shared" si="1219"/>
        <v>2018</v>
      </c>
      <c r="J14836">
        <v>73.680000305175781</v>
      </c>
      <c r="K14836">
        <v>0</v>
      </c>
    </row>
    <row r="14837" spans="1:11" x14ac:dyDescent="0.25">
      <c r="A14837" t="s">
        <v>14830</v>
      </c>
      <c r="B14837" s="1">
        <f t="shared" si="1220"/>
        <v>43620.468749964035</v>
      </c>
      <c r="C14837">
        <v>42.240001678466797</v>
      </c>
      <c r="D14837" s="2">
        <v>0</v>
      </c>
      <c r="E14837" t="s">
        <v>49870</v>
      </c>
      <c r="F14837" s="1">
        <f t="shared" si="1221"/>
        <v>43255.468749964035</v>
      </c>
      <c r="G14837">
        <f t="shared" si="1217"/>
        <v>4</v>
      </c>
      <c r="H14837">
        <f t="shared" si="1218"/>
        <v>6</v>
      </c>
      <c r="I14837">
        <f t="shared" si="1219"/>
        <v>2018</v>
      </c>
      <c r="J14837">
        <v>71.480003356933594</v>
      </c>
      <c r="K14837">
        <v>0</v>
      </c>
    </row>
    <row r="14838" spans="1:11" x14ac:dyDescent="0.25">
      <c r="A14838" t="s">
        <v>14831</v>
      </c>
      <c r="B14838" s="1">
        <f t="shared" si="1220"/>
        <v>43620.479166630699</v>
      </c>
      <c r="C14838">
        <v>45</v>
      </c>
      <c r="D14838" s="2">
        <v>0</v>
      </c>
      <c r="E14838" t="s">
        <v>49871</v>
      </c>
      <c r="F14838" s="1">
        <f t="shared" si="1221"/>
        <v>43255.479166630699</v>
      </c>
      <c r="G14838">
        <f t="shared" si="1217"/>
        <v>4</v>
      </c>
      <c r="H14838">
        <f t="shared" si="1218"/>
        <v>6</v>
      </c>
      <c r="I14838">
        <f t="shared" si="1219"/>
        <v>2018</v>
      </c>
      <c r="J14838">
        <v>80.800003051757813</v>
      </c>
      <c r="K14838">
        <v>0</v>
      </c>
    </row>
    <row r="14839" spans="1:11" x14ac:dyDescent="0.25">
      <c r="A14839" t="s">
        <v>14832</v>
      </c>
      <c r="B14839" s="1">
        <f t="shared" si="1220"/>
        <v>43620.489583297363</v>
      </c>
      <c r="C14839">
        <v>60.400001525878906</v>
      </c>
      <c r="D14839" s="2">
        <v>0.40000000596046448</v>
      </c>
      <c r="E14839" t="s">
        <v>49872</v>
      </c>
      <c r="F14839" s="1">
        <f t="shared" si="1221"/>
        <v>43255.489583297363</v>
      </c>
      <c r="G14839">
        <f t="shared" si="1217"/>
        <v>4</v>
      </c>
      <c r="H14839">
        <f t="shared" si="1218"/>
        <v>6</v>
      </c>
      <c r="I14839">
        <f t="shared" si="1219"/>
        <v>2018</v>
      </c>
      <c r="J14839">
        <v>81</v>
      </c>
      <c r="K14839">
        <v>0.40000000596046448</v>
      </c>
    </row>
    <row r="14840" spans="1:11" x14ac:dyDescent="0.25">
      <c r="A14840" t="s">
        <v>14833</v>
      </c>
      <c r="B14840" s="1">
        <f t="shared" si="1220"/>
        <v>43620.499999964028</v>
      </c>
      <c r="C14840">
        <v>51.919998168945313</v>
      </c>
      <c r="D14840" s="2">
        <v>0</v>
      </c>
      <c r="E14840" t="s">
        <v>49873</v>
      </c>
      <c r="F14840" s="1">
        <f t="shared" si="1221"/>
        <v>43255.499999964028</v>
      </c>
      <c r="G14840">
        <f t="shared" si="1217"/>
        <v>4</v>
      </c>
      <c r="H14840">
        <f t="shared" si="1218"/>
        <v>6</v>
      </c>
      <c r="I14840">
        <f t="shared" si="1219"/>
        <v>2018</v>
      </c>
      <c r="J14840">
        <v>80.120002746582031</v>
      </c>
      <c r="K14840">
        <v>0</v>
      </c>
    </row>
    <row r="14841" spans="1:11" x14ac:dyDescent="0.25">
      <c r="A14841" t="s">
        <v>14834</v>
      </c>
      <c r="B14841" s="1">
        <f t="shared" si="1220"/>
        <v>43620.510416630692</v>
      </c>
      <c r="C14841">
        <v>51.520000457763672</v>
      </c>
      <c r="D14841" s="2">
        <v>0.40000000596046448</v>
      </c>
      <c r="E14841" t="s">
        <v>49874</v>
      </c>
      <c r="F14841" s="1">
        <f t="shared" si="1221"/>
        <v>43255.510416630692</v>
      </c>
      <c r="G14841">
        <f t="shared" si="1217"/>
        <v>4</v>
      </c>
      <c r="H14841">
        <f t="shared" si="1218"/>
        <v>6</v>
      </c>
      <c r="I14841">
        <f t="shared" si="1219"/>
        <v>2018</v>
      </c>
      <c r="J14841">
        <v>79.839996337890625</v>
      </c>
      <c r="K14841">
        <v>0</v>
      </c>
    </row>
    <row r="14842" spans="1:11" x14ac:dyDescent="0.25">
      <c r="A14842" t="s">
        <v>14835</v>
      </c>
      <c r="B14842" s="1">
        <f t="shared" si="1220"/>
        <v>43620.520833297356</v>
      </c>
      <c r="C14842">
        <v>48.040000915527344</v>
      </c>
      <c r="D14842" s="2">
        <v>0</v>
      </c>
      <c r="E14842" t="s">
        <v>49875</v>
      </c>
      <c r="F14842" s="1">
        <f t="shared" si="1221"/>
        <v>43255.520833297356</v>
      </c>
      <c r="G14842">
        <f t="shared" si="1217"/>
        <v>4</v>
      </c>
      <c r="H14842">
        <f t="shared" si="1218"/>
        <v>6</v>
      </c>
      <c r="I14842">
        <f t="shared" si="1219"/>
        <v>2018</v>
      </c>
      <c r="J14842">
        <v>75.720001220703125</v>
      </c>
      <c r="K14842">
        <v>0</v>
      </c>
    </row>
    <row r="14843" spans="1:11" x14ac:dyDescent="0.25">
      <c r="A14843" t="s">
        <v>14836</v>
      </c>
      <c r="B14843" s="1">
        <f t="shared" si="1220"/>
        <v>43620.53124996402</v>
      </c>
      <c r="C14843">
        <v>52.919998168945313</v>
      </c>
      <c r="D14843" s="2">
        <v>0</v>
      </c>
      <c r="E14843" t="s">
        <v>49876</v>
      </c>
      <c r="F14843" s="1">
        <f t="shared" si="1221"/>
        <v>43255.53124996402</v>
      </c>
      <c r="G14843">
        <f t="shared" si="1217"/>
        <v>4</v>
      </c>
      <c r="H14843">
        <f t="shared" si="1218"/>
        <v>6</v>
      </c>
      <c r="I14843">
        <f t="shared" si="1219"/>
        <v>2018</v>
      </c>
      <c r="J14843">
        <v>70.480003356933594</v>
      </c>
      <c r="K14843">
        <v>0</v>
      </c>
    </row>
    <row r="14844" spans="1:11" x14ac:dyDescent="0.25">
      <c r="A14844" t="s">
        <v>14837</v>
      </c>
      <c r="B14844" s="1">
        <f t="shared" si="1220"/>
        <v>43620.541666630685</v>
      </c>
      <c r="C14844">
        <v>56.279998779296875</v>
      </c>
      <c r="D14844" s="2">
        <v>0.40000000596046448</v>
      </c>
      <c r="E14844" t="s">
        <v>49877</v>
      </c>
      <c r="F14844" s="1">
        <f t="shared" si="1221"/>
        <v>43255.541666630685</v>
      </c>
      <c r="G14844">
        <f t="shared" si="1217"/>
        <v>4</v>
      </c>
      <c r="H14844">
        <f t="shared" si="1218"/>
        <v>6</v>
      </c>
      <c r="I14844">
        <f t="shared" si="1219"/>
        <v>2018</v>
      </c>
      <c r="J14844">
        <v>75.919998168945313</v>
      </c>
      <c r="K14844">
        <v>0</v>
      </c>
    </row>
    <row r="14845" spans="1:11" x14ac:dyDescent="0.25">
      <c r="A14845" t="s">
        <v>14838</v>
      </c>
      <c r="B14845" s="1">
        <f t="shared" si="1220"/>
        <v>43620.552083297349</v>
      </c>
      <c r="C14845">
        <v>46</v>
      </c>
      <c r="D14845" s="2">
        <v>0</v>
      </c>
      <c r="E14845" t="s">
        <v>49878</v>
      </c>
      <c r="F14845" s="1">
        <f t="shared" si="1221"/>
        <v>43255.552083297349</v>
      </c>
      <c r="G14845">
        <f t="shared" si="1217"/>
        <v>4</v>
      </c>
      <c r="H14845">
        <f t="shared" si="1218"/>
        <v>6</v>
      </c>
      <c r="I14845">
        <f t="shared" si="1219"/>
        <v>2018</v>
      </c>
      <c r="J14845">
        <v>75.400001525878906</v>
      </c>
      <c r="K14845">
        <v>0.40000000596046448</v>
      </c>
    </row>
    <row r="14846" spans="1:11" x14ac:dyDescent="0.25">
      <c r="A14846" t="s">
        <v>14839</v>
      </c>
      <c r="B14846" s="1">
        <f t="shared" si="1220"/>
        <v>43620.562499964013</v>
      </c>
      <c r="C14846">
        <v>49.119998931884766</v>
      </c>
      <c r="D14846" s="2">
        <v>0</v>
      </c>
      <c r="E14846" t="s">
        <v>49879</v>
      </c>
      <c r="F14846" s="1">
        <f t="shared" si="1221"/>
        <v>43255.562499964013</v>
      </c>
      <c r="G14846">
        <f t="shared" si="1217"/>
        <v>4</v>
      </c>
      <c r="H14846">
        <f t="shared" si="1218"/>
        <v>6</v>
      </c>
      <c r="I14846">
        <f t="shared" si="1219"/>
        <v>2018</v>
      </c>
      <c r="J14846">
        <v>79.720001220703125</v>
      </c>
      <c r="K14846">
        <v>0</v>
      </c>
    </row>
    <row r="14847" spans="1:11" x14ac:dyDescent="0.25">
      <c r="A14847" t="s">
        <v>14840</v>
      </c>
      <c r="B14847" s="1">
        <f t="shared" si="1220"/>
        <v>43620.572916630677</v>
      </c>
      <c r="C14847">
        <v>42.639999389648438</v>
      </c>
      <c r="D14847" s="2">
        <v>0.40000000596046448</v>
      </c>
      <c r="E14847" t="s">
        <v>49880</v>
      </c>
      <c r="F14847" s="1">
        <f t="shared" si="1221"/>
        <v>43255.572916630677</v>
      </c>
      <c r="G14847">
        <f t="shared" si="1217"/>
        <v>4</v>
      </c>
      <c r="H14847">
        <f t="shared" si="1218"/>
        <v>6</v>
      </c>
      <c r="I14847">
        <f t="shared" si="1219"/>
        <v>2018</v>
      </c>
      <c r="J14847">
        <v>80.599998474121094</v>
      </c>
      <c r="K14847">
        <v>0</v>
      </c>
    </row>
    <row r="14848" spans="1:11" x14ac:dyDescent="0.25">
      <c r="A14848" t="s">
        <v>14841</v>
      </c>
      <c r="B14848" s="1">
        <f t="shared" si="1220"/>
        <v>43620.583333297342</v>
      </c>
      <c r="C14848">
        <v>44.599998474121094</v>
      </c>
      <c r="D14848" s="2">
        <v>0</v>
      </c>
      <c r="E14848" t="s">
        <v>49881</v>
      </c>
      <c r="F14848" s="1">
        <f t="shared" si="1221"/>
        <v>43255.583333297342</v>
      </c>
      <c r="G14848">
        <f t="shared" si="1217"/>
        <v>4</v>
      </c>
      <c r="H14848">
        <f t="shared" si="1218"/>
        <v>6</v>
      </c>
      <c r="I14848">
        <f t="shared" si="1219"/>
        <v>2018</v>
      </c>
      <c r="J14848">
        <v>77.639999389648438</v>
      </c>
      <c r="K14848">
        <v>0.40000000596046448</v>
      </c>
    </row>
    <row r="14849" spans="1:11" x14ac:dyDescent="0.25">
      <c r="A14849" t="s">
        <v>14842</v>
      </c>
      <c r="B14849" s="1">
        <f t="shared" si="1220"/>
        <v>43620.593749964006</v>
      </c>
      <c r="C14849">
        <v>46.240001678466797</v>
      </c>
      <c r="D14849" s="2">
        <v>0</v>
      </c>
      <c r="E14849" t="s">
        <v>49882</v>
      </c>
      <c r="F14849" s="1">
        <f t="shared" si="1221"/>
        <v>43255.593749964006</v>
      </c>
      <c r="G14849">
        <f t="shared" si="1217"/>
        <v>4</v>
      </c>
      <c r="H14849">
        <f t="shared" si="1218"/>
        <v>6</v>
      </c>
      <c r="I14849">
        <f t="shared" si="1219"/>
        <v>2018</v>
      </c>
      <c r="J14849">
        <v>76.160003662109375</v>
      </c>
      <c r="K14849">
        <v>0</v>
      </c>
    </row>
    <row r="14850" spans="1:11" x14ac:dyDescent="0.25">
      <c r="A14850" t="s">
        <v>14843</v>
      </c>
      <c r="B14850" s="1">
        <f t="shared" si="1220"/>
        <v>43620.60416663067</v>
      </c>
      <c r="C14850">
        <v>44.479999542236328</v>
      </c>
      <c r="D14850" s="2">
        <v>0</v>
      </c>
      <c r="E14850" t="s">
        <v>49883</v>
      </c>
      <c r="F14850" s="1">
        <f t="shared" si="1221"/>
        <v>43255.60416663067</v>
      </c>
      <c r="G14850">
        <f t="shared" si="1217"/>
        <v>4</v>
      </c>
      <c r="H14850">
        <f t="shared" si="1218"/>
        <v>6</v>
      </c>
      <c r="I14850">
        <f t="shared" si="1219"/>
        <v>2018</v>
      </c>
      <c r="J14850">
        <v>78.879997253417969</v>
      </c>
      <c r="K14850">
        <v>0</v>
      </c>
    </row>
    <row r="14851" spans="1:11" x14ac:dyDescent="0.25">
      <c r="A14851" t="s">
        <v>14844</v>
      </c>
      <c r="B14851" s="1">
        <f t="shared" si="1220"/>
        <v>43620.614583297334</v>
      </c>
      <c r="C14851">
        <v>44.959999084472656</v>
      </c>
      <c r="D14851" s="2">
        <v>0</v>
      </c>
      <c r="E14851" t="s">
        <v>49884</v>
      </c>
      <c r="F14851" s="1">
        <f t="shared" si="1221"/>
        <v>43255.614583297334</v>
      </c>
      <c r="G14851">
        <f t="shared" si="1217"/>
        <v>4</v>
      </c>
      <c r="H14851">
        <f t="shared" si="1218"/>
        <v>6</v>
      </c>
      <c r="I14851">
        <f t="shared" si="1219"/>
        <v>2018</v>
      </c>
      <c r="J14851">
        <v>74.080001831054688</v>
      </c>
      <c r="K14851">
        <v>0</v>
      </c>
    </row>
    <row r="14852" spans="1:11" x14ac:dyDescent="0.25">
      <c r="A14852" t="s">
        <v>14845</v>
      </c>
      <c r="B14852" s="1">
        <f t="shared" si="1220"/>
        <v>43620.624999963999</v>
      </c>
      <c r="C14852">
        <v>47.080001831054688</v>
      </c>
      <c r="D14852" s="2">
        <v>0.40000000596046448</v>
      </c>
      <c r="E14852" t="s">
        <v>49885</v>
      </c>
      <c r="F14852" s="1">
        <f t="shared" si="1221"/>
        <v>43255.624999963999</v>
      </c>
      <c r="G14852">
        <f t="shared" si="1217"/>
        <v>4</v>
      </c>
      <c r="H14852">
        <f t="shared" si="1218"/>
        <v>6</v>
      </c>
      <c r="I14852">
        <f t="shared" si="1219"/>
        <v>2018</v>
      </c>
      <c r="J14852">
        <v>73</v>
      </c>
      <c r="K14852">
        <v>0</v>
      </c>
    </row>
    <row r="14853" spans="1:11" x14ac:dyDescent="0.25">
      <c r="A14853" t="s">
        <v>14846</v>
      </c>
      <c r="B14853" s="1">
        <f t="shared" si="1220"/>
        <v>43620.635416630663</v>
      </c>
      <c r="C14853">
        <v>49.400001525878906</v>
      </c>
      <c r="D14853" s="2">
        <v>0</v>
      </c>
      <c r="E14853" t="s">
        <v>49886</v>
      </c>
      <c r="F14853" s="1">
        <f t="shared" si="1221"/>
        <v>43255.635416630663</v>
      </c>
      <c r="G14853">
        <f t="shared" si="1217"/>
        <v>4</v>
      </c>
      <c r="H14853">
        <f t="shared" si="1218"/>
        <v>6</v>
      </c>
      <c r="I14853">
        <f t="shared" si="1219"/>
        <v>2018</v>
      </c>
      <c r="J14853">
        <v>80.480003356933594</v>
      </c>
      <c r="K14853">
        <v>0</v>
      </c>
    </row>
    <row r="14854" spans="1:11" x14ac:dyDescent="0.25">
      <c r="A14854" t="s">
        <v>14847</v>
      </c>
      <c r="B14854" s="1">
        <f t="shared" si="1220"/>
        <v>43620.645833297327</v>
      </c>
      <c r="C14854">
        <v>54.119998931884766</v>
      </c>
      <c r="D14854" s="2">
        <v>0</v>
      </c>
      <c r="E14854" t="s">
        <v>49887</v>
      </c>
      <c r="F14854" s="1">
        <f t="shared" si="1221"/>
        <v>43255.645833297327</v>
      </c>
      <c r="G14854">
        <f t="shared" si="1217"/>
        <v>4</v>
      </c>
      <c r="H14854">
        <f t="shared" si="1218"/>
        <v>6</v>
      </c>
      <c r="I14854">
        <f t="shared" si="1219"/>
        <v>2018</v>
      </c>
      <c r="J14854">
        <v>84.55999755859375</v>
      </c>
      <c r="K14854">
        <v>0.40000000596046448</v>
      </c>
    </row>
    <row r="14855" spans="1:11" x14ac:dyDescent="0.25">
      <c r="A14855" t="s">
        <v>14848</v>
      </c>
      <c r="B14855" s="1">
        <f t="shared" si="1220"/>
        <v>43620.656249963991</v>
      </c>
      <c r="C14855">
        <v>45.560001373291016</v>
      </c>
      <c r="D14855" s="2">
        <v>0.40000000596046448</v>
      </c>
      <c r="E14855" t="s">
        <v>49888</v>
      </c>
      <c r="F14855" s="1">
        <f t="shared" si="1221"/>
        <v>43255.656249963991</v>
      </c>
      <c r="G14855">
        <f t="shared" si="1217"/>
        <v>4</v>
      </c>
      <c r="H14855">
        <f t="shared" si="1218"/>
        <v>6</v>
      </c>
      <c r="I14855">
        <f t="shared" si="1219"/>
        <v>2018</v>
      </c>
      <c r="J14855">
        <v>81.720001220703125</v>
      </c>
      <c r="K14855">
        <v>0</v>
      </c>
    </row>
    <row r="14856" spans="1:11" x14ac:dyDescent="0.25">
      <c r="A14856" t="s">
        <v>14849</v>
      </c>
      <c r="B14856" s="1">
        <f t="shared" si="1220"/>
        <v>43620.666666630656</v>
      </c>
      <c r="C14856">
        <v>49.680000305175781</v>
      </c>
      <c r="D14856" s="2">
        <v>0</v>
      </c>
      <c r="E14856" t="s">
        <v>49889</v>
      </c>
      <c r="F14856" s="1">
        <f t="shared" si="1221"/>
        <v>43255.666666630656</v>
      </c>
      <c r="G14856">
        <f t="shared" si="1217"/>
        <v>4</v>
      </c>
      <c r="H14856">
        <f t="shared" si="1218"/>
        <v>6</v>
      </c>
      <c r="I14856">
        <f t="shared" si="1219"/>
        <v>2018</v>
      </c>
      <c r="J14856">
        <v>79.480003356933594</v>
      </c>
      <c r="K14856">
        <v>0</v>
      </c>
    </row>
    <row r="14857" spans="1:11" x14ac:dyDescent="0.25">
      <c r="A14857" t="s">
        <v>14850</v>
      </c>
      <c r="B14857" s="1">
        <f t="shared" si="1220"/>
        <v>43620.67708329732</v>
      </c>
      <c r="C14857">
        <v>50.599998474121094</v>
      </c>
      <c r="D14857" s="2">
        <v>0</v>
      </c>
      <c r="E14857" t="s">
        <v>49890</v>
      </c>
      <c r="F14857" s="1">
        <f t="shared" si="1221"/>
        <v>43255.67708329732</v>
      </c>
      <c r="G14857">
        <f t="shared" si="1217"/>
        <v>4</v>
      </c>
      <c r="H14857">
        <f t="shared" si="1218"/>
        <v>6</v>
      </c>
      <c r="I14857">
        <f t="shared" si="1219"/>
        <v>2018</v>
      </c>
      <c r="J14857">
        <v>70.879997253417969</v>
      </c>
      <c r="K14857">
        <v>0</v>
      </c>
    </row>
    <row r="14858" spans="1:11" x14ac:dyDescent="0.25">
      <c r="A14858" t="s">
        <v>14851</v>
      </c>
      <c r="B14858" s="1">
        <f t="shared" si="1220"/>
        <v>43620.687499963984</v>
      </c>
      <c r="C14858">
        <v>45.759998321533203</v>
      </c>
      <c r="D14858" s="2">
        <v>0</v>
      </c>
      <c r="E14858" t="s">
        <v>49891</v>
      </c>
      <c r="F14858" s="1">
        <f t="shared" si="1221"/>
        <v>43255.687499963984</v>
      </c>
      <c r="G14858">
        <f t="shared" ref="G14858:G14921" si="1222">DAY(F14858)</f>
        <v>4</v>
      </c>
      <c r="H14858">
        <f t="shared" ref="H14858:H14921" si="1223">MONTH(F14858)</f>
        <v>6</v>
      </c>
      <c r="I14858">
        <f t="shared" ref="I14858:I14921" si="1224">YEAR(F14858)</f>
        <v>2018</v>
      </c>
      <c r="J14858">
        <v>76.639999389648438</v>
      </c>
      <c r="K14858">
        <v>0</v>
      </c>
    </row>
    <row r="14859" spans="1:11" x14ac:dyDescent="0.25">
      <c r="A14859" t="s">
        <v>14852</v>
      </c>
      <c r="B14859" s="1">
        <f t="shared" ref="B14859:B14922" si="1225">B14858+1/(24*4)</f>
        <v>43620.697916630648</v>
      </c>
      <c r="C14859">
        <v>52.479999542236328</v>
      </c>
      <c r="D14859" s="2">
        <v>0.40000000596046448</v>
      </c>
      <c r="E14859" t="s">
        <v>49892</v>
      </c>
      <c r="F14859" s="1">
        <f t="shared" ref="F14859:F14922" si="1226">F14858+1/(24*4)</f>
        <v>43255.697916630648</v>
      </c>
      <c r="G14859">
        <f t="shared" si="1222"/>
        <v>4</v>
      </c>
      <c r="H14859">
        <f t="shared" si="1223"/>
        <v>6</v>
      </c>
      <c r="I14859">
        <f t="shared" si="1224"/>
        <v>2018</v>
      </c>
      <c r="J14859">
        <v>91</v>
      </c>
      <c r="K14859">
        <v>0</v>
      </c>
    </row>
    <row r="14860" spans="1:11" x14ac:dyDescent="0.25">
      <c r="A14860" t="s">
        <v>14853</v>
      </c>
      <c r="B14860" s="1">
        <f t="shared" si="1225"/>
        <v>43620.708333297312</v>
      </c>
      <c r="C14860">
        <v>50.840000152587891</v>
      </c>
      <c r="D14860" s="2">
        <v>0</v>
      </c>
      <c r="E14860" t="s">
        <v>49893</v>
      </c>
      <c r="F14860" s="1">
        <f t="shared" si="1226"/>
        <v>43255.708333297312</v>
      </c>
      <c r="G14860">
        <f t="shared" si="1222"/>
        <v>4</v>
      </c>
      <c r="H14860">
        <f t="shared" si="1223"/>
        <v>6</v>
      </c>
      <c r="I14860">
        <f t="shared" si="1224"/>
        <v>2018</v>
      </c>
      <c r="J14860">
        <v>85.839996337890625</v>
      </c>
      <c r="K14860">
        <v>0.40000000596046448</v>
      </c>
    </row>
    <row r="14861" spans="1:11" x14ac:dyDescent="0.25">
      <c r="A14861" t="s">
        <v>14854</v>
      </c>
      <c r="B14861" s="1">
        <f t="shared" si="1225"/>
        <v>43620.718749963977</v>
      </c>
      <c r="C14861">
        <v>44.799999237060547</v>
      </c>
      <c r="D14861" s="2">
        <v>0</v>
      </c>
      <c r="E14861" t="s">
        <v>49894</v>
      </c>
      <c r="F14861" s="1">
        <f t="shared" si="1226"/>
        <v>43255.718749963977</v>
      </c>
      <c r="G14861">
        <f t="shared" si="1222"/>
        <v>4</v>
      </c>
      <c r="H14861">
        <f t="shared" si="1223"/>
        <v>6</v>
      </c>
      <c r="I14861">
        <f t="shared" si="1224"/>
        <v>2018</v>
      </c>
      <c r="J14861">
        <v>80.040000915527344</v>
      </c>
      <c r="K14861">
        <v>0</v>
      </c>
    </row>
    <row r="14862" spans="1:11" x14ac:dyDescent="0.25">
      <c r="A14862" t="s">
        <v>14855</v>
      </c>
      <c r="B14862" s="1">
        <f t="shared" si="1225"/>
        <v>43620.729166630641</v>
      </c>
      <c r="C14862">
        <v>44.040000915527344</v>
      </c>
      <c r="D14862" s="2">
        <v>0</v>
      </c>
      <c r="E14862" t="s">
        <v>49895</v>
      </c>
      <c r="F14862" s="1">
        <f t="shared" si="1226"/>
        <v>43255.729166630641</v>
      </c>
      <c r="G14862">
        <f t="shared" si="1222"/>
        <v>4</v>
      </c>
      <c r="H14862">
        <f t="shared" si="1223"/>
        <v>6</v>
      </c>
      <c r="I14862">
        <f t="shared" si="1224"/>
        <v>2018</v>
      </c>
      <c r="J14862">
        <v>70.879997253417969</v>
      </c>
      <c r="K14862">
        <v>0.40000000596046448</v>
      </c>
    </row>
    <row r="14863" spans="1:11" x14ac:dyDescent="0.25">
      <c r="A14863" t="s">
        <v>14856</v>
      </c>
      <c r="B14863" s="1">
        <f t="shared" si="1225"/>
        <v>43620.739583297305</v>
      </c>
      <c r="C14863">
        <v>51.840000152587891</v>
      </c>
      <c r="D14863" s="2">
        <v>0.40000000596046448</v>
      </c>
      <c r="E14863" t="s">
        <v>49896</v>
      </c>
      <c r="F14863" s="1">
        <f t="shared" si="1226"/>
        <v>43255.739583297305</v>
      </c>
      <c r="G14863">
        <f t="shared" si="1222"/>
        <v>4</v>
      </c>
      <c r="H14863">
        <f t="shared" si="1223"/>
        <v>6</v>
      </c>
      <c r="I14863">
        <f t="shared" si="1224"/>
        <v>2018</v>
      </c>
      <c r="J14863">
        <v>80.160003662109375</v>
      </c>
      <c r="K14863">
        <v>0</v>
      </c>
    </row>
    <row r="14864" spans="1:11" x14ac:dyDescent="0.25">
      <c r="A14864" t="s">
        <v>14857</v>
      </c>
      <c r="B14864" s="1">
        <f t="shared" si="1225"/>
        <v>43620.749999963969</v>
      </c>
      <c r="C14864">
        <v>72.879997253417969</v>
      </c>
      <c r="D14864" s="2">
        <v>0</v>
      </c>
      <c r="E14864" t="s">
        <v>49897</v>
      </c>
      <c r="F14864" s="1">
        <f t="shared" si="1226"/>
        <v>43255.749999963969</v>
      </c>
      <c r="G14864">
        <f t="shared" si="1222"/>
        <v>4</v>
      </c>
      <c r="H14864">
        <f t="shared" si="1223"/>
        <v>6</v>
      </c>
      <c r="I14864">
        <f t="shared" si="1224"/>
        <v>2018</v>
      </c>
      <c r="J14864">
        <v>77.599998474121094</v>
      </c>
      <c r="K14864">
        <v>0.40000000596046448</v>
      </c>
    </row>
    <row r="14865" spans="1:11" x14ac:dyDescent="0.25">
      <c r="A14865" t="s">
        <v>14858</v>
      </c>
      <c r="B14865" s="1">
        <f t="shared" si="1225"/>
        <v>43620.760416630634</v>
      </c>
      <c r="C14865">
        <v>63.319999694824219</v>
      </c>
      <c r="D14865" s="2">
        <v>0.40000000596046448</v>
      </c>
      <c r="E14865" t="s">
        <v>49898</v>
      </c>
      <c r="F14865" s="1">
        <f t="shared" si="1226"/>
        <v>43255.760416630634</v>
      </c>
      <c r="G14865">
        <f t="shared" si="1222"/>
        <v>4</v>
      </c>
      <c r="H14865">
        <f t="shared" si="1223"/>
        <v>6</v>
      </c>
      <c r="I14865">
        <f t="shared" si="1224"/>
        <v>2018</v>
      </c>
      <c r="J14865">
        <v>76.720001220703125</v>
      </c>
      <c r="K14865">
        <v>0</v>
      </c>
    </row>
    <row r="14866" spans="1:11" x14ac:dyDescent="0.25">
      <c r="A14866" t="s">
        <v>14859</v>
      </c>
      <c r="B14866" s="1">
        <f t="shared" si="1225"/>
        <v>43620.770833297298</v>
      </c>
      <c r="C14866">
        <v>62.080001831054688</v>
      </c>
      <c r="D14866" s="2">
        <v>0</v>
      </c>
      <c r="E14866" t="s">
        <v>49899</v>
      </c>
      <c r="F14866" s="1">
        <f t="shared" si="1226"/>
        <v>43255.770833297298</v>
      </c>
      <c r="G14866">
        <f t="shared" si="1222"/>
        <v>4</v>
      </c>
      <c r="H14866">
        <f t="shared" si="1223"/>
        <v>6</v>
      </c>
      <c r="I14866">
        <f t="shared" si="1224"/>
        <v>2018</v>
      </c>
      <c r="J14866">
        <v>72.199996948242188</v>
      </c>
      <c r="K14866">
        <v>0</v>
      </c>
    </row>
    <row r="14867" spans="1:11" x14ac:dyDescent="0.25">
      <c r="A14867" t="s">
        <v>14860</v>
      </c>
      <c r="B14867" s="1">
        <f t="shared" si="1225"/>
        <v>43620.781249963962</v>
      </c>
      <c r="C14867">
        <v>55.520000457763672</v>
      </c>
      <c r="D14867" s="2">
        <v>0</v>
      </c>
      <c r="E14867" t="s">
        <v>49900</v>
      </c>
      <c r="F14867" s="1">
        <f t="shared" si="1226"/>
        <v>43255.781249963962</v>
      </c>
      <c r="G14867">
        <f t="shared" si="1222"/>
        <v>4</v>
      </c>
      <c r="H14867">
        <f t="shared" si="1223"/>
        <v>6</v>
      </c>
      <c r="I14867">
        <f t="shared" si="1224"/>
        <v>2018</v>
      </c>
      <c r="J14867">
        <v>91.639999389648438</v>
      </c>
      <c r="K14867">
        <v>0.40000000596046448</v>
      </c>
    </row>
    <row r="14868" spans="1:11" x14ac:dyDescent="0.25">
      <c r="A14868" t="s">
        <v>14861</v>
      </c>
      <c r="B14868" s="1">
        <f t="shared" si="1225"/>
        <v>43620.791666630626</v>
      </c>
      <c r="C14868">
        <v>61.919998168945313</v>
      </c>
      <c r="D14868" s="2">
        <v>0.40000000596046448</v>
      </c>
      <c r="E14868" t="s">
        <v>49901</v>
      </c>
      <c r="F14868" s="1">
        <f t="shared" si="1226"/>
        <v>43255.791666630626</v>
      </c>
      <c r="G14868">
        <f t="shared" si="1222"/>
        <v>4</v>
      </c>
      <c r="H14868">
        <f t="shared" si="1223"/>
        <v>6</v>
      </c>
      <c r="I14868">
        <f t="shared" si="1224"/>
        <v>2018</v>
      </c>
      <c r="J14868">
        <v>89</v>
      </c>
      <c r="K14868">
        <v>0</v>
      </c>
    </row>
    <row r="14869" spans="1:11" x14ac:dyDescent="0.25">
      <c r="A14869" t="s">
        <v>14862</v>
      </c>
      <c r="B14869" s="1">
        <f t="shared" si="1225"/>
        <v>43620.802083297291</v>
      </c>
      <c r="C14869">
        <v>54.319999694824219</v>
      </c>
      <c r="D14869" s="2">
        <v>0</v>
      </c>
      <c r="E14869" t="s">
        <v>49902</v>
      </c>
      <c r="F14869" s="1">
        <f t="shared" si="1226"/>
        <v>43255.802083297291</v>
      </c>
      <c r="G14869">
        <f t="shared" si="1222"/>
        <v>4</v>
      </c>
      <c r="H14869">
        <f t="shared" si="1223"/>
        <v>6</v>
      </c>
      <c r="I14869">
        <f t="shared" si="1224"/>
        <v>2018</v>
      </c>
      <c r="J14869">
        <v>84.720001220703125</v>
      </c>
      <c r="K14869">
        <v>0</v>
      </c>
    </row>
    <row r="14870" spans="1:11" x14ac:dyDescent="0.25">
      <c r="A14870" t="s">
        <v>14863</v>
      </c>
      <c r="B14870" s="1">
        <f t="shared" si="1225"/>
        <v>43620.812499963955</v>
      </c>
      <c r="C14870">
        <v>29.840000152587891</v>
      </c>
      <c r="D14870" s="2">
        <v>0.40000000596046448</v>
      </c>
      <c r="E14870" t="s">
        <v>49903</v>
      </c>
      <c r="F14870" s="1">
        <f t="shared" si="1226"/>
        <v>43255.812499963955</v>
      </c>
      <c r="G14870">
        <f t="shared" si="1222"/>
        <v>4</v>
      </c>
      <c r="H14870">
        <f t="shared" si="1223"/>
        <v>6</v>
      </c>
      <c r="I14870">
        <f t="shared" si="1224"/>
        <v>2018</v>
      </c>
      <c r="J14870">
        <v>72.839996337890625</v>
      </c>
      <c r="K14870">
        <v>0.40000000596046448</v>
      </c>
    </row>
    <row r="14871" spans="1:11" x14ac:dyDescent="0.25">
      <c r="A14871" t="s">
        <v>14864</v>
      </c>
      <c r="B14871" s="1">
        <f t="shared" si="1225"/>
        <v>43620.822916630619</v>
      </c>
      <c r="C14871">
        <v>26.840000152587891</v>
      </c>
      <c r="D14871" s="2">
        <v>0.40000000596046448</v>
      </c>
      <c r="E14871" t="s">
        <v>49904</v>
      </c>
      <c r="F14871" s="1">
        <f t="shared" si="1226"/>
        <v>43255.822916630619</v>
      </c>
      <c r="G14871">
        <f t="shared" si="1222"/>
        <v>4</v>
      </c>
      <c r="H14871">
        <f t="shared" si="1223"/>
        <v>6</v>
      </c>
      <c r="I14871">
        <f t="shared" si="1224"/>
        <v>2018</v>
      </c>
      <c r="J14871">
        <v>70.879997253417969</v>
      </c>
      <c r="K14871">
        <v>0</v>
      </c>
    </row>
    <row r="14872" spans="1:11" x14ac:dyDescent="0.25">
      <c r="A14872" t="s">
        <v>14865</v>
      </c>
      <c r="B14872" s="1">
        <f t="shared" si="1225"/>
        <v>43620.833333297283</v>
      </c>
      <c r="C14872">
        <v>21.040000915527344</v>
      </c>
      <c r="D14872" s="2">
        <v>0.40000000596046448</v>
      </c>
      <c r="E14872" t="s">
        <v>49905</v>
      </c>
      <c r="F14872" s="1">
        <f t="shared" si="1226"/>
        <v>43255.833333297283</v>
      </c>
      <c r="G14872">
        <f t="shared" si="1222"/>
        <v>4</v>
      </c>
      <c r="H14872">
        <f t="shared" si="1223"/>
        <v>6</v>
      </c>
      <c r="I14872">
        <f t="shared" si="1224"/>
        <v>2018</v>
      </c>
      <c r="J14872">
        <v>72.519996643066406</v>
      </c>
      <c r="K14872">
        <v>0.40000000596046448</v>
      </c>
    </row>
    <row r="14873" spans="1:11" x14ac:dyDescent="0.25">
      <c r="A14873" t="s">
        <v>14866</v>
      </c>
      <c r="B14873" s="1">
        <f t="shared" si="1225"/>
        <v>43620.843749963948</v>
      </c>
      <c r="C14873">
        <v>25.840000152587891</v>
      </c>
      <c r="D14873" s="2">
        <v>0.40000000596046448</v>
      </c>
      <c r="E14873" t="s">
        <v>49906</v>
      </c>
      <c r="F14873" s="1">
        <f t="shared" si="1226"/>
        <v>43255.843749963948</v>
      </c>
      <c r="G14873">
        <f t="shared" si="1222"/>
        <v>4</v>
      </c>
      <c r="H14873">
        <f t="shared" si="1223"/>
        <v>6</v>
      </c>
      <c r="I14873">
        <f t="shared" si="1224"/>
        <v>2018</v>
      </c>
      <c r="J14873">
        <v>74</v>
      </c>
      <c r="K14873">
        <v>0</v>
      </c>
    </row>
    <row r="14874" spans="1:11" x14ac:dyDescent="0.25">
      <c r="A14874" t="s">
        <v>14867</v>
      </c>
      <c r="B14874" s="1">
        <f t="shared" si="1225"/>
        <v>43620.854166630612</v>
      </c>
      <c r="C14874">
        <v>21.719999313354492</v>
      </c>
      <c r="D14874" s="2">
        <v>0.80000001192092896</v>
      </c>
      <c r="E14874" t="s">
        <v>49907</v>
      </c>
      <c r="F14874" s="1">
        <f t="shared" si="1226"/>
        <v>43255.854166630612</v>
      </c>
      <c r="G14874">
        <f t="shared" si="1222"/>
        <v>4</v>
      </c>
      <c r="H14874">
        <f t="shared" si="1223"/>
        <v>6</v>
      </c>
      <c r="I14874">
        <f t="shared" si="1224"/>
        <v>2018</v>
      </c>
      <c r="J14874">
        <v>72.959999084472656</v>
      </c>
      <c r="K14874">
        <v>0</v>
      </c>
    </row>
    <row r="14875" spans="1:11" x14ac:dyDescent="0.25">
      <c r="A14875" t="s">
        <v>14868</v>
      </c>
      <c r="B14875" s="1">
        <f t="shared" si="1225"/>
        <v>43620.864583297276</v>
      </c>
      <c r="C14875">
        <v>19.159999847412109</v>
      </c>
      <c r="D14875" s="2">
        <v>0.40000000596046448</v>
      </c>
      <c r="E14875" t="s">
        <v>49908</v>
      </c>
      <c r="F14875" s="1">
        <f t="shared" si="1226"/>
        <v>43255.864583297276</v>
      </c>
      <c r="G14875">
        <f t="shared" si="1222"/>
        <v>4</v>
      </c>
      <c r="H14875">
        <f t="shared" si="1223"/>
        <v>6</v>
      </c>
      <c r="I14875">
        <f t="shared" si="1224"/>
        <v>2018</v>
      </c>
      <c r="J14875">
        <v>78.839996337890625</v>
      </c>
      <c r="K14875">
        <v>0.40000000596046448</v>
      </c>
    </row>
    <row r="14876" spans="1:11" x14ac:dyDescent="0.25">
      <c r="A14876" t="s">
        <v>14869</v>
      </c>
      <c r="B14876" s="1">
        <f t="shared" si="1225"/>
        <v>43620.87499996394</v>
      </c>
      <c r="C14876">
        <v>24.559999465942383</v>
      </c>
      <c r="D14876" s="2">
        <v>0</v>
      </c>
      <c r="E14876" t="s">
        <v>49909</v>
      </c>
      <c r="F14876" s="1">
        <f t="shared" si="1226"/>
        <v>43255.87499996394</v>
      </c>
      <c r="G14876">
        <f t="shared" si="1222"/>
        <v>4</v>
      </c>
      <c r="H14876">
        <f t="shared" si="1223"/>
        <v>6</v>
      </c>
      <c r="I14876">
        <f t="shared" si="1224"/>
        <v>2018</v>
      </c>
      <c r="J14876">
        <v>70.800003051757813</v>
      </c>
      <c r="K14876">
        <v>0</v>
      </c>
    </row>
    <row r="14877" spans="1:11" x14ac:dyDescent="0.25">
      <c r="A14877" t="s">
        <v>14870</v>
      </c>
      <c r="B14877" s="1">
        <f t="shared" si="1225"/>
        <v>43620.885416630605</v>
      </c>
      <c r="C14877">
        <v>36.560001373291016</v>
      </c>
      <c r="D14877" s="2">
        <v>0.40000000596046448</v>
      </c>
      <c r="E14877" t="s">
        <v>49910</v>
      </c>
      <c r="F14877" s="1">
        <f t="shared" si="1226"/>
        <v>43255.885416630605</v>
      </c>
      <c r="G14877">
        <f t="shared" si="1222"/>
        <v>4</v>
      </c>
      <c r="H14877">
        <f t="shared" si="1223"/>
        <v>6</v>
      </c>
      <c r="I14877">
        <f t="shared" si="1224"/>
        <v>2018</v>
      </c>
      <c r="J14877">
        <v>79.879997253417969</v>
      </c>
      <c r="K14877">
        <v>0</v>
      </c>
    </row>
    <row r="14878" spans="1:11" x14ac:dyDescent="0.25">
      <c r="A14878" t="s">
        <v>14871</v>
      </c>
      <c r="B14878" s="1">
        <f t="shared" si="1225"/>
        <v>43620.895833297269</v>
      </c>
      <c r="C14878">
        <v>38.919998168945313</v>
      </c>
      <c r="D14878" s="2">
        <v>0.40000000596046448</v>
      </c>
      <c r="E14878" t="s">
        <v>49911</v>
      </c>
      <c r="F14878" s="1">
        <f t="shared" si="1226"/>
        <v>43255.895833297269</v>
      </c>
      <c r="G14878">
        <f t="shared" si="1222"/>
        <v>4</v>
      </c>
      <c r="H14878">
        <f t="shared" si="1223"/>
        <v>6</v>
      </c>
      <c r="I14878">
        <f t="shared" si="1224"/>
        <v>2018</v>
      </c>
      <c r="J14878">
        <v>70.800003051757813</v>
      </c>
      <c r="K14878">
        <v>0.40000000596046448</v>
      </c>
    </row>
    <row r="14879" spans="1:11" x14ac:dyDescent="0.25">
      <c r="A14879" t="s">
        <v>14872</v>
      </c>
      <c r="B14879" s="1">
        <f t="shared" si="1225"/>
        <v>43620.906249963933</v>
      </c>
      <c r="C14879">
        <v>36.799999237060547</v>
      </c>
      <c r="D14879" s="2">
        <v>0.40000000596046448</v>
      </c>
      <c r="E14879" t="s">
        <v>49912</v>
      </c>
      <c r="F14879" s="1">
        <f t="shared" si="1226"/>
        <v>43255.906249963933</v>
      </c>
      <c r="G14879">
        <f t="shared" si="1222"/>
        <v>4</v>
      </c>
      <c r="H14879">
        <f t="shared" si="1223"/>
        <v>6</v>
      </c>
      <c r="I14879">
        <f t="shared" si="1224"/>
        <v>2018</v>
      </c>
      <c r="J14879">
        <v>73.480003356933594</v>
      </c>
      <c r="K14879">
        <v>0</v>
      </c>
    </row>
    <row r="14880" spans="1:11" x14ac:dyDescent="0.25">
      <c r="A14880" t="s">
        <v>14873</v>
      </c>
      <c r="B14880" s="1">
        <f t="shared" si="1225"/>
        <v>43620.916666630597</v>
      </c>
      <c r="C14880">
        <v>34.639999389648438</v>
      </c>
      <c r="D14880" s="2">
        <v>1.2000000476837158</v>
      </c>
      <c r="E14880" t="s">
        <v>49913</v>
      </c>
      <c r="F14880" s="1">
        <f t="shared" si="1226"/>
        <v>43255.916666630597</v>
      </c>
      <c r="G14880">
        <f t="shared" si="1222"/>
        <v>4</v>
      </c>
      <c r="H14880">
        <f t="shared" si="1223"/>
        <v>6</v>
      </c>
      <c r="I14880">
        <f t="shared" si="1224"/>
        <v>2018</v>
      </c>
      <c r="J14880">
        <v>67.360000610351563</v>
      </c>
      <c r="K14880">
        <v>0.40000000596046448</v>
      </c>
    </row>
    <row r="14881" spans="1:11" x14ac:dyDescent="0.25">
      <c r="A14881" t="s">
        <v>14874</v>
      </c>
      <c r="B14881" s="1">
        <f t="shared" si="1225"/>
        <v>43620.927083297262</v>
      </c>
      <c r="C14881">
        <v>36.159999847412109</v>
      </c>
      <c r="D14881" s="2">
        <v>0.40000000596046448</v>
      </c>
      <c r="E14881" t="s">
        <v>49914</v>
      </c>
      <c r="F14881" s="1">
        <f t="shared" si="1226"/>
        <v>43255.927083297262</v>
      </c>
      <c r="G14881">
        <f t="shared" si="1222"/>
        <v>4</v>
      </c>
      <c r="H14881">
        <f t="shared" si="1223"/>
        <v>6</v>
      </c>
      <c r="I14881">
        <f t="shared" si="1224"/>
        <v>2018</v>
      </c>
      <c r="J14881">
        <v>57.360000610351563</v>
      </c>
      <c r="K14881">
        <v>0</v>
      </c>
    </row>
    <row r="14882" spans="1:11" x14ac:dyDescent="0.25">
      <c r="A14882" t="s">
        <v>14875</v>
      </c>
      <c r="B14882" s="1">
        <f t="shared" si="1225"/>
        <v>43620.937499963926</v>
      </c>
      <c r="C14882">
        <v>32.319999694824219</v>
      </c>
      <c r="D14882" s="2">
        <v>0.40000000596046448</v>
      </c>
      <c r="E14882" t="s">
        <v>49915</v>
      </c>
      <c r="F14882" s="1">
        <f t="shared" si="1226"/>
        <v>43255.937499963926</v>
      </c>
      <c r="G14882">
        <f t="shared" si="1222"/>
        <v>4</v>
      </c>
      <c r="H14882">
        <f t="shared" si="1223"/>
        <v>6</v>
      </c>
      <c r="I14882">
        <f t="shared" si="1224"/>
        <v>2018</v>
      </c>
      <c r="J14882">
        <v>52.040000915527344</v>
      </c>
      <c r="K14882">
        <v>0.40000000596046448</v>
      </c>
    </row>
    <row r="14883" spans="1:11" x14ac:dyDescent="0.25">
      <c r="A14883" t="s">
        <v>14876</v>
      </c>
      <c r="B14883" s="1">
        <f t="shared" si="1225"/>
        <v>43620.94791663059</v>
      </c>
      <c r="C14883">
        <v>29.120000839233398</v>
      </c>
      <c r="D14883" s="2">
        <v>0.40000000596046448</v>
      </c>
      <c r="E14883" t="s">
        <v>49916</v>
      </c>
      <c r="F14883" s="1">
        <f t="shared" si="1226"/>
        <v>43255.94791663059</v>
      </c>
      <c r="G14883">
        <f t="shared" si="1222"/>
        <v>4</v>
      </c>
      <c r="H14883">
        <f t="shared" si="1223"/>
        <v>6</v>
      </c>
      <c r="I14883">
        <f t="shared" si="1224"/>
        <v>2018</v>
      </c>
      <c r="J14883">
        <v>56.639999389648438</v>
      </c>
      <c r="K14883">
        <v>0.80000001192092896</v>
      </c>
    </row>
    <row r="14884" spans="1:11" x14ac:dyDescent="0.25">
      <c r="A14884" t="s">
        <v>14877</v>
      </c>
      <c r="B14884" s="1">
        <f t="shared" si="1225"/>
        <v>43620.958333297254</v>
      </c>
      <c r="C14884">
        <v>26.399999618530273</v>
      </c>
      <c r="D14884" s="2">
        <v>0.40000000596046448</v>
      </c>
      <c r="E14884" t="s">
        <v>49917</v>
      </c>
      <c r="F14884" s="1">
        <f t="shared" si="1226"/>
        <v>43255.958333297254</v>
      </c>
      <c r="G14884">
        <f t="shared" si="1222"/>
        <v>4</v>
      </c>
      <c r="H14884">
        <f t="shared" si="1223"/>
        <v>6</v>
      </c>
      <c r="I14884">
        <f t="shared" si="1224"/>
        <v>2018</v>
      </c>
      <c r="J14884">
        <v>55.880001068115234</v>
      </c>
      <c r="K14884">
        <v>0.40000000596046448</v>
      </c>
    </row>
    <row r="14885" spans="1:11" x14ac:dyDescent="0.25">
      <c r="A14885" t="s">
        <v>14878</v>
      </c>
      <c r="B14885" s="1">
        <f t="shared" si="1225"/>
        <v>43620.968749963919</v>
      </c>
      <c r="C14885">
        <v>20.479999542236328</v>
      </c>
      <c r="D14885" s="2">
        <v>0</v>
      </c>
      <c r="E14885" t="s">
        <v>49918</v>
      </c>
      <c r="F14885" s="1">
        <f t="shared" si="1226"/>
        <v>43255.968749963919</v>
      </c>
      <c r="G14885">
        <f t="shared" si="1222"/>
        <v>4</v>
      </c>
      <c r="H14885">
        <f t="shared" si="1223"/>
        <v>6</v>
      </c>
      <c r="I14885">
        <f t="shared" si="1224"/>
        <v>2018</v>
      </c>
      <c r="J14885">
        <v>61.439998626708984</v>
      </c>
      <c r="K14885">
        <v>0.80000001192092896</v>
      </c>
    </row>
    <row r="14886" spans="1:11" x14ac:dyDescent="0.25">
      <c r="A14886" t="s">
        <v>14879</v>
      </c>
      <c r="B14886" s="1">
        <f t="shared" si="1225"/>
        <v>43620.979166630583</v>
      </c>
      <c r="C14886">
        <v>19.719999313354492</v>
      </c>
      <c r="D14886" s="2">
        <v>0</v>
      </c>
      <c r="E14886" t="s">
        <v>49919</v>
      </c>
      <c r="F14886" s="1">
        <f t="shared" si="1226"/>
        <v>43255.979166630583</v>
      </c>
      <c r="G14886">
        <f t="shared" si="1222"/>
        <v>4</v>
      </c>
      <c r="H14886">
        <f t="shared" si="1223"/>
        <v>6</v>
      </c>
      <c r="I14886">
        <f t="shared" si="1224"/>
        <v>2018</v>
      </c>
      <c r="J14886">
        <v>57.599998474121094</v>
      </c>
      <c r="K14886">
        <v>0.40000000596046448</v>
      </c>
    </row>
    <row r="14887" spans="1:11" x14ac:dyDescent="0.25">
      <c r="A14887" t="s">
        <v>14880</v>
      </c>
      <c r="B14887" s="1">
        <f t="shared" si="1225"/>
        <v>43620.989583297247</v>
      </c>
      <c r="C14887">
        <v>17.040000915527344</v>
      </c>
      <c r="D14887" s="2">
        <v>0</v>
      </c>
      <c r="E14887" t="s">
        <v>49920</v>
      </c>
      <c r="F14887" s="1">
        <f t="shared" si="1226"/>
        <v>43255.989583297247</v>
      </c>
      <c r="G14887">
        <f t="shared" si="1222"/>
        <v>4</v>
      </c>
      <c r="H14887">
        <f t="shared" si="1223"/>
        <v>6</v>
      </c>
      <c r="I14887">
        <f t="shared" si="1224"/>
        <v>2018</v>
      </c>
      <c r="J14887">
        <v>40.360000610351563</v>
      </c>
      <c r="K14887">
        <v>0.40000000596046448</v>
      </c>
    </row>
    <row r="14888" spans="1:11" x14ac:dyDescent="0.25">
      <c r="A14888" t="s">
        <v>14881</v>
      </c>
      <c r="B14888" s="1">
        <f t="shared" si="1225"/>
        <v>43620.999999963911</v>
      </c>
      <c r="C14888">
        <v>17.399999618530273</v>
      </c>
      <c r="D14888" s="2">
        <v>0</v>
      </c>
      <c r="E14888" t="s">
        <v>49921</v>
      </c>
      <c r="F14888" s="1">
        <f t="shared" si="1226"/>
        <v>43255.999999963911</v>
      </c>
      <c r="G14888">
        <f t="shared" si="1222"/>
        <v>5</v>
      </c>
      <c r="H14888">
        <f t="shared" si="1223"/>
        <v>6</v>
      </c>
      <c r="I14888">
        <f t="shared" si="1224"/>
        <v>2018</v>
      </c>
      <c r="J14888">
        <v>19.879999160766602</v>
      </c>
      <c r="K14888">
        <v>0.80000001192092896</v>
      </c>
    </row>
    <row r="14889" spans="1:11" x14ac:dyDescent="0.25">
      <c r="A14889" t="s">
        <v>14882</v>
      </c>
      <c r="B14889" s="1">
        <f t="shared" si="1225"/>
        <v>43621.010416630575</v>
      </c>
      <c r="C14889">
        <v>8.5600004196166992</v>
      </c>
      <c r="D14889" s="2">
        <v>0</v>
      </c>
      <c r="E14889" t="s">
        <v>49922</v>
      </c>
      <c r="F14889" s="1">
        <f t="shared" si="1226"/>
        <v>43256.010416630575</v>
      </c>
      <c r="G14889">
        <f t="shared" si="1222"/>
        <v>5</v>
      </c>
      <c r="H14889">
        <f t="shared" si="1223"/>
        <v>6</v>
      </c>
      <c r="I14889">
        <f t="shared" si="1224"/>
        <v>2018</v>
      </c>
      <c r="J14889">
        <v>9.4799995422363281</v>
      </c>
      <c r="K14889">
        <v>0</v>
      </c>
    </row>
    <row r="14890" spans="1:11" x14ac:dyDescent="0.25">
      <c r="A14890" t="s">
        <v>14883</v>
      </c>
      <c r="B14890" s="1">
        <f t="shared" si="1225"/>
        <v>43621.02083329724</v>
      </c>
      <c r="C14890">
        <v>8.7200002670288086</v>
      </c>
      <c r="D14890" s="2">
        <v>0</v>
      </c>
      <c r="E14890" t="s">
        <v>49923</v>
      </c>
      <c r="F14890" s="1">
        <f t="shared" si="1226"/>
        <v>43256.02083329724</v>
      </c>
      <c r="G14890">
        <f t="shared" si="1222"/>
        <v>5</v>
      </c>
      <c r="H14890">
        <f t="shared" si="1223"/>
        <v>6</v>
      </c>
      <c r="I14890">
        <f t="shared" si="1224"/>
        <v>2018</v>
      </c>
      <c r="J14890">
        <v>9.6400003433227539</v>
      </c>
      <c r="K14890">
        <v>0</v>
      </c>
    </row>
    <row r="14891" spans="1:11" x14ac:dyDescent="0.25">
      <c r="A14891" t="s">
        <v>14884</v>
      </c>
      <c r="B14891" s="1">
        <f t="shared" si="1225"/>
        <v>43621.031249963904</v>
      </c>
      <c r="C14891">
        <v>9.0799999237060547</v>
      </c>
      <c r="D14891" s="2">
        <v>0</v>
      </c>
      <c r="E14891" t="s">
        <v>49924</v>
      </c>
      <c r="F14891" s="1">
        <f t="shared" si="1226"/>
        <v>43256.031249963904</v>
      </c>
      <c r="G14891">
        <f t="shared" si="1222"/>
        <v>5</v>
      </c>
      <c r="H14891">
        <f t="shared" si="1223"/>
        <v>6</v>
      </c>
      <c r="I14891">
        <f t="shared" si="1224"/>
        <v>2018</v>
      </c>
      <c r="J14891">
        <v>7.1599998474121094</v>
      </c>
      <c r="K14891">
        <v>0</v>
      </c>
    </row>
    <row r="14892" spans="1:11" x14ac:dyDescent="0.25">
      <c r="A14892" t="s">
        <v>14885</v>
      </c>
      <c r="B14892" s="1">
        <f t="shared" si="1225"/>
        <v>43621.041666630568</v>
      </c>
      <c r="C14892">
        <v>8.7600002288818359</v>
      </c>
      <c r="D14892" s="2">
        <v>0</v>
      </c>
      <c r="E14892" t="s">
        <v>49925</v>
      </c>
      <c r="F14892" s="1">
        <f t="shared" si="1226"/>
        <v>43256.041666630568</v>
      </c>
      <c r="G14892">
        <f t="shared" si="1222"/>
        <v>5</v>
      </c>
      <c r="H14892">
        <f t="shared" si="1223"/>
        <v>6</v>
      </c>
      <c r="I14892">
        <f t="shared" si="1224"/>
        <v>2018</v>
      </c>
      <c r="J14892">
        <v>5.7199997901916504</v>
      </c>
      <c r="K14892">
        <v>0</v>
      </c>
    </row>
    <row r="14893" spans="1:11" x14ac:dyDescent="0.25">
      <c r="A14893" t="s">
        <v>14886</v>
      </c>
      <c r="B14893" s="1">
        <f t="shared" si="1225"/>
        <v>43621.052083297232</v>
      </c>
      <c r="C14893">
        <v>8.7600002288818359</v>
      </c>
      <c r="D14893" s="2">
        <v>0</v>
      </c>
      <c r="E14893" t="s">
        <v>49926</v>
      </c>
      <c r="F14893" s="1">
        <f t="shared" si="1226"/>
        <v>43256.052083297232</v>
      </c>
      <c r="G14893">
        <f t="shared" si="1222"/>
        <v>5</v>
      </c>
      <c r="H14893">
        <f t="shared" si="1223"/>
        <v>6</v>
      </c>
      <c r="I14893">
        <f t="shared" si="1224"/>
        <v>2018</v>
      </c>
      <c r="J14893">
        <v>7.0399999618530273</v>
      </c>
      <c r="K14893">
        <v>0</v>
      </c>
    </row>
    <row r="14894" spans="1:11" x14ac:dyDescent="0.25">
      <c r="A14894" t="s">
        <v>14887</v>
      </c>
      <c r="B14894" s="1">
        <f t="shared" si="1225"/>
        <v>43621.062499963897</v>
      </c>
      <c r="C14894">
        <v>8.1599998474121094</v>
      </c>
      <c r="D14894" s="2">
        <v>0</v>
      </c>
      <c r="E14894" t="s">
        <v>49927</v>
      </c>
      <c r="F14894" s="1">
        <f t="shared" si="1226"/>
        <v>43256.062499963897</v>
      </c>
      <c r="G14894">
        <f t="shared" si="1222"/>
        <v>5</v>
      </c>
      <c r="H14894">
        <f t="shared" si="1223"/>
        <v>6</v>
      </c>
      <c r="I14894">
        <f t="shared" si="1224"/>
        <v>2018</v>
      </c>
      <c r="J14894">
        <v>7</v>
      </c>
      <c r="K14894">
        <v>0</v>
      </c>
    </row>
    <row r="14895" spans="1:11" x14ac:dyDescent="0.25">
      <c r="A14895" t="s">
        <v>14888</v>
      </c>
      <c r="B14895" s="1">
        <f t="shared" si="1225"/>
        <v>43621.072916630561</v>
      </c>
      <c r="C14895">
        <v>7</v>
      </c>
      <c r="D14895" s="2">
        <v>0</v>
      </c>
      <c r="E14895" t="s">
        <v>49928</v>
      </c>
      <c r="F14895" s="1">
        <f t="shared" si="1226"/>
        <v>43256.072916630561</v>
      </c>
      <c r="G14895">
        <f t="shared" si="1222"/>
        <v>5</v>
      </c>
      <c r="H14895">
        <f t="shared" si="1223"/>
        <v>6</v>
      </c>
      <c r="I14895">
        <f t="shared" si="1224"/>
        <v>2018</v>
      </c>
      <c r="J14895">
        <v>7.0399999618530273</v>
      </c>
      <c r="K14895">
        <v>0</v>
      </c>
    </row>
    <row r="14896" spans="1:11" x14ac:dyDescent="0.25">
      <c r="A14896" t="s">
        <v>14889</v>
      </c>
      <c r="B14896" s="1">
        <f t="shared" si="1225"/>
        <v>43621.083333297225</v>
      </c>
      <c r="C14896">
        <v>7.1999998092651367</v>
      </c>
      <c r="D14896" s="2">
        <v>0</v>
      </c>
      <c r="E14896" t="s">
        <v>49929</v>
      </c>
      <c r="F14896" s="1">
        <f t="shared" si="1226"/>
        <v>43256.083333297225</v>
      </c>
      <c r="G14896">
        <f t="shared" si="1222"/>
        <v>5</v>
      </c>
      <c r="H14896">
        <f t="shared" si="1223"/>
        <v>6</v>
      </c>
      <c r="I14896">
        <f t="shared" si="1224"/>
        <v>2018</v>
      </c>
      <c r="J14896">
        <v>5.9600000381469727</v>
      </c>
      <c r="K14896">
        <v>0</v>
      </c>
    </row>
    <row r="14897" spans="1:11" x14ac:dyDescent="0.25">
      <c r="A14897" t="s">
        <v>14890</v>
      </c>
      <c r="B14897" s="1">
        <f t="shared" si="1225"/>
        <v>43621.093749963889</v>
      </c>
      <c r="C14897">
        <v>8.2399997711181641</v>
      </c>
      <c r="D14897" s="2">
        <v>0</v>
      </c>
      <c r="E14897" t="s">
        <v>49930</v>
      </c>
      <c r="F14897" s="1">
        <f t="shared" si="1226"/>
        <v>43256.093749963889</v>
      </c>
      <c r="G14897">
        <f t="shared" si="1222"/>
        <v>5</v>
      </c>
      <c r="H14897">
        <f t="shared" si="1223"/>
        <v>6</v>
      </c>
      <c r="I14897">
        <f t="shared" si="1224"/>
        <v>2018</v>
      </c>
      <c r="J14897">
        <v>5.559999942779541</v>
      </c>
      <c r="K14897">
        <v>0</v>
      </c>
    </row>
    <row r="14898" spans="1:11" x14ac:dyDescent="0.25">
      <c r="A14898" t="s">
        <v>14891</v>
      </c>
      <c r="B14898" s="1">
        <f t="shared" si="1225"/>
        <v>43621.104166630554</v>
      </c>
      <c r="C14898">
        <v>8.9600000381469727</v>
      </c>
      <c r="D14898" s="2">
        <v>0</v>
      </c>
      <c r="E14898" t="s">
        <v>49931</v>
      </c>
      <c r="F14898" s="1">
        <f t="shared" si="1226"/>
        <v>43256.104166630554</v>
      </c>
      <c r="G14898">
        <f t="shared" si="1222"/>
        <v>5</v>
      </c>
      <c r="H14898">
        <f t="shared" si="1223"/>
        <v>6</v>
      </c>
      <c r="I14898">
        <f t="shared" si="1224"/>
        <v>2018</v>
      </c>
      <c r="J14898">
        <v>5.440000057220459</v>
      </c>
      <c r="K14898">
        <v>0</v>
      </c>
    </row>
    <row r="14899" spans="1:11" x14ac:dyDescent="0.25">
      <c r="A14899" t="s">
        <v>14892</v>
      </c>
      <c r="B14899" s="1">
        <f t="shared" si="1225"/>
        <v>43621.114583297218</v>
      </c>
      <c r="C14899">
        <v>8.3199996948242188</v>
      </c>
      <c r="D14899" s="2">
        <v>0</v>
      </c>
      <c r="E14899" t="s">
        <v>49932</v>
      </c>
      <c r="F14899" s="1">
        <f t="shared" si="1226"/>
        <v>43256.114583297218</v>
      </c>
      <c r="G14899">
        <f t="shared" si="1222"/>
        <v>5</v>
      </c>
      <c r="H14899">
        <f t="shared" si="1223"/>
        <v>6</v>
      </c>
      <c r="I14899">
        <f t="shared" si="1224"/>
        <v>2018</v>
      </c>
      <c r="J14899">
        <v>5.679999828338623</v>
      </c>
      <c r="K14899">
        <v>0</v>
      </c>
    </row>
    <row r="14900" spans="1:11" x14ac:dyDescent="0.25">
      <c r="A14900" t="s">
        <v>14893</v>
      </c>
      <c r="B14900" s="1">
        <f t="shared" si="1225"/>
        <v>43621.124999963882</v>
      </c>
      <c r="C14900">
        <v>8.0399999618530273</v>
      </c>
      <c r="D14900" s="2">
        <v>0</v>
      </c>
      <c r="E14900" t="s">
        <v>49933</v>
      </c>
      <c r="F14900" s="1">
        <f t="shared" si="1226"/>
        <v>43256.124999963882</v>
      </c>
      <c r="G14900">
        <f t="shared" si="1222"/>
        <v>5</v>
      </c>
      <c r="H14900">
        <f t="shared" si="1223"/>
        <v>6</v>
      </c>
      <c r="I14900">
        <f t="shared" si="1224"/>
        <v>2018</v>
      </c>
      <c r="J14900">
        <v>5.5199999809265137</v>
      </c>
      <c r="K14900">
        <v>0.40000000596046448</v>
      </c>
    </row>
    <row r="14901" spans="1:11" x14ac:dyDescent="0.25">
      <c r="A14901" t="s">
        <v>14894</v>
      </c>
      <c r="B14901" s="1">
        <f t="shared" si="1225"/>
        <v>43621.135416630546</v>
      </c>
      <c r="C14901">
        <v>7.9600000381469727</v>
      </c>
      <c r="D14901" s="2">
        <v>0</v>
      </c>
      <c r="E14901" t="s">
        <v>49934</v>
      </c>
      <c r="F14901" s="1">
        <f t="shared" si="1226"/>
        <v>43256.135416630546</v>
      </c>
      <c r="G14901">
        <f t="shared" si="1222"/>
        <v>5</v>
      </c>
      <c r="H14901">
        <f t="shared" si="1223"/>
        <v>6</v>
      </c>
      <c r="I14901">
        <f t="shared" si="1224"/>
        <v>2018</v>
      </c>
      <c r="J14901">
        <v>5.4800000190734863</v>
      </c>
      <c r="K14901">
        <v>0</v>
      </c>
    </row>
    <row r="14902" spans="1:11" x14ac:dyDescent="0.25">
      <c r="A14902" t="s">
        <v>14895</v>
      </c>
      <c r="B14902" s="1">
        <f t="shared" si="1225"/>
        <v>43621.145833297211</v>
      </c>
      <c r="C14902">
        <v>7.9600000381469727</v>
      </c>
      <c r="D14902" s="2">
        <v>0</v>
      </c>
      <c r="E14902" t="s">
        <v>49935</v>
      </c>
      <c r="F14902" s="1">
        <f t="shared" si="1226"/>
        <v>43256.145833297211</v>
      </c>
      <c r="G14902">
        <f t="shared" si="1222"/>
        <v>5</v>
      </c>
      <c r="H14902">
        <f t="shared" si="1223"/>
        <v>6</v>
      </c>
      <c r="I14902">
        <f t="shared" si="1224"/>
        <v>2018</v>
      </c>
      <c r="J14902">
        <v>6.3600001335144043</v>
      </c>
      <c r="K14902">
        <v>0</v>
      </c>
    </row>
    <row r="14903" spans="1:11" x14ac:dyDescent="0.25">
      <c r="A14903" t="s">
        <v>14896</v>
      </c>
      <c r="B14903" s="1">
        <f t="shared" si="1225"/>
        <v>43621.156249963875</v>
      </c>
      <c r="C14903">
        <v>9.7600002288818359</v>
      </c>
      <c r="D14903" s="2">
        <v>0</v>
      </c>
      <c r="E14903" t="s">
        <v>49936</v>
      </c>
      <c r="F14903" s="1">
        <f t="shared" si="1226"/>
        <v>43256.156249963875</v>
      </c>
      <c r="G14903">
        <f t="shared" si="1222"/>
        <v>5</v>
      </c>
      <c r="H14903">
        <f t="shared" si="1223"/>
        <v>6</v>
      </c>
      <c r="I14903">
        <f t="shared" si="1224"/>
        <v>2018</v>
      </c>
      <c r="J14903">
        <v>6.3600001335144043</v>
      </c>
      <c r="K14903">
        <v>0</v>
      </c>
    </row>
    <row r="14904" spans="1:11" x14ac:dyDescent="0.25">
      <c r="A14904" t="s">
        <v>14897</v>
      </c>
      <c r="B14904" s="1">
        <f t="shared" si="1225"/>
        <v>43621.166666630539</v>
      </c>
      <c r="C14904">
        <v>9.5200004577636719</v>
      </c>
      <c r="D14904" s="2">
        <v>0</v>
      </c>
      <c r="E14904" t="s">
        <v>49937</v>
      </c>
      <c r="F14904" s="1">
        <f t="shared" si="1226"/>
        <v>43256.166666630539</v>
      </c>
      <c r="G14904">
        <f t="shared" si="1222"/>
        <v>5</v>
      </c>
      <c r="H14904">
        <f t="shared" si="1223"/>
        <v>6</v>
      </c>
      <c r="I14904">
        <f t="shared" si="1224"/>
        <v>2018</v>
      </c>
      <c r="J14904">
        <v>5.4000000953674316</v>
      </c>
      <c r="K14904">
        <v>0</v>
      </c>
    </row>
    <row r="14905" spans="1:11" x14ac:dyDescent="0.25">
      <c r="A14905" t="s">
        <v>14898</v>
      </c>
      <c r="B14905" s="1">
        <f t="shared" si="1225"/>
        <v>43621.177083297203</v>
      </c>
      <c r="C14905">
        <v>8.3199996948242188</v>
      </c>
      <c r="D14905" s="2">
        <v>0</v>
      </c>
      <c r="E14905" t="s">
        <v>49938</v>
      </c>
      <c r="F14905" s="1">
        <f t="shared" si="1226"/>
        <v>43256.177083297203</v>
      </c>
      <c r="G14905">
        <f t="shared" si="1222"/>
        <v>5</v>
      </c>
      <c r="H14905">
        <f t="shared" si="1223"/>
        <v>6</v>
      </c>
      <c r="I14905">
        <f t="shared" si="1224"/>
        <v>2018</v>
      </c>
      <c r="J14905">
        <v>5.7600002288818359</v>
      </c>
      <c r="K14905">
        <v>0</v>
      </c>
    </row>
    <row r="14906" spans="1:11" x14ac:dyDescent="0.25">
      <c r="A14906" t="s">
        <v>14899</v>
      </c>
      <c r="B14906" s="1">
        <f t="shared" si="1225"/>
        <v>43621.187499963868</v>
      </c>
      <c r="C14906">
        <v>7.4800000190734863</v>
      </c>
      <c r="D14906" s="2">
        <v>0</v>
      </c>
      <c r="E14906" t="s">
        <v>49939</v>
      </c>
      <c r="F14906" s="1">
        <f t="shared" si="1226"/>
        <v>43256.187499963868</v>
      </c>
      <c r="G14906">
        <f t="shared" si="1222"/>
        <v>5</v>
      </c>
      <c r="H14906">
        <f t="shared" si="1223"/>
        <v>6</v>
      </c>
      <c r="I14906">
        <f t="shared" si="1224"/>
        <v>2018</v>
      </c>
      <c r="J14906">
        <v>5.5199999809265137</v>
      </c>
      <c r="K14906">
        <v>0</v>
      </c>
    </row>
    <row r="14907" spans="1:11" x14ac:dyDescent="0.25">
      <c r="A14907" t="s">
        <v>14900</v>
      </c>
      <c r="B14907" s="1">
        <f t="shared" si="1225"/>
        <v>43621.197916630532</v>
      </c>
      <c r="C14907">
        <v>7.5999999046325684</v>
      </c>
      <c r="D14907" s="2">
        <v>0</v>
      </c>
      <c r="E14907" t="s">
        <v>49940</v>
      </c>
      <c r="F14907" s="1">
        <f t="shared" si="1226"/>
        <v>43256.197916630532</v>
      </c>
      <c r="G14907">
        <f t="shared" si="1222"/>
        <v>5</v>
      </c>
      <c r="H14907">
        <f t="shared" si="1223"/>
        <v>6</v>
      </c>
      <c r="I14907">
        <f t="shared" si="1224"/>
        <v>2018</v>
      </c>
      <c r="J14907">
        <v>5.440000057220459</v>
      </c>
      <c r="K14907">
        <v>0</v>
      </c>
    </row>
    <row r="14908" spans="1:11" x14ac:dyDescent="0.25">
      <c r="A14908" t="s">
        <v>14901</v>
      </c>
      <c r="B14908" s="1">
        <f t="shared" si="1225"/>
        <v>43621.208333297196</v>
      </c>
      <c r="C14908">
        <v>7</v>
      </c>
      <c r="D14908" s="2">
        <v>0</v>
      </c>
      <c r="E14908" t="s">
        <v>49941</v>
      </c>
      <c r="F14908" s="1">
        <f t="shared" si="1226"/>
        <v>43256.208333297196</v>
      </c>
      <c r="G14908">
        <f t="shared" si="1222"/>
        <v>5</v>
      </c>
      <c r="H14908">
        <f t="shared" si="1223"/>
        <v>6</v>
      </c>
      <c r="I14908">
        <f t="shared" si="1224"/>
        <v>2018</v>
      </c>
      <c r="J14908">
        <v>5.5199999809265137</v>
      </c>
      <c r="K14908">
        <v>0</v>
      </c>
    </row>
    <row r="14909" spans="1:11" x14ac:dyDescent="0.25">
      <c r="A14909" t="s">
        <v>14902</v>
      </c>
      <c r="B14909" s="1">
        <f t="shared" si="1225"/>
        <v>43621.21874996386</v>
      </c>
      <c r="C14909">
        <v>7.0399999618530273</v>
      </c>
      <c r="D14909" s="2">
        <v>0</v>
      </c>
      <c r="E14909" t="s">
        <v>49942</v>
      </c>
      <c r="F14909" s="1">
        <f t="shared" si="1226"/>
        <v>43256.21874996386</v>
      </c>
      <c r="G14909">
        <f t="shared" si="1222"/>
        <v>5</v>
      </c>
      <c r="H14909">
        <f t="shared" si="1223"/>
        <v>6</v>
      </c>
      <c r="I14909">
        <f t="shared" si="1224"/>
        <v>2018</v>
      </c>
      <c r="J14909">
        <v>5.5199999809265137</v>
      </c>
      <c r="K14909">
        <v>0</v>
      </c>
    </row>
    <row r="14910" spans="1:11" x14ac:dyDescent="0.25">
      <c r="A14910" t="s">
        <v>14903</v>
      </c>
      <c r="B14910" s="1">
        <f t="shared" si="1225"/>
        <v>43621.229166630525</v>
      </c>
      <c r="C14910">
        <v>7.320000171661377</v>
      </c>
      <c r="D14910" s="2">
        <v>0</v>
      </c>
      <c r="E14910" t="s">
        <v>49943</v>
      </c>
      <c r="F14910" s="1">
        <f t="shared" si="1226"/>
        <v>43256.229166630525</v>
      </c>
      <c r="G14910">
        <f t="shared" si="1222"/>
        <v>5</v>
      </c>
      <c r="H14910">
        <f t="shared" si="1223"/>
        <v>6</v>
      </c>
      <c r="I14910">
        <f t="shared" si="1224"/>
        <v>2018</v>
      </c>
      <c r="J14910">
        <v>5.2800002098083496</v>
      </c>
      <c r="K14910">
        <v>0</v>
      </c>
    </row>
    <row r="14911" spans="1:11" x14ac:dyDescent="0.25">
      <c r="A14911" t="s">
        <v>14904</v>
      </c>
      <c r="B14911" s="1">
        <f t="shared" si="1225"/>
        <v>43621.239583297189</v>
      </c>
      <c r="C14911">
        <v>8.6000003814697266</v>
      </c>
      <c r="D14911" s="2">
        <v>0</v>
      </c>
      <c r="E14911" t="s">
        <v>49944</v>
      </c>
      <c r="F14911" s="1">
        <f t="shared" si="1226"/>
        <v>43256.239583297189</v>
      </c>
      <c r="G14911">
        <f t="shared" si="1222"/>
        <v>5</v>
      </c>
      <c r="H14911">
        <f t="shared" si="1223"/>
        <v>6</v>
      </c>
      <c r="I14911">
        <f t="shared" si="1224"/>
        <v>2018</v>
      </c>
      <c r="J14911">
        <v>6.320000171661377</v>
      </c>
      <c r="K14911">
        <v>0</v>
      </c>
    </row>
    <row r="14912" spans="1:11" x14ac:dyDescent="0.25">
      <c r="A14912" t="s">
        <v>14905</v>
      </c>
      <c r="B14912" s="1">
        <f t="shared" si="1225"/>
        <v>43621.249999963853</v>
      </c>
      <c r="C14912">
        <v>8.1599998474121094</v>
      </c>
      <c r="D14912" s="2">
        <v>0</v>
      </c>
      <c r="E14912" t="s">
        <v>49945</v>
      </c>
      <c r="F14912" s="1">
        <f t="shared" si="1226"/>
        <v>43256.249999963853</v>
      </c>
      <c r="G14912">
        <f t="shared" si="1222"/>
        <v>5</v>
      </c>
      <c r="H14912">
        <f t="shared" si="1223"/>
        <v>6</v>
      </c>
      <c r="I14912">
        <f t="shared" si="1224"/>
        <v>2018</v>
      </c>
      <c r="J14912">
        <v>5.7199997901916504</v>
      </c>
      <c r="K14912">
        <v>0</v>
      </c>
    </row>
    <row r="14913" spans="1:11" x14ac:dyDescent="0.25">
      <c r="A14913" t="s">
        <v>14906</v>
      </c>
      <c r="B14913" s="1">
        <f t="shared" si="1225"/>
        <v>43621.260416630517</v>
      </c>
      <c r="C14913">
        <v>7.7199997901916504</v>
      </c>
      <c r="D14913" s="2">
        <v>0</v>
      </c>
      <c r="E14913" t="s">
        <v>49946</v>
      </c>
      <c r="F14913" s="1">
        <f t="shared" si="1226"/>
        <v>43256.260416630517</v>
      </c>
      <c r="G14913">
        <f t="shared" si="1222"/>
        <v>5</v>
      </c>
      <c r="H14913">
        <f t="shared" si="1223"/>
        <v>6</v>
      </c>
      <c r="I14913">
        <f t="shared" si="1224"/>
        <v>2018</v>
      </c>
      <c r="J14913">
        <v>7.119999885559082</v>
      </c>
      <c r="K14913">
        <v>0</v>
      </c>
    </row>
    <row r="14914" spans="1:11" x14ac:dyDescent="0.25">
      <c r="A14914" t="s">
        <v>14907</v>
      </c>
      <c r="B14914" s="1">
        <f t="shared" si="1225"/>
        <v>43621.270833297182</v>
      </c>
      <c r="C14914">
        <v>7.559999942779541</v>
      </c>
      <c r="D14914" s="2">
        <v>0</v>
      </c>
      <c r="E14914" t="s">
        <v>49947</v>
      </c>
      <c r="F14914" s="1">
        <f t="shared" si="1226"/>
        <v>43256.270833297182</v>
      </c>
      <c r="G14914">
        <f t="shared" si="1222"/>
        <v>5</v>
      </c>
      <c r="H14914">
        <f t="shared" si="1223"/>
        <v>6</v>
      </c>
      <c r="I14914">
        <f t="shared" si="1224"/>
        <v>2018</v>
      </c>
      <c r="J14914">
        <v>8.8400001525878906</v>
      </c>
      <c r="K14914">
        <v>0</v>
      </c>
    </row>
    <row r="14915" spans="1:11" x14ac:dyDescent="0.25">
      <c r="A14915" t="s">
        <v>14908</v>
      </c>
      <c r="B14915" s="1">
        <f t="shared" si="1225"/>
        <v>43621.281249963846</v>
      </c>
      <c r="C14915">
        <v>7.679999828338623</v>
      </c>
      <c r="D14915" s="2">
        <v>0</v>
      </c>
      <c r="E14915" t="s">
        <v>49948</v>
      </c>
      <c r="F14915" s="1">
        <f t="shared" si="1226"/>
        <v>43256.281249963846</v>
      </c>
      <c r="G14915">
        <f t="shared" si="1222"/>
        <v>5</v>
      </c>
      <c r="H14915">
        <f t="shared" si="1223"/>
        <v>6</v>
      </c>
      <c r="I14915">
        <f t="shared" si="1224"/>
        <v>2018</v>
      </c>
      <c r="J14915">
        <v>8.880000114440918</v>
      </c>
      <c r="K14915">
        <v>0.40000000596046448</v>
      </c>
    </row>
    <row r="14916" spans="1:11" x14ac:dyDescent="0.25">
      <c r="A14916" t="s">
        <v>14909</v>
      </c>
      <c r="B14916" s="1">
        <f t="shared" si="1225"/>
        <v>43621.29166663051</v>
      </c>
      <c r="C14916">
        <v>7.679999828338623</v>
      </c>
      <c r="D14916" s="2">
        <v>0</v>
      </c>
      <c r="E14916" t="s">
        <v>49949</v>
      </c>
      <c r="F14916" s="1">
        <f t="shared" si="1226"/>
        <v>43256.29166663051</v>
      </c>
      <c r="G14916">
        <f t="shared" si="1222"/>
        <v>5</v>
      </c>
      <c r="H14916">
        <f t="shared" si="1223"/>
        <v>6</v>
      </c>
      <c r="I14916">
        <f t="shared" si="1224"/>
        <v>2018</v>
      </c>
      <c r="J14916">
        <v>8.3599996566772461</v>
      </c>
      <c r="K14916">
        <v>0</v>
      </c>
    </row>
    <row r="14917" spans="1:11" x14ac:dyDescent="0.25">
      <c r="A14917" t="s">
        <v>14910</v>
      </c>
      <c r="B14917" s="1">
        <f t="shared" si="1225"/>
        <v>43621.302083297174</v>
      </c>
      <c r="C14917">
        <v>7.6399998664855957</v>
      </c>
      <c r="D14917" s="2">
        <v>0</v>
      </c>
      <c r="E14917" t="s">
        <v>49950</v>
      </c>
      <c r="F14917" s="1">
        <f t="shared" si="1226"/>
        <v>43256.302083297174</v>
      </c>
      <c r="G14917">
        <f t="shared" si="1222"/>
        <v>5</v>
      </c>
      <c r="H14917">
        <f t="shared" si="1223"/>
        <v>6</v>
      </c>
      <c r="I14917">
        <f t="shared" si="1224"/>
        <v>2018</v>
      </c>
      <c r="J14917">
        <v>13.079999923706055</v>
      </c>
      <c r="K14917">
        <v>0</v>
      </c>
    </row>
    <row r="14918" spans="1:11" x14ac:dyDescent="0.25">
      <c r="A14918" t="s">
        <v>14911</v>
      </c>
      <c r="B14918" s="1">
        <f t="shared" si="1225"/>
        <v>43621.312499963838</v>
      </c>
      <c r="C14918">
        <v>16.920000076293945</v>
      </c>
      <c r="D14918" s="2">
        <v>0</v>
      </c>
      <c r="E14918" t="s">
        <v>49951</v>
      </c>
      <c r="F14918" s="1">
        <f t="shared" si="1226"/>
        <v>43256.312499963838</v>
      </c>
      <c r="G14918">
        <f t="shared" si="1222"/>
        <v>5</v>
      </c>
      <c r="H14918">
        <f t="shared" si="1223"/>
        <v>6</v>
      </c>
      <c r="I14918">
        <f t="shared" si="1224"/>
        <v>2018</v>
      </c>
      <c r="J14918">
        <v>19.200000762939453</v>
      </c>
      <c r="K14918">
        <v>0</v>
      </c>
    </row>
    <row r="14919" spans="1:11" x14ac:dyDescent="0.25">
      <c r="A14919" t="s">
        <v>14912</v>
      </c>
      <c r="B14919" s="1">
        <f t="shared" si="1225"/>
        <v>43621.322916630503</v>
      </c>
      <c r="C14919">
        <v>12.319999694824219</v>
      </c>
      <c r="D14919" s="2">
        <v>0</v>
      </c>
      <c r="E14919" t="s">
        <v>49952</v>
      </c>
      <c r="F14919" s="1">
        <f t="shared" si="1226"/>
        <v>43256.322916630503</v>
      </c>
      <c r="G14919">
        <f t="shared" si="1222"/>
        <v>5</v>
      </c>
      <c r="H14919">
        <f t="shared" si="1223"/>
        <v>6</v>
      </c>
      <c r="I14919">
        <f t="shared" si="1224"/>
        <v>2018</v>
      </c>
      <c r="J14919">
        <v>20.959999084472656</v>
      </c>
      <c r="K14919">
        <v>0.40000000596046448</v>
      </c>
    </row>
    <row r="14920" spans="1:11" x14ac:dyDescent="0.25">
      <c r="A14920" t="s">
        <v>14913</v>
      </c>
      <c r="B14920" s="1">
        <f t="shared" si="1225"/>
        <v>43621.333333297167</v>
      </c>
      <c r="C14920">
        <v>17.520000457763672</v>
      </c>
      <c r="D14920" s="2">
        <v>0</v>
      </c>
      <c r="E14920" t="s">
        <v>49953</v>
      </c>
      <c r="F14920" s="1">
        <f t="shared" si="1226"/>
        <v>43256.333333297167</v>
      </c>
      <c r="G14920">
        <f t="shared" si="1222"/>
        <v>5</v>
      </c>
      <c r="H14920">
        <f t="shared" si="1223"/>
        <v>6</v>
      </c>
      <c r="I14920">
        <f t="shared" si="1224"/>
        <v>2018</v>
      </c>
      <c r="J14920">
        <v>33.159999847412109</v>
      </c>
      <c r="K14920">
        <v>0</v>
      </c>
    </row>
    <row r="14921" spans="1:11" x14ac:dyDescent="0.25">
      <c r="A14921" t="s">
        <v>14914</v>
      </c>
      <c r="B14921" s="1">
        <f t="shared" si="1225"/>
        <v>43621.343749963831</v>
      </c>
      <c r="C14921">
        <v>31.559999465942383</v>
      </c>
      <c r="D14921" s="2">
        <v>0.40000000596046448</v>
      </c>
      <c r="E14921" t="s">
        <v>49954</v>
      </c>
      <c r="F14921" s="1">
        <f t="shared" si="1226"/>
        <v>43256.343749963831</v>
      </c>
      <c r="G14921">
        <f t="shared" si="1222"/>
        <v>5</v>
      </c>
      <c r="H14921">
        <f t="shared" si="1223"/>
        <v>6</v>
      </c>
      <c r="I14921">
        <f t="shared" si="1224"/>
        <v>2018</v>
      </c>
      <c r="J14921">
        <v>44.119998931884766</v>
      </c>
      <c r="K14921">
        <v>0</v>
      </c>
    </row>
    <row r="14922" spans="1:11" x14ac:dyDescent="0.25">
      <c r="A14922" t="s">
        <v>14915</v>
      </c>
      <c r="B14922" s="1">
        <f t="shared" si="1225"/>
        <v>43621.354166630495</v>
      </c>
      <c r="C14922">
        <v>43.959999084472656</v>
      </c>
      <c r="D14922" s="2">
        <v>0</v>
      </c>
      <c r="E14922" t="s">
        <v>49955</v>
      </c>
      <c r="F14922" s="1">
        <f t="shared" si="1226"/>
        <v>43256.354166630495</v>
      </c>
      <c r="G14922">
        <f t="shared" ref="G14922:G14985" si="1227">DAY(F14922)</f>
        <v>5</v>
      </c>
      <c r="H14922">
        <f t="shared" ref="H14922:H14985" si="1228">MONTH(F14922)</f>
        <v>6</v>
      </c>
      <c r="I14922">
        <f t="shared" ref="I14922:I14985" si="1229">YEAR(F14922)</f>
        <v>2018</v>
      </c>
      <c r="J14922">
        <v>70.040000915527344</v>
      </c>
      <c r="K14922">
        <v>0</v>
      </c>
    </row>
    <row r="14923" spans="1:11" x14ac:dyDescent="0.25">
      <c r="A14923" t="s">
        <v>14916</v>
      </c>
      <c r="B14923" s="1">
        <f t="shared" ref="B14923:B14986" si="1230">B14922+1/(24*4)</f>
        <v>43621.36458329716</v>
      </c>
      <c r="C14923">
        <v>57.799999237060547</v>
      </c>
      <c r="D14923" s="2">
        <v>0.40000000596046448</v>
      </c>
      <c r="E14923" t="s">
        <v>49956</v>
      </c>
      <c r="F14923" s="1">
        <f t="shared" ref="F14923:F14986" si="1231">F14922+1/(24*4)</f>
        <v>43256.36458329716</v>
      </c>
      <c r="G14923">
        <f t="shared" si="1227"/>
        <v>5</v>
      </c>
      <c r="H14923">
        <f t="shared" si="1228"/>
        <v>6</v>
      </c>
      <c r="I14923">
        <f t="shared" si="1229"/>
        <v>2018</v>
      </c>
      <c r="J14923">
        <v>69.55999755859375</v>
      </c>
      <c r="K14923">
        <v>0.40000000596046448</v>
      </c>
    </row>
    <row r="14924" spans="1:11" x14ac:dyDescent="0.25">
      <c r="A14924" t="s">
        <v>14917</v>
      </c>
      <c r="B14924" s="1">
        <f t="shared" si="1230"/>
        <v>43621.374999963824</v>
      </c>
      <c r="C14924">
        <v>49.040000915527344</v>
      </c>
      <c r="D14924" s="2">
        <v>0</v>
      </c>
      <c r="E14924" t="s">
        <v>49957</v>
      </c>
      <c r="F14924" s="1">
        <f t="shared" si="1231"/>
        <v>43256.374999963824</v>
      </c>
      <c r="G14924">
        <f t="shared" si="1227"/>
        <v>5</v>
      </c>
      <c r="H14924">
        <f t="shared" si="1228"/>
        <v>6</v>
      </c>
      <c r="I14924">
        <f t="shared" si="1229"/>
        <v>2018</v>
      </c>
      <c r="J14924">
        <v>77.720001220703125</v>
      </c>
      <c r="K14924">
        <v>0.40000000596046448</v>
      </c>
    </row>
    <row r="14925" spans="1:11" x14ac:dyDescent="0.25">
      <c r="A14925" t="s">
        <v>14918</v>
      </c>
      <c r="B14925" s="1">
        <f t="shared" si="1230"/>
        <v>43621.385416630488</v>
      </c>
      <c r="C14925">
        <v>43.040000915527344</v>
      </c>
      <c r="D14925" s="2">
        <v>0</v>
      </c>
      <c r="E14925" t="s">
        <v>49958</v>
      </c>
      <c r="F14925" s="1">
        <f t="shared" si="1231"/>
        <v>43256.385416630488</v>
      </c>
      <c r="G14925">
        <f t="shared" si="1227"/>
        <v>5</v>
      </c>
      <c r="H14925">
        <f t="shared" si="1228"/>
        <v>6</v>
      </c>
      <c r="I14925">
        <f t="shared" si="1229"/>
        <v>2018</v>
      </c>
      <c r="J14925">
        <v>77.040000915527344</v>
      </c>
      <c r="K14925">
        <v>0</v>
      </c>
    </row>
    <row r="14926" spans="1:11" x14ac:dyDescent="0.25">
      <c r="A14926" t="s">
        <v>14919</v>
      </c>
      <c r="B14926" s="1">
        <f t="shared" si="1230"/>
        <v>43621.395833297152</v>
      </c>
      <c r="C14926">
        <v>40.799999237060547</v>
      </c>
      <c r="D14926" s="2">
        <v>0.40000000596046448</v>
      </c>
      <c r="E14926" t="s">
        <v>49959</v>
      </c>
      <c r="F14926" s="1">
        <f t="shared" si="1231"/>
        <v>43256.395833297152</v>
      </c>
      <c r="G14926">
        <f t="shared" si="1227"/>
        <v>5</v>
      </c>
      <c r="H14926">
        <f t="shared" si="1228"/>
        <v>6</v>
      </c>
      <c r="I14926">
        <f t="shared" si="1229"/>
        <v>2018</v>
      </c>
      <c r="J14926">
        <v>77.319999694824219</v>
      </c>
      <c r="K14926">
        <v>0</v>
      </c>
    </row>
    <row r="14927" spans="1:11" x14ac:dyDescent="0.25">
      <c r="A14927" t="s">
        <v>14920</v>
      </c>
      <c r="B14927" s="1">
        <f t="shared" si="1230"/>
        <v>43621.406249963817</v>
      </c>
      <c r="C14927">
        <v>43.279998779296875</v>
      </c>
      <c r="D14927" s="2">
        <v>0</v>
      </c>
      <c r="E14927" t="s">
        <v>49960</v>
      </c>
      <c r="F14927" s="1">
        <f t="shared" si="1231"/>
        <v>43256.406249963817</v>
      </c>
      <c r="G14927">
        <f t="shared" si="1227"/>
        <v>5</v>
      </c>
      <c r="H14927">
        <f t="shared" si="1228"/>
        <v>6</v>
      </c>
      <c r="I14927">
        <f t="shared" si="1229"/>
        <v>2018</v>
      </c>
      <c r="J14927">
        <v>82.400001525878906</v>
      </c>
      <c r="K14927">
        <v>0.40000000596046448</v>
      </c>
    </row>
    <row r="14928" spans="1:11" x14ac:dyDescent="0.25">
      <c r="A14928" t="s">
        <v>14921</v>
      </c>
      <c r="B14928" s="1">
        <f t="shared" si="1230"/>
        <v>43621.416666630481</v>
      </c>
      <c r="C14928">
        <v>62.759998321533203</v>
      </c>
      <c r="D14928" s="2">
        <v>0.40000000596046448</v>
      </c>
      <c r="E14928" t="s">
        <v>49961</v>
      </c>
      <c r="F14928" s="1">
        <f t="shared" si="1231"/>
        <v>43256.416666630481</v>
      </c>
      <c r="G14928">
        <f t="shared" si="1227"/>
        <v>5</v>
      </c>
      <c r="H14928">
        <f t="shared" si="1228"/>
        <v>6</v>
      </c>
      <c r="I14928">
        <f t="shared" si="1229"/>
        <v>2018</v>
      </c>
      <c r="J14928">
        <v>85.760002136230469</v>
      </c>
      <c r="K14928">
        <v>0</v>
      </c>
    </row>
    <row r="14929" spans="1:11" x14ac:dyDescent="0.25">
      <c r="A14929" t="s">
        <v>14922</v>
      </c>
      <c r="B14929" s="1">
        <f t="shared" si="1230"/>
        <v>43621.427083297145</v>
      </c>
      <c r="C14929">
        <v>47.680000305175781</v>
      </c>
      <c r="D14929" s="2">
        <v>0</v>
      </c>
      <c r="E14929" t="s">
        <v>49962</v>
      </c>
      <c r="F14929" s="1">
        <f t="shared" si="1231"/>
        <v>43256.427083297145</v>
      </c>
      <c r="G14929">
        <f t="shared" si="1227"/>
        <v>5</v>
      </c>
      <c r="H14929">
        <f t="shared" si="1228"/>
        <v>6</v>
      </c>
      <c r="I14929">
        <f t="shared" si="1229"/>
        <v>2018</v>
      </c>
      <c r="J14929">
        <v>83.160003662109375</v>
      </c>
      <c r="K14929">
        <v>0</v>
      </c>
    </row>
    <row r="14930" spans="1:11" x14ac:dyDescent="0.25">
      <c r="A14930" t="s">
        <v>14923</v>
      </c>
      <c r="B14930" s="1">
        <f t="shared" si="1230"/>
        <v>43621.437499963809</v>
      </c>
      <c r="C14930">
        <v>42.439998626708984</v>
      </c>
      <c r="D14930" s="2">
        <v>0</v>
      </c>
      <c r="E14930" t="s">
        <v>49963</v>
      </c>
      <c r="F14930" s="1">
        <f t="shared" si="1231"/>
        <v>43256.437499963809</v>
      </c>
      <c r="G14930">
        <f t="shared" si="1227"/>
        <v>5</v>
      </c>
      <c r="H14930">
        <f t="shared" si="1228"/>
        <v>6</v>
      </c>
      <c r="I14930">
        <f t="shared" si="1229"/>
        <v>2018</v>
      </c>
      <c r="J14930">
        <v>74.360000610351563</v>
      </c>
      <c r="K14930">
        <v>0.40000000596046448</v>
      </c>
    </row>
    <row r="14931" spans="1:11" x14ac:dyDescent="0.25">
      <c r="A14931" t="s">
        <v>14924</v>
      </c>
      <c r="B14931" s="1">
        <f t="shared" si="1230"/>
        <v>43621.447916630474</v>
      </c>
      <c r="C14931">
        <v>51.639999389648438</v>
      </c>
      <c r="D14931" s="2">
        <v>0</v>
      </c>
      <c r="E14931" t="s">
        <v>49964</v>
      </c>
      <c r="F14931" s="1">
        <f t="shared" si="1231"/>
        <v>43256.447916630474</v>
      </c>
      <c r="G14931">
        <f t="shared" si="1227"/>
        <v>5</v>
      </c>
      <c r="H14931">
        <f t="shared" si="1228"/>
        <v>6</v>
      </c>
      <c r="I14931">
        <f t="shared" si="1229"/>
        <v>2018</v>
      </c>
      <c r="J14931">
        <v>74.800003051757813</v>
      </c>
      <c r="K14931">
        <v>0</v>
      </c>
    </row>
    <row r="14932" spans="1:11" x14ac:dyDescent="0.25">
      <c r="A14932" t="s">
        <v>14925</v>
      </c>
      <c r="B14932" s="1">
        <f t="shared" si="1230"/>
        <v>43621.458333297138</v>
      </c>
      <c r="C14932">
        <v>50</v>
      </c>
      <c r="D14932" s="2">
        <v>0</v>
      </c>
      <c r="E14932" t="s">
        <v>49965</v>
      </c>
      <c r="F14932" s="1">
        <f t="shared" si="1231"/>
        <v>43256.458333297138</v>
      </c>
      <c r="G14932">
        <f t="shared" si="1227"/>
        <v>5</v>
      </c>
      <c r="H14932">
        <f t="shared" si="1228"/>
        <v>6</v>
      </c>
      <c r="I14932">
        <f t="shared" si="1229"/>
        <v>2018</v>
      </c>
      <c r="J14932">
        <v>71.120002746582031</v>
      </c>
      <c r="K14932">
        <v>0</v>
      </c>
    </row>
    <row r="14933" spans="1:11" x14ac:dyDescent="0.25">
      <c r="A14933" t="s">
        <v>14926</v>
      </c>
      <c r="B14933" s="1">
        <f t="shared" si="1230"/>
        <v>43621.468749963802</v>
      </c>
      <c r="C14933">
        <v>44.680000305175781</v>
      </c>
      <c r="D14933" s="2">
        <v>0</v>
      </c>
      <c r="E14933" t="s">
        <v>49966</v>
      </c>
      <c r="F14933" s="1">
        <f t="shared" si="1231"/>
        <v>43256.468749963802</v>
      </c>
      <c r="G14933">
        <f t="shared" si="1227"/>
        <v>5</v>
      </c>
      <c r="H14933">
        <f t="shared" si="1228"/>
        <v>6</v>
      </c>
      <c r="I14933">
        <f t="shared" si="1229"/>
        <v>2018</v>
      </c>
      <c r="J14933">
        <v>73.040000915527344</v>
      </c>
      <c r="K14933">
        <v>0</v>
      </c>
    </row>
    <row r="14934" spans="1:11" x14ac:dyDescent="0.25">
      <c r="A14934" t="s">
        <v>14927</v>
      </c>
      <c r="B14934" s="1">
        <f t="shared" si="1230"/>
        <v>43621.479166630466</v>
      </c>
      <c r="C14934">
        <v>46.919998168945313</v>
      </c>
      <c r="D14934" s="2">
        <v>0.40000000596046448</v>
      </c>
      <c r="E14934" t="s">
        <v>49967</v>
      </c>
      <c r="F14934" s="1">
        <f t="shared" si="1231"/>
        <v>43256.479166630466</v>
      </c>
      <c r="G14934">
        <f t="shared" si="1227"/>
        <v>5</v>
      </c>
      <c r="H14934">
        <f t="shared" si="1228"/>
        <v>6</v>
      </c>
      <c r="I14934">
        <f t="shared" si="1229"/>
        <v>2018</v>
      </c>
      <c r="J14934">
        <v>84.239997863769531</v>
      </c>
      <c r="K14934">
        <v>0</v>
      </c>
    </row>
    <row r="14935" spans="1:11" x14ac:dyDescent="0.25">
      <c r="A14935" t="s">
        <v>14928</v>
      </c>
      <c r="B14935" s="1">
        <f t="shared" si="1230"/>
        <v>43621.489583297131</v>
      </c>
      <c r="C14935">
        <v>52.360000610351563</v>
      </c>
      <c r="D14935" s="2">
        <v>0</v>
      </c>
      <c r="E14935" t="s">
        <v>49968</v>
      </c>
      <c r="F14935" s="1">
        <f t="shared" si="1231"/>
        <v>43256.489583297131</v>
      </c>
      <c r="G14935">
        <f t="shared" si="1227"/>
        <v>5</v>
      </c>
      <c r="H14935">
        <f t="shared" si="1228"/>
        <v>6</v>
      </c>
      <c r="I14935">
        <f t="shared" si="1229"/>
        <v>2018</v>
      </c>
      <c r="J14935">
        <v>72.519996643066406</v>
      </c>
      <c r="K14935">
        <v>0.40000000596046448</v>
      </c>
    </row>
    <row r="14936" spans="1:11" x14ac:dyDescent="0.25">
      <c r="A14936" t="s">
        <v>14929</v>
      </c>
      <c r="B14936" s="1">
        <f t="shared" si="1230"/>
        <v>43621.499999963795</v>
      </c>
      <c r="C14936">
        <v>58.799999237060547</v>
      </c>
      <c r="D14936" s="2">
        <v>0</v>
      </c>
      <c r="E14936" t="s">
        <v>49969</v>
      </c>
      <c r="F14936" s="1">
        <f t="shared" si="1231"/>
        <v>43256.499999963795</v>
      </c>
      <c r="G14936">
        <f t="shared" si="1227"/>
        <v>5</v>
      </c>
      <c r="H14936">
        <f t="shared" si="1228"/>
        <v>6</v>
      </c>
      <c r="I14936">
        <f t="shared" si="1229"/>
        <v>2018</v>
      </c>
      <c r="J14936">
        <v>78.519996643066406</v>
      </c>
      <c r="K14936">
        <v>0</v>
      </c>
    </row>
    <row r="14937" spans="1:11" x14ac:dyDescent="0.25">
      <c r="A14937" t="s">
        <v>14930</v>
      </c>
      <c r="B14937" s="1">
        <f t="shared" si="1230"/>
        <v>43621.510416630459</v>
      </c>
      <c r="C14937">
        <v>52.279998779296875</v>
      </c>
      <c r="D14937" s="2">
        <v>0</v>
      </c>
      <c r="E14937" t="s">
        <v>49970</v>
      </c>
      <c r="F14937" s="1">
        <f t="shared" si="1231"/>
        <v>43256.510416630459</v>
      </c>
      <c r="G14937">
        <f t="shared" si="1227"/>
        <v>5</v>
      </c>
      <c r="H14937">
        <f t="shared" si="1228"/>
        <v>6</v>
      </c>
      <c r="I14937">
        <f t="shared" si="1229"/>
        <v>2018</v>
      </c>
      <c r="J14937">
        <v>77.639999389648438</v>
      </c>
      <c r="K14937">
        <v>0.40000000596046448</v>
      </c>
    </row>
    <row r="14938" spans="1:11" x14ac:dyDescent="0.25">
      <c r="A14938" t="s">
        <v>14931</v>
      </c>
      <c r="B14938" s="1">
        <f t="shared" si="1230"/>
        <v>43621.520833297123</v>
      </c>
      <c r="C14938">
        <v>55.119998931884766</v>
      </c>
      <c r="D14938" s="2">
        <v>0</v>
      </c>
      <c r="E14938" t="s">
        <v>49971</v>
      </c>
      <c r="F14938" s="1">
        <f t="shared" si="1231"/>
        <v>43256.520833297123</v>
      </c>
      <c r="G14938">
        <f t="shared" si="1227"/>
        <v>5</v>
      </c>
      <c r="H14938">
        <f t="shared" si="1228"/>
        <v>6</v>
      </c>
      <c r="I14938">
        <f t="shared" si="1229"/>
        <v>2018</v>
      </c>
      <c r="J14938">
        <v>77.800003051757813</v>
      </c>
      <c r="K14938">
        <v>0</v>
      </c>
    </row>
    <row r="14939" spans="1:11" x14ac:dyDescent="0.25">
      <c r="A14939" t="s">
        <v>14932</v>
      </c>
      <c r="B14939" s="1">
        <f t="shared" si="1230"/>
        <v>43621.531249963788</v>
      </c>
      <c r="C14939">
        <v>49.720001220703125</v>
      </c>
      <c r="D14939" s="2">
        <v>0.40000000596046448</v>
      </c>
      <c r="E14939" t="s">
        <v>49972</v>
      </c>
      <c r="F14939" s="1">
        <f t="shared" si="1231"/>
        <v>43256.531249963788</v>
      </c>
      <c r="G14939">
        <f t="shared" si="1227"/>
        <v>5</v>
      </c>
      <c r="H14939">
        <f t="shared" si="1228"/>
        <v>6</v>
      </c>
      <c r="I14939">
        <f t="shared" si="1229"/>
        <v>2018</v>
      </c>
      <c r="J14939">
        <v>79.44000244140625</v>
      </c>
      <c r="K14939">
        <v>0</v>
      </c>
    </row>
    <row r="14940" spans="1:11" x14ac:dyDescent="0.25">
      <c r="A14940" t="s">
        <v>14933</v>
      </c>
      <c r="B14940" s="1">
        <f t="shared" si="1230"/>
        <v>43621.541666630452</v>
      </c>
      <c r="C14940">
        <v>53.360000610351563</v>
      </c>
      <c r="D14940" s="2">
        <v>0</v>
      </c>
      <c r="E14940" t="s">
        <v>49973</v>
      </c>
      <c r="F14940" s="1">
        <f t="shared" si="1231"/>
        <v>43256.541666630452</v>
      </c>
      <c r="G14940">
        <f t="shared" si="1227"/>
        <v>5</v>
      </c>
      <c r="H14940">
        <f t="shared" si="1228"/>
        <v>6</v>
      </c>
      <c r="I14940">
        <f t="shared" si="1229"/>
        <v>2018</v>
      </c>
      <c r="J14940">
        <v>75.879997253417969</v>
      </c>
      <c r="K14940">
        <v>0.40000000596046448</v>
      </c>
    </row>
    <row r="14941" spans="1:11" x14ac:dyDescent="0.25">
      <c r="A14941" t="s">
        <v>14934</v>
      </c>
      <c r="B14941" s="1">
        <f t="shared" si="1230"/>
        <v>43621.552083297116</v>
      </c>
      <c r="C14941">
        <v>45.799999237060547</v>
      </c>
      <c r="D14941" s="2">
        <v>0</v>
      </c>
      <c r="E14941" t="s">
        <v>49974</v>
      </c>
      <c r="F14941" s="1">
        <f t="shared" si="1231"/>
        <v>43256.552083297116</v>
      </c>
      <c r="G14941">
        <f t="shared" si="1227"/>
        <v>5</v>
      </c>
      <c r="H14941">
        <f t="shared" si="1228"/>
        <v>6</v>
      </c>
      <c r="I14941">
        <f t="shared" si="1229"/>
        <v>2018</v>
      </c>
      <c r="J14941">
        <v>75.160003662109375</v>
      </c>
      <c r="K14941">
        <v>0</v>
      </c>
    </row>
    <row r="14942" spans="1:11" x14ac:dyDescent="0.25">
      <c r="A14942" t="s">
        <v>14935</v>
      </c>
      <c r="B14942" s="1">
        <f t="shared" si="1230"/>
        <v>43621.56249996378</v>
      </c>
      <c r="C14942">
        <v>56.799999237060547</v>
      </c>
      <c r="D14942" s="2">
        <v>0</v>
      </c>
      <c r="E14942" t="s">
        <v>49975</v>
      </c>
      <c r="F14942" s="1">
        <f t="shared" si="1231"/>
        <v>43256.56249996378</v>
      </c>
      <c r="G14942">
        <f t="shared" si="1227"/>
        <v>5</v>
      </c>
      <c r="H14942">
        <f t="shared" si="1228"/>
        <v>6</v>
      </c>
      <c r="I14942">
        <f t="shared" si="1229"/>
        <v>2018</v>
      </c>
      <c r="J14942">
        <v>76.120002746582031</v>
      </c>
      <c r="K14942">
        <v>0</v>
      </c>
    </row>
    <row r="14943" spans="1:11" x14ac:dyDescent="0.25">
      <c r="A14943" t="s">
        <v>14936</v>
      </c>
      <c r="B14943" s="1">
        <f t="shared" si="1230"/>
        <v>43621.572916630445</v>
      </c>
      <c r="C14943">
        <v>45.880001068115234</v>
      </c>
      <c r="D14943" s="2">
        <v>0</v>
      </c>
      <c r="E14943" t="s">
        <v>49976</v>
      </c>
      <c r="F14943" s="1">
        <f t="shared" si="1231"/>
        <v>43256.572916630445</v>
      </c>
      <c r="G14943">
        <f t="shared" si="1227"/>
        <v>5</v>
      </c>
      <c r="H14943">
        <f t="shared" si="1228"/>
        <v>6</v>
      </c>
      <c r="I14943">
        <f t="shared" si="1229"/>
        <v>2018</v>
      </c>
      <c r="J14943">
        <v>73.080001831054688</v>
      </c>
      <c r="K14943">
        <v>0.40000000596046448</v>
      </c>
    </row>
    <row r="14944" spans="1:11" x14ac:dyDescent="0.25">
      <c r="A14944" t="s">
        <v>14937</v>
      </c>
      <c r="B14944" s="1">
        <f t="shared" si="1230"/>
        <v>43621.583333297109</v>
      </c>
      <c r="C14944">
        <v>47.319999694824219</v>
      </c>
      <c r="D14944" s="2">
        <v>0</v>
      </c>
      <c r="E14944" t="s">
        <v>49977</v>
      </c>
      <c r="F14944" s="1">
        <f t="shared" si="1231"/>
        <v>43256.583333297109</v>
      </c>
      <c r="G14944">
        <f t="shared" si="1227"/>
        <v>5</v>
      </c>
      <c r="H14944">
        <f t="shared" si="1228"/>
        <v>6</v>
      </c>
      <c r="I14944">
        <f t="shared" si="1229"/>
        <v>2018</v>
      </c>
      <c r="J14944">
        <v>69.480003356933594</v>
      </c>
      <c r="K14944">
        <v>0</v>
      </c>
    </row>
    <row r="14945" spans="1:11" x14ac:dyDescent="0.25">
      <c r="A14945" t="s">
        <v>14938</v>
      </c>
      <c r="B14945" s="1">
        <f t="shared" si="1230"/>
        <v>43621.593749963773</v>
      </c>
      <c r="C14945">
        <v>48.799999237060547</v>
      </c>
      <c r="D14945" s="2">
        <v>0.40000000596046448</v>
      </c>
      <c r="E14945" t="s">
        <v>49978</v>
      </c>
      <c r="F14945" s="1">
        <f t="shared" si="1231"/>
        <v>43256.593749963773</v>
      </c>
      <c r="G14945">
        <f t="shared" si="1227"/>
        <v>5</v>
      </c>
      <c r="H14945">
        <f t="shared" si="1228"/>
        <v>6</v>
      </c>
      <c r="I14945">
        <f t="shared" si="1229"/>
        <v>2018</v>
      </c>
      <c r="J14945">
        <v>78.400001525878906</v>
      </c>
      <c r="K14945">
        <v>0</v>
      </c>
    </row>
    <row r="14946" spans="1:11" x14ac:dyDescent="0.25">
      <c r="A14946" t="s">
        <v>14939</v>
      </c>
      <c r="B14946" s="1">
        <f t="shared" si="1230"/>
        <v>43621.604166630437</v>
      </c>
      <c r="C14946">
        <v>54.840000152587891</v>
      </c>
      <c r="D14946" s="2">
        <v>0</v>
      </c>
      <c r="E14946" t="s">
        <v>49979</v>
      </c>
      <c r="F14946" s="1">
        <f t="shared" si="1231"/>
        <v>43256.604166630437</v>
      </c>
      <c r="G14946">
        <f t="shared" si="1227"/>
        <v>5</v>
      </c>
      <c r="H14946">
        <f t="shared" si="1228"/>
        <v>6</v>
      </c>
      <c r="I14946">
        <f t="shared" si="1229"/>
        <v>2018</v>
      </c>
      <c r="J14946">
        <v>70.400001525878906</v>
      </c>
      <c r="K14946">
        <v>0</v>
      </c>
    </row>
    <row r="14947" spans="1:11" x14ac:dyDescent="0.25">
      <c r="A14947" t="s">
        <v>14940</v>
      </c>
      <c r="B14947" s="1">
        <f t="shared" si="1230"/>
        <v>43621.614583297101</v>
      </c>
      <c r="C14947">
        <v>51.680000305175781</v>
      </c>
      <c r="D14947" s="2">
        <v>0</v>
      </c>
      <c r="E14947" t="s">
        <v>49980</v>
      </c>
      <c r="F14947" s="1">
        <f t="shared" si="1231"/>
        <v>43256.614583297101</v>
      </c>
      <c r="G14947">
        <f t="shared" si="1227"/>
        <v>5</v>
      </c>
      <c r="H14947">
        <f t="shared" si="1228"/>
        <v>6</v>
      </c>
      <c r="I14947">
        <f t="shared" si="1229"/>
        <v>2018</v>
      </c>
      <c r="J14947">
        <v>72.519996643066406</v>
      </c>
      <c r="K14947">
        <v>0</v>
      </c>
    </row>
    <row r="14948" spans="1:11" x14ac:dyDescent="0.25">
      <c r="A14948" t="s">
        <v>14941</v>
      </c>
      <c r="B14948" s="1">
        <f t="shared" si="1230"/>
        <v>43621.624999963766</v>
      </c>
      <c r="C14948">
        <v>48.680000305175781</v>
      </c>
      <c r="D14948" s="2">
        <v>0</v>
      </c>
      <c r="E14948" t="s">
        <v>49981</v>
      </c>
      <c r="F14948" s="1">
        <f t="shared" si="1231"/>
        <v>43256.624999963766</v>
      </c>
      <c r="G14948">
        <f t="shared" si="1227"/>
        <v>5</v>
      </c>
      <c r="H14948">
        <f t="shared" si="1228"/>
        <v>6</v>
      </c>
      <c r="I14948">
        <f t="shared" si="1229"/>
        <v>2018</v>
      </c>
      <c r="J14948">
        <v>75</v>
      </c>
      <c r="K14948">
        <v>0.40000000596046448</v>
      </c>
    </row>
    <row r="14949" spans="1:11" x14ac:dyDescent="0.25">
      <c r="A14949" t="s">
        <v>14942</v>
      </c>
      <c r="B14949" s="1">
        <f t="shared" si="1230"/>
        <v>43621.63541663043</v>
      </c>
      <c r="C14949">
        <v>43.720001220703125</v>
      </c>
      <c r="D14949" s="2">
        <v>0.40000000596046448</v>
      </c>
      <c r="E14949" t="s">
        <v>49982</v>
      </c>
      <c r="F14949" s="1">
        <f t="shared" si="1231"/>
        <v>43256.63541663043</v>
      </c>
      <c r="G14949">
        <f t="shared" si="1227"/>
        <v>5</v>
      </c>
      <c r="H14949">
        <f t="shared" si="1228"/>
        <v>6</v>
      </c>
      <c r="I14949">
        <f t="shared" si="1229"/>
        <v>2018</v>
      </c>
      <c r="J14949">
        <v>80.160003662109375</v>
      </c>
      <c r="K14949">
        <v>0</v>
      </c>
    </row>
    <row r="14950" spans="1:11" x14ac:dyDescent="0.25">
      <c r="A14950" t="s">
        <v>14943</v>
      </c>
      <c r="B14950" s="1">
        <f t="shared" si="1230"/>
        <v>43621.645833297094</v>
      </c>
      <c r="C14950">
        <v>47.799999237060547</v>
      </c>
      <c r="D14950" s="2">
        <v>0</v>
      </c>
      <c r="E14950" t="s">
        <v>49983</v>
      </c>
      <c r="F14950" s="1">
        <f t="shared" si="1231"/>
        <v>43256.645833297094</v>
      </c>
      <c r="G14950">
        <f t="shared" si="1227"/>
        <v>5</v>
      </c>
      <c r="H14950">
        <f t="shared" si="1228"/>
        <v>6</v>
      </c>
      <c r="I14950">
        <f t="shared" si="1229"/>
        <v>2018</v>
      </c>
      <c r="J14950">
        <v>77.360000610351563</v>
      </c>
      <c r="K14950">
        <v>0</v>
      </c>
    </row>
    <row r="14951" spans="1:11" x14ac:dyDescent="0.25">
      <c r="A14951" t="s">
        <v>14944</v>
      </c>
      <c r="B14951" s="1">
        <f t="shared" si="1230"/>
        <v>43621.656249963758</v>
      </c>
      <c r="C14951">
        <v>47.520000457763672</v>
      </c>
      <c r="D14951" s="2">
        <v>0.40000000596046448</v>
      </c>
      <c r="E14951" t="s">
        <v>49984</v>
      </c>
      <c r="F14951" s="1">
        <f t="shared" si="1231"/>
        <v>43256.656249963758</v>
      </c>
      <c r="G14951">
        <f t="shared" si="1227"/>
        <v>5</v>
      </c>
      <c r="H14951">
        <f t="shared" si="1228"/>
        <v>6</v>
      </c>
      <c r="I14951">
        <f t="shared" si="1229"/>
        <v>2018</v>
      </c>
      <c r="J14951">
        <v>71.120002746582031</v>
      </c>
      <c r="K14951">
        <v>0</v>
      </c>
    </row>
    <row r="14952" spans="1:11" x14ac:dyDescent="0.25">
      <c r="A14952" t="s">
        <v>14945</v>
      </c>
      <c r="B14952" s="1">
        <f t="shared" si="1230"/>
        <v>43621.666666630423</v>
      </c>
      <c r="C14952">
        <v>54.240001678466797</v>
      </c>
      <c r="D14952" s="2">
        <v>0</v>
      </c>
      <c r="E14952" t="s">
        <v>49985</v>
      </c>
      <c r="F14952" s="1">
        <f t="shared" si="1231"/>
        <v>43256.666666630423</v>
      </c>
      <c r="G14952">
        <f t="shared" si="1227"/>
        <v>5</v>
      </c>
      <c r="H14952">
        <f t="shared" si="1228"/>
        <v>6</v>
      </c>
      <c r="I14952">
        <f t="shared" si="1229"/>
        <v>2018</v>
      </c>
      <c r="J14952">
        <v>71.120002746582031</v>
      </c>
      <c r="K14952">
        <v>0.40000000596046448</v>
      </c>
    </row>
    <row r="14953" spans="1:11" x14ac:dyDescent="0.25">
      <c r="A14953" t="s">
        <v>14946</v>
      </c>
      <c r="B14953" s="1">
        <f t="shared" si="1230"/>
        <v>43621.677083297087</v>
      </c>
      <c r="C14953">
        <v>55.479999542236328</v>
      </c>
      <c r="D14953" s="2">
        <v>0</v>
      </c>
      <c r="E14953" t="s">
        <v>49986</v>
      </c>
      <c r="F14953" s="1">
        <f t="shared" si="1231"/>
        <v>43256.677083297087</v>
      </c>
      <c r="G14953">
        <f t="shared" si="1227"/>
        <v>5</v>
      </c>
      <c r="H14953">
        <f t="shared" si="1228"/>
        <v>6</v>
      </c>
      <c r="I14953">
        <f t="shared" si="1229"/>
        <v>2018</v>
      </c>
      <c r="J14953">
        <v>73.319999694824219</v>
      </c>
      <c r="K14953">
        <v>0</v>
      </c>
    </row>
    <row r="14954" spans="1:11" x14ac:dyDescent="0.25">
      <c r="A14954" t="s">
        <v>14947</v>
      </c>
      <c r="B14954" s="1">
        <f t="shared" si="1230"/>
        <v>43621.687499963751</v>
      </c>
      <c r="C14954">
        <v>44.119998931884766</v>
      </c>
      <c r="D14954" s="2">
        <v>0.40000000596046448</v>
      </c>
      <c r="E14954" t="s">
        <v>49987</v>
      </c>
      <c r="F14954" s="1">
        <f t="shared" si="1231"/>
        <v>43256.687499963751</v>
      </c>
      <c r="G14954">
        <f t="shared" si="1227"/>
        <v>5</v>
      </c>
      <c r="H14954">
        <f t="shared" si="1228"/>
        <v>6</v>
      </c>
      <c r="I14954">
        <f t="shared" si="1229"/>
        <v>2018</v>
      </c>
      <c r="J14954">
        <v>72.319999694824219</v>
      </c>
      <c r="K14954">
        <v>0</v>
      </c>
    </row>
    <row r="14955" spans="1:11" x14ac:dyDescent="0.25">
      <c r="A14955" t="s">
        <v>14948</v>
      </c>
      <c r="B14955" s="1">
        <f t="shared" si="1230"/>
        <v>43621.697916630415</v>
      </c>
      <c r="C14955">
        <v>53.400001525878906</v>
      </c>
      <c r="D14955" s="2">
        <v>0</v>
      </c>
      <c r="E14955" t="s">
        <v>49988</v>
      </c>
      <c r="F14955" s="1">
        <f t="shared" si="1231"/>
        <v>43256.697916630415</v>
      </c>
      <c r="G14955">
        <f t="shared" si="1227"/>
        <v>5</v>
      </c>
      <c r="H14955">
        <f t="shared" si="1228"/>
        <v>6</v>
      </c>
      <c r="I14955">
        <f t="shared" si="1229"/>
        <v>2018</v>
      </c>
      <c r="J14955">
        <v>81.400001525878906</v>
      </c>
      <c r="K14955">
        <v>0</v>
      </c>
    </row>
    <row r="14956" spans="1:11" x14ac:dyDescent="0.25">
      <c r="A14956" t="s">
        <v>14949</v>
      </c>
      <c r="B14956" s="1">
        <f t="shared" si="1230"/>
        <v>43621.70833329708</v>
      </c>
      <c r="C14956">
        <v>47.599998474121094</v>
      </c>
      <c r="D14956" s="2">
        <v>0</v>
      </c>
      <c r="E14956" t="s">
        <v>49989</v>
      </c>
      <c r="F14956" s="1">
        <f t="shared" si="1231"/>
        <v>43256.70833329708</v>
      </c>
      <c r="G14956">
        <f t="shared" si="1227"/>
        <v>5</v>
      </c>
      <c r="H14956">
        <f t="shared" si="1228"/>
        <v>6</v>
      </c>
      <c r="I14956">
        <f t="shared" si="1229"/>
        <v>2018</v>
      </c>
      <c r="J14956">
        <v>86.360000610351563</v>
      </c>
      <c r="K14956">
        <v>0</v>
      </c>
    </row>
    <row r="14957" spans="1:11" x14ac:dyDescent="0.25">
      <c r="A14957" t="s">
        <v>14950</v>
      </c>
      <c r="B14957" s="1">
        <f t="shared" si="1230"/>
        <v>43621.718749963744</v>
      </c>
      <c r="C14957">
        <v>45.759998321533203</v>
      </c>
      <c r="D14957" s="2">
        <v>0</v>
      </c>
      <c r="E14957" t="s">
        <v>49990</v>
      </c>
      <c r="F14957" s="1">
        <f t="shared" si="1231"/>
        <v>43256.718749963744</v>
      </c>
      <c r="G14957">
        <f t="shared" si="1227"/>
        <v>5</v>
      </c>
      <c r="H14957">
        <f t="shared" si="1228"/>
        <v>6</v>
      </c>
      <c r="I14957">
        <f t="shared" si="1229"/>
        <v>2018</v>
      </c>
      <c r="J14957">
        <v>83</v>
      </c>
      <c r="K14957">
        <v>0.40000000596046448</v>
      </c>
    </row>
    <row r="14958" spans="1:11" x14ac:dyDescent="0.25">
      <c r="A14958" t="s">
        <v>14951</v>
      </c>
      <c r="B14958" s="1">
        <f t="shared" si="1230"/>
        <v>43621.729166630408</v>
      </c>
      <c r="C14958">
        <v>50.319999694824219</v>
      </c>
      <c r="D14958" s="2">
        <v>0.40000000596046448</v>
      </c>
      <c r="E14958" t="s">
        <v>49991</v>
      </c>
      <c r="F14958" s="1">
        <f t="shared" si="1231"/>
        <v>43256.729166630408</v>
      </c>
      <c r="G14958">
        <f t="shared" si="1227"/>
        <v>5</v>
      </c>
      <c r="H14958">
        <f t="shared" si="1228"/>
        <v>6</v>
      </c>
      <c r="I14958">
        <f t="shared" si="1229"/>
        <v>2018</v>
      </c>
      <c r="J14958">
        <v>72.680000305175781</v>
      </c>
      <c r="K14958">
        <v>0</v>
      </c>
    </row>
    <row r="14959" spans="1:11" x14ac:dyDescent="0.25">
      <c r="A14959" t="s">
        <v>14952</v>
      </c>
      <c r="B14959" s="1">
        <f t="shared" si="1230"/>
        <v>43621.739583297072</v>
      </c>
      <c r="C14959">
        <v>65</v>
      </c>
      <c r="D14959" s="2">
        <v>0</v>
      </c>
      <c r="E14959" t="s">
        <v>49992</v>
      </c>
      <c r="F14959" s="1">
        <f t="shared" si="1231"/>
        <v>43256.739583297072</v>
      </c>
      <c r="G14959">
        <f t="shared" si="1227"/>
        <v>5</v>
      </c>
      <c r="H14959">
        <f t="shared" si="1228"/>
        <v>6</v>
      </c>
      <c r="I14959">
        <f t="shared" si="1229"/>
        <v>2018</v>
      </c>
      <c r="J14959">
        <v>72.599998474121094</v>
      </c>
      <c r="K14959">
        <v>0</v>
      </c>
    </row>
    <row r="14960" spans="1:11" x14ac:dyDescent="0.25">
      <c r="A14960" t="s">
        <v>14953</v>
      </c>
      <c r="B14960" s="1">
        <f t="shared" si="1230"/>
        <v>43621.749999963737</v>
      </c>
      <c r="C14960">
        <v>57.240001678466797</v>
      </c>
      <c r="D14960" s="2">
        <v>0</v>
      </c>
      <c r="E14960" t="s">
        <v>49993</v>
      </c>
      <c r="F14960" s="1">
        <f t="shared" si="1231"/>
        <v>43256.749999963737</v>
      </c>
      <c r="G14960">
        <f t="shared" si="1227"/>
        <v>5</v>
      </c>
      <c r="H14960">
        <f t="shared" si="1228"/>
        <v>6</v>
      </c>
      <c r="I14960">
        <f t="shared" si="1229"/>
        <v>2018</v>
      </c>
      <c r="J14960">
        <v>73.160003662109375</v>
      </c>
      <c r="K14960">
        <v>0.40000000596046448</v>
      </c>
    </row>
    <row r="14961" spans="1:11" x14ac:dyDescent="0.25">
      <c r="A14961" t="s">
        <v>14954</v>
      </c>
      <c r="B14961" s="1">
        <f t="shared" si="1230"/>
        <v>43621.760416630401</v>
      </c>
      <c r="C14961">
        <v>50.520000457763672</v>
      </c>
      <c r="D14961" s="2">
        <v>0</v>
      </c>
      <c r="E14961" t="s">
        <v>49994</v>
      </c>
      <c r="F14961" s="1">
        <f t="shared" si="1231"/>
        <v>43256.760416630401</v>
      </c>
      <c r="G14961">
        <f t="shared" si="1227"/>
        <v>5</v>
      </c>
      <c r="H14961">
        <f t="shared" si="1228"/>
        <v>6</v>
      </c>
      <c r="I14961">
        <f t="shared" si="1229"/>
        <v>2018</v>
      </c>
      <c r="J14961">
        <v>79.720001220703125</v>
      </c>
      <c r="K14961">
        <v>0</v>
      </c>
    </row>
    <row r="14962" spans="1:11" x14ac:dyDescent="0.25">
      <c r="A14962" t="s">
        <v>14955</v>
      </c>
      <c r="B14962" s="1">
        <f t="shared" si="1230"/>
        <v>43621.770833297065</v>
      </c>
      <c r="C14962">
        <v>53.439998626708984</v>
      </c>
      <c r="D14962" s="2">
        <v>0</v>
      </c>
      <c r="E14962" t="s">
        <v>49995</v>
      </c>
      <c r="F14962" s="1">
        <f t="shared" si="1231"/>
        <v>43256.770833297065</v>
      </c>
      <c r="G14962">
        <f t="shared" si="1227"/>
        <v>5</v>
      </c>
      <c r="H14962">
        <f t="shared" si="1228"/>
        <v>6</v>
      </c>
      <c r="I14962">
        <f t="shared" si="1229"/>
        <v>2018</v>
      </c>
      <c r="J14962">
        <v>71.199996948242188</v>
      </c>
      <c r="K14962">
        <v>0</v>
      </c>
    </row>
    <row r="14963" spans="1:11" x14ac:dyDescent="0.25">
      <c r="A14963" t="s">
        <v>14956</v>
      </c>
      <c r="B14963" s="1">
        <f t="shared" si="1230"/>
        <v>43621.781249963729</v>
      </c>
      <c r="C14963">
        <v>54.040000915527344</v>
      </c>
      <c r="D14963" s="2">
        <v>0.40000000596046448</v>
      </c>
      <c r="E14963" t="s">
        <v>49996</v>
      </c>
      <c r="F14963" s="1">
        <f t="shared" si="1231"/>
        <v>43256.781249963729</v>
      </c>
      <c r="G14963">
        <f t="shared" si="1227"/>
        <v>5</v>
      </c>
      <c r="H14963">
        <f t="shared" si="1228"/>
        <v>6</v>
      </c>
      <c r="I14963">
        <f t="shared" si="1229"/>
        <v>2018</v>
      </c>
      <c r="J14963">
        <v>86.720001220703125</v>
      </c>
      <c r="K14963">
        <v>0.40000000596046448</v>
      </c>
    </row>
    <row r="14964" spans="1:11" x14ac:dyDescent="0.25">
      <c r="A14964" t="s">
        <v>14957</v>
      </c>
      <c r="B14964" s="1">
        <f t="shared" si="1230"/>
        <v>43621.791666630394</v>
      </c>
      <c r="C14964">
        <v>53</v>
      </c>
      <c r="D14964" s="2">
        <v>0</v>
      </c>
      <c r="E14964" t="s">
        <v>49997</v>
      </c>
      <c r="F14964" s="1">
        <f t="shared" si="1231"/>
        <v>43256.791666630394</v>
      </c>
      <c r="G14964">
        <f t="shared" si="1227"/>
        <v>5</v>
      </c>
      <c r="H14964">
        <f t="shared" si="1228"/>
        <v>6</v>
      </c>
      <c r="I14964">
        <f t="shared" si="1229"/>
        <v>2018</v>
      </c>
      <c r="J14964">
        <v>82.55999755859375</v>
      </c>
      <c r="K14964">
        <v>0</v>
      </c>
    </row>
    <row r="14965" spans="1:11" x14ac:dyDescent="0.25">
      <c r="A14965" t="s">
        <v>14958</v>
      </c>
      <c r="B14965" s="1">
        <f t="shared" si="1230"/>
        <v>43621.802083297058</v>
      </c>
      <c r="C14965">
        <v>44.119998931884766</v>
      </c>
      <c r="D14965" s="2">
        <v>0</v>
      </c>
      <c r="E14965" t="s">
        <v>49998</v>
      </c>
      <c r="F14965" s="1">
        <f t="shared" si="1231"/>
        <v>43256.802083297058</v>
      </c>
      <c r="G14965">
        <f t="shared" si="1227"/>
        <v>5</v>
      </c>
      <c r="H14965">
        <f t="shared" si="1228"/>
        <v>6</v>
      </c>
      <c r="I14965">
        <f t="shared" si="1229"/>
        <v>2018</v>
      </c>
      <c r="J14965">
        <v>78.760002136230469</v>
      </c>
      <c r="K14965">
        <v>0</v>
      </c>
    </row>
    <row r="14966" spans="1:11" x14ac:dyDescent="0.25">
      <c r="A14966" t="s">
        <v>14959</v>
      </c>
      <c r="B14966" s="1">
        <f t="shared" si="1230"/>
        <v>43621.812499963722</v>
      </c>
      <c r="C14966">
        <v>50.479999542236328</v>
      </c>
      <c r="D14966" s="2">
        <v>0.40000000596046448</v>
      </c>
      <c r="E14966" t="s">
        <v>49999</v>
      </c>
      <c r="F14966" s="1">
        <f t="shared" si="1231"/>
        <v>43256.812499963722</v>
      </c>
      <c r="G14966">
        <f t="shared" si="1227"/>
        <v>5</v>
      </c>
      <c r="H14966">
        <f t="shared" si="1228"/>
        <v>6</v>
      </c>
      <c r="I14966">
        <f t="shared" si="1229"/>
        <v>2018</v>
      </c>
      <c r="J14966">
        <v>81.040000915527344</v>
      </c>
      <c r="K14966">
        <v>0.40000000596046448</v>
      </c>
    </row>
    <row r="14967" spans="1:11" x14ac:dyDescent="0.25">
      <c r="A14967" t="s">
        <v>14960</v>
      </c>
      <c r="B14967" s="1">
        <f t="shared" si="1230"/>
        <v>43621.822916630386</v>
      </c>
      <c r="C14967">
        <v>53.639999389648438</v>
      </c>
      <c r="D14967" s="2">
        <v>0.80000001192092896</v>
      </c>
      <c r="E14967" t="s">
        <v>50000</v>
      </c>
      <c r="F14967" s="1">
        <f t="shared" si="1231"/>
        <v>43256.822916630386</v>
      </c>
      <c r="G14967">
        <f t="shared" si="1227"/>
        <v>5</v>
      </c>
      <c r="H14967">
        <f t="shared" si="1228"/>
        <v>6</v>
      </c>
      <c r="I14967">
        <f t="shared" si="1229"/>
        <v>2018</v>
      </c>
      <c r="J14967">
        <v>72.760002136230469</v>
      </c>
      <c r="K14967">
        <v>0</v>
      </c>
    </row>
    <row r="14968" spans="1:11" x14ac:dyDescent="0.25">
      <c r="A14968" t="s">
        <v>14961</v>
      </c>
      <c r="B14968" s="1">
        <f t="shared" si="1230"/>
        <v>43621.833333297051</v>
      </c>
      <c r="C14968">
        <v>48.159999847412109</v>
      </c>
      <c r="D14968" s="2">
        <v>0.40000000596046448</v>
      </c>
      <c r="E14968" t="s">
        <v>50001</v>
      </c>
      <c r="F14968" s="1">
        <f t="shared" si="1231"/>
        <v>43256.833333297051</v>
      </c>
      <c r="G14968">
        <f t="shared" si="1227"/>
        <v>5</v>
      </c>
      <c r="H14968">
        <f t="shared" si="1228"/>
        <v>6</v>
      </c>
      <c r="I14968">
        <f t="shared" si="1229"/>
        <v>2018</v>
      </c>
      <c r="J14968">
        <v>76.839996337890625</v>
      </c>
      <c r="K14968">
        <v>0.40000000596046448</v>
      </c>
    </row>
    <row r="14969" spans="1:11" x14ac:dyDescent="0.25">
      <c r="A14969" t="s">
        <v>14962</v>
      </c>
      <c r="B14969" s="1">
        <f t="shared" si="1230"/>
        <v>43621.843749963715</v>
      </c>
      <c r="C14969">
        <v>53.200000762939453</v>
      </c>
      <c r="D14969" s="2">
        <v>0.40000000596046448</v>
      </c>
      <c r="E14969" t="s">
        <v>50002</v>
      </c>
      <c r="F14969" s="1">
        <f t="shared" si="1231"/>
        <v>43256.843749963715</v>
      </c>
      <c r="G14969">
        <f t="shared" si="1227"/>
        <v>5</v>
      </c>
      <c r="H14969">
        <f t="shared" si="1228"/>
        <v>6</v>
      </c>
      <c r="I14969">
        <f t="shared" si="1229"/>
        <v>2018</v>
      </c>
      <c r="J14969">
        <v>71.55999755859375</v>
      </c>
      <c r="K14969">
        <v>0.40000000596046448</v>
      </c>
    </row>
    <row r="14970" spans="1:11" x14ac:dyDescent="0.25">
      <c r="A14970" t="s">
        <v>14963</v>
      </c>
      <c r="B14970" s="1">
        <f t="shared" si="1230"/>
        <v>43621.854166630379</v>
      </c>
      <c r="C14970">
        <v>42</v>
      </c>
      <c r="D14970" s="2">
        <v>0.40000000596046448</v>
      </c>
      <c r="E14970" t="s">
        <v>50003</v>
      </c>
      <c r="F14970" s="1">
        <f t="shared" si="1231"/>
        <v>43256.854166630379</v>
      </c>
      <c r="G14970">
        <f t="shared" si="1227"/>
        <v>5</v>
      </c>
      <c r="H14970">
        <f t="shared" si="1228"/>
        <v>6</v>
      </c>
      <c r="I14970">
        <f t="shared" si="1229"/>
        <v>2018</v>
      </c>
      <c r="J14970">
        <v>69.919998168945313</v>
      </c>
      <c r="K14970">
        <v>0</v>
      </c>
    </row>
    <row r="14971" spans="1:11" x14ac:dyDescent="0.25">
      <c r="A14971" t="s">
        <v>14964</v>
      </c>
      <c r="B14971" s="1">
        <f t="shared" si="1230"/>
        <v>43621.864583297043</v>
      </c>
      <c r="C14971">
        <v>49.159999847412109</v>
      </c>
      <c r="D14971" s="2">
        <v>1.2000000476837158</v>
      </c>
      <c r="E14971" t="s">
        <v>50004</v>
      </c>
      <c r="F14971" s="1">
        <f t="shared" si="1231"/>
        <v>43256.864583297043</v>
      </c>
      <c r="G14971">
        <f t="shared" si="1227"/>
        <v>5</v>
      </c>
      <c r="H14971">
        <f t="shared" si="1228"/>
        <v>6</v>
      </c>
      <c r="I14971">
        <f t="shared" si="1229"/>
        <v>2018</v>
      </c>
      <c r="J14971">
        <v>80</v>
      </c>
      <c r="K14971">
        <v>0.40000000596046448</v>
      </c>
    </row>
    <row r="14972" spans="1:11" x14ac:dyDescent="0.25">
      <c r="A14972" t="s">
        <v>14965</v>
      </c>
      <c r="B14972" s="1">
        <f t="shared" si="1230"/>
        <v>43621.874999963708</v>
      </c>
      <c r="C14972">
        <v>50.040000915527344</v>
      </c>
      <c r="D14972" s="2">
        <v>0.80000001192092896</v>
      </c>
      <c r="E14972" t="s">
        <v>50005</v>
      </c>
      <c r="F14972" s="1">
        <f t="shared" si="1231"/>
        <v>43256.874999963708</v>
      </c>
      <c r="G14972">
        <f t="shared" si="1227"/>
        <v>5</v>
      </c>
      <c r="H14972">
        <f t="shared" si="1228"/>
        <v>6</v>
      </c>
      <c r="I14972">
        <f t="shared" si="1229"/>
        <v>2018</v>
      </c>
      <c r="J14972">
        <v>75.839996337890625</v>
      </c>
      <c r="K14972">
        <v>0</v>
      </c>
    </row>
    <row r="14973" spans="1:11" x14ac:dyDescent="0.25">
      <c r="A14973" t="s">
        <v>14966</v>
      </c>
      <c r="B14973" s="1">
        <f t="shared" si="1230"/>
        <v>43621.885416630372</v>
      </c>
      <c r="C14973">
        <v>57.279998779296875</v>
      </c>
      <c r="D14973" s="2">
        <v>0.80000001192092896</v>
      </c>
      <c r="E14973" t="s">
        <v>50006</v>
      </c>
      <c r="F14973" s="1">
        <f t="shared" si="1231"/>
        <v>43256.885416630372</v>
      </c>
      <c r="G14973">
        <f t="shared" si="1227"/>
        <v>5</v>
      </c>
      <c r="H14973">
        <f t="shared" si="1228"/>
        <v>6</v>
      </c>
      <c r="I14973">
        <f t="shared" si="1229"/>
        <v>2018</v>
      </c>
      <c r="J14973">
        <v>77.040000915527344</v>
      </c>
      <c r="K14973">
        <v>0</v>
      </c>
    </row>
    <row r="14974" spans="1:11" x14ac:dyDescent="0.25">
      <c r="A14974" t="s">
        <v>14967</v>
      </c>
      <c r="B14974" s="1">
        <f t="shared" si="1230"/>
        <v>43621.895833297036</v>
      </c>
      <c r="C14974">
        <v>48.279998779296875</v>
      </c>
      <c r="D14974" s="2">
        <v>0.40000000596046448</v>
      </c>
      <c r="E14974" t="s">
        <v>50007</v>
      </c>
      <c r="F14974" s="1">
        <f t="shared" si="1231"/>
        <v>43256.895833297036</v>
      </c>
      <c r="G14974">
        <f t="shared" si="1227"/>
        <v>5</v>
      </c>
      <c r="H14974">
        <f t="shared" si="1228"/>
        <v>6</v>
      </c>
      <c r="I14974">
        <f t="shared" si="1229"/>
        <v>2018</v>
      </c>
      <c r="J14974">
        <v>76.239997863769531</v>
      </c>
      <c r="K14974">
        <v>0.40000000596046448</v>
      </c>
    </row>
    <row r="14975" spans="1:11" x14ac:dyDescent="0.25">
      <c r="A14975" t="s">
        <v>14968</v>
      </c>
      <c r="B14975" s="1">
        <f t="shared" si="1230"/>
        <v>43621.9062499637</v>
      </c>
      <c r="C14975">
        <v>40.759998321533203</v>
      </c>
      <c r="D14975" s="2">
        <v>0.80000001192092896</v>
      </c>
      <c r="E14975" t="s">
        <v>50008</v>
      </c>
      <c r="F14975" s="1">
        <f t="shared" si="1231"/>
        <v>43256.9062499637</v>
      </c>
      <c r="G14975">
        <f t="shared" si="1227"/>
        <v>5</v>
      </c>
      <c r="H14975">
        <f t="shared" si="1228"/>
        <v>6</v>
      </c>
      <c r="I14975">
        <f t="shared" si="1229"/>
        <v>2018</v>
      </c>
      <c r="J14975">
        <v>75.720001220703125</v>
      </c>
      <c r="K14975">
        <v>0.80000001192092896</v>
      </c>
    </row>
    <row r="14976" spans="1:11" x14ac:dyDescent="0.25">
      <c r="A14976" t="s">
        <v>14969</v>
      </c>
      <c r="B14976" s="1">
        <f t="shared" si="1230"/>
        <v>43621.916666630364</v>
      </c>
      <c r="C14976">
        <v>43.599998474121094</v>
      </c>
      <c r="D14976" s="2">
        <v>1.6000000238418579</v>
      </c>
      <c r="E14976" t="s">
        <v>50009</v>
      </c>
      <c r="F14976" s="1">
        <f t="shared" si="1231"/>
        <v>43256.916666630364</v>
      </c>
      <c r="G14976">
        <f t="shared" si="1227"/>
        <v>5</v>
      </c>
      <c r="H14976">
        <f t="shared" si="1228"/>
        <v>6</v>
      </c>
      <c r="I14976">
        <f t="shared" si="1229"/>
        <v>2018</v>
      </c>
      <c r="J14976">
        <v>68.599998474121094</v>
      </c>
      <c r="K14976">
        <v>0.40000000596046448</v>
      </c>
    </row>
    <row r="14977" spans="1:11" x14ac:dyDescent="0.25">
      <c r="A14977" t="s">
        <v>14970</v>
      </c>
      <c r="B14977" s="1">
        <f t="shared" si="1230"/>
        <v>43621.927083297029</v>
      </c>
      <c r="C14977">
        <v>36.560001373291016</v>
      </c>
      <c r="D14977" s="2">
        <v>0.40000000596046448</v>
      </c>
      <c r="E14977" t="s">
        <v>50010</v>
      </c>
      <c r="F14977" s="1">
        <f t="shared" si="1231"/>
        <v>43256.927083297029</v>
      </c>
      <c r="G14977">
        <f t="shared" si="1227"/>
        <v>5</v>
      </c>
      <c r="H14977">
        <f t="shared" si="1228"/>
        <v>6</v>
      </c>
      <c r="I14977">
        <f t="shared" si="1229"/>
        <v>2018</v>
      </c>
      <c r="J14977">
        <v>61.720001220703125</v>
      </c>
      <c r="K14977">
        <v>0.40000000596046448</v>
      </c>
    </row>
    <row r="14978" spans="1:11" x14ac:dyDescent="0.25">
      <c r="A14978" t="s">
        <v>14971</v>
      </c>
      <c r="B14978" s="1">
        <f t="shared" si="1230"/>
        <v>43621.937499963693</v>
      </c>
      <c r="C14978">
        <v>24.120000839233398</v>
      </c>
      <c r="D14978" s="2">
        <v>0</v>
      </c>
      <c r="E14978" t="s">
        <v>50011</v>
      </c>
      <c r="F14978" s="1">
        <f t="shared" si="1231"/>
        <v>43256.937499963693</v>
      </c>
      <c r="G14978">
        <f t="shared" si="1227"/>
        <v>5</v>
      </c>
      <c r="H14978">
        <f t="shared" si="1228"/>
        <v>6</v>
      </c>
      <c r="I14978">
        <f t="shared" si="1229"/>
        <v>2018</v>
      </c>
      <c r="J14978">
        <v>58.880001068115234</v>
      </c>
      <c r="K14978">
        <v>0.80000001192092896</v>
      </c>
    </row>
    <row r="14979" spans="1:11" x14ac:dyDescent="0.25">
      <c r="A14979" t="s">
        <v>14972</v>
      </c>
      <c r="B14979" s="1">
        <f t="shared" si="1230"/>
        <v>43621.947916630357</v>
      </c>
      <c r="C14979">
        <v>21.559999465942383</v>
      </c>
      <c r="D14979" s="2">
        <v>0.40000000596046448</v>
      </c>
      <c r="E14979" t="s">
        <v>50012</v>
      </c>
      <c r="F14979" s="1">
        <f t="shared" si="1231"/>
        <v>43256.947916630357</v>
      </c>
      <c r="G14979">
        <f t="shared" si="1227"/>
        <v>5</v>
      </c>
      <c r="H14979">
        <f t="shared" si="1228"/>
        <v>6</v>
      </c>
      <c r="I14979">
        <f t="shared" si="1229"/>
        <v>2018</v>
      </c>
      <c r="J14979">
        <v>56.520000457763672</v>
      </c>
      <c r="K14979">
        <v>1.2000000476837158</v>
      </c>
    </row>
    <row r="14980" spans="1:11" x14ac:dyDescent="0.25">
      <c r="A14980" t="s">
        <v>14973</v>
      </c>
      <c r="B14980" s="1">
        <f t="shared" si="1230"/>
        <v>43621.958333297021</v>
      </c>
      <c r="C14980">
        <v>24.920000076293945</v>
      </c>
      <c r="D14980" s="2">
        <v>1.2000000476837158</v>
      </c>
      <c r="E14980" t="s">
        <v>50013</v>
      </c>
      <c r="F14980" s="1">
        <f t="shared" si="1231"/>
        <v>43256.958333297021</v>
      </c>
      <c r="G14980">
        <f t="shared" si="1227"/>
        <v>5</v>
      </c>
      <c r="H14980">
        <f t="shared" si="1228"/>
        <v>6</v>
      </c>
      <c r="I14980">
        <f t="shared" si="1229"/>
        <v>2018</v>
      </c>
      <c r="J14980">
        <v>51.439998626708984</v>
      </c>
      <c r="K14980">
        <v>0</v>
      </c>
    </row>
    <row r="14981" spans="1:11" x14ac:dyDescent="0.25">
      <c r="A14981" t="s">
        <v>14974</v>
      </c>
      <c r="B14981" s="1">
        <f t="shared" si="1230"/>
        <v>43621.968749963686</v>
      </c>
      <c r="C14981">
        <v>28.159999847412109</v>
      </c>
      <c r="D14981" s="2">
        <v>1.2000000476837158</v>
      </c>
      <c r="E14981" t="s">
        <v>50014</v>
      </c>
      <c r="F14981" s="1">
        <f t="shared" si="1231"/>
        <v>43256.968749963686</v>
      </c>
      <c r="G14981">
        <f t="shared" si="1227"/>
        <v>5</v>
      </c>
      <c r="H14981">
        <f t="shared" si="1228"/>
        <v>6</v>
      </c>
      <c r="I14981">
        <f t="shared" si="1229"/>
        <v>2018</v>
      </c>
      <c r="J14981">
        <v>54.880001068115234</v>
      </c>
      <c r="K14981">
        <v>1.2000000476837158</v>
      </c>
    </row>
    <row r="14982" spans="1:11" x14ac:dyDescent="0.25">
      <c r="A14982" t="s">
        <v>14975</v>
      </c>
      <c r="B14982" s="1">
        <f t="shared" si="1230"/>
        <v>43621.97916663035</v>
      </c>
      <c r="C14982">
        <v>24.799999237060547</v>
      </c>
      <c r="D14982" s="2">
        <v>1.2000000476837158</v>
      </c>
      <c r="E14982" t="s">
        <v>50015</v>
      </c>
      <c r="F14982" s="1">
        <f t="shared" si="1231"/>
        <v>43256.97916663035</v>
      </c>
      <c r="G14982">
        <f t="shared" si="1227"/>
        <v>5</v>
      </c>
      <c r="H14982">
        <f t="shared" si="1228"/>
        <v>6</v>
      </c>
      <c r="I14982">
        <f t="shared" si="1229"/>
        <v>2018</v>
      </c>
      <c r="J14982">
        <v>37.560001373291016</v>
      </c>
      <c r="K14982">
        <v>0.40000000596046448</v>
      </c>
    </row>
    <row r="14983" spans="1:11" x14ac:dyDescent="0.25">
      <c r="A14983" t="s">
        <v>14976</v>
      </c>
      <c r="B14983" s="1">
        <f t="shared" si="1230"/>
        <v>43621.989583297014</v>
      </c>
      <c r="C14983">
        <v>17.799999237060547</v>
      </c>
      <c r="D14983" s="2">
        <v>1.6000000238418579</v>
      </c>
      <c r="E14983" t="s">
        <v>50016</v>
      </c>
      <c r="F14983" s="1">
        <f t="shared" si="1231"/>
        <v>43256.989583297014</v>
      </c>
      <c r="G14983">
        <f t="shared" si="1227"/>
        <v>5</v>
      </c>
      <c r="H14983">
        <f t="shared" si="1228"/>
        <v>6</v>
      </c>
      <c r="I14983">
        <f t="shared" si="1229"/>
        <v>2018</v>
      </c>
      <c r="J14983">
        <v>32.759998321533203</v>
      </c>
      <c r="K14983">
        <v>0</v>
      </c>
    </row>
    <row r="14984" spans="1:11" x14ac:dyDescent="0.25">
      <c r="A14984" t="s">
        <v>14977</v>
      </c>
      <c r="B14984" s="1">
        <f t="shared" si="1230"/>
        <v>43621.999999963678</v>
      </c>
      <c r="C14984">
        <v>15.960000038146973</v>
      </c>
      <c r="D14984" s="2">
        <v>0</v>
      </c>
      <c r="E14984" t="s">
        <v>50017</v>
      </c>
      <c r="F14984" s="1">
        <f t="shared" si="1231"/>
        <v>43256.999999963678</v>
      </c>
      <c r="G14984">
        <f t="shared" si="1227"/>
        <v>6</v>
      </c>
      <c r="H14984">
        <f t="shared" si="1228"/>
        <v>6</v>
      </c>
      <c r="I14984">
        <f t="shared" si="1229"/>
        <v>2018</v>
      </c>
      <c r="J14984">
        <v>24.559999465942383</v>
      </c>
      <c r="K14984">
        <v>0.40000000596046448</v>
      </c>
    </row>
    <row r="14985" spans="1:11" x14ac:dyDescent="0.25">
      <c r="A14985" t="s">
        <v>14978</v>
      </c>
      <c r="B14985" s="1">
        <f t="shared" si="1230"/>
        <v>43622.010416630343</v>
      </c>
      <c r="C14985">
        <v>13.920000076293945</v>
      </c>
      <c r="D14985" s="2">
        <v>0.40000000596046448</v>
      </c>
      <c r="E14985" t="s">
        <v>50018</v>
      </c>
      <c r="F14985" s="1">
        <f t="shared" si="1231"/>
        <v>43257.010416630343</v>
      </c>
      <c r="G14985">
        <f t="shared" si="1227"/>
        <v>6</v>
      </c>
      <c r="H14985">
        <f t="shared" si="1228"/>
        <v>6</v>
      </c>
      <c r="I14985">
        <f t="shared" si="1229"/>
        <v>2018</v>
      </c>
      <c r="J14985">
        <v>11.720000267028809</v>
      </c>
      <c r="K14985">
        <v>0</v>
      </c>
    </row>
    <row r="14986" spans="1:11" x14ac:dyDescent="0.25">
      <c r="A14986" t="s">
        <v>14979</v>
      </c>
      <c r="B14986" s="1">
        <f t="shared" si="1230"/>
        <v>43622.020833297007</v>
      </c>
      <c r="C14986">
        <v>11.119999885559082</v>
      </c>
      <c r="D14986" s="2">
        <v>0</v>
      </c>
      <c r="E14986" t="s">
        <v>50019</v>
      </c>
      <c r="F14986" s="1">
        <f t="shared" si="1231"/>
        <v>43257.020833297007</v>
      </c>
      <c r="G14986">
        <f t="shared" ref="G14986:G15049" si="1232">DAY(F14986)</f>
        <v>6</v>
      </c>
      <c r="H14986">
        <f t="shared" ref="H14986:H15049" si="1233">MONTH(F14986)</f>
        <v>6</v>
      </c>
      <c r="I14986">
        <f t="shared" ref="I14986:I15049" si="1234">YEAR(F14986)</f>
        <v>2018</v>
      </c>
      <c r="J14986">
        <v>11.199999809265137</v>
      </c>
      <c r="K14986">
        <v>0</v>
      </c>
    </row>
    <row r="14987" spans="1:11" x14ac:dyDescent="0.25">
      <c r="A14987" t="s">
        <v>14980</v>
      </c>
      <c r="B14987" s="1">
        <f t="shared" ref="B14987:B15050" si="1235">B14986+1/(24*4)</f>
        <v>43622.031249963671</v>
      </c>
      <c r="C14987">
        <v>8.5600004196166992</v>
      </c>
      <c r="D14987" s="2">
        <v>0</v>
      </c>
      <c r="E14987" t="s">
        <v>50020</v>
      </c>
      <c r="F14987" s="1">
        <f t="shared" ref="F14987:F15050" si="1236">F14986+1/(24*4)</f>
        <v>43257.031249963671</v>
      </c>
      <c r="G14987">
        <f t="shared" si="1232"/>
        <v>6</v>
      </c>
      <c r="H14987">
        <f t="shared" si="1233"/>
        <v>6</v>
      </c>
      <c r="I14987">
        <f t="shared" si="1234"/>
        <v>2018</v>
      </c>
      <c r="J14987">
        <v>12.880000114440918</v>
      </c>
      <c r="K14987">
        <v>0</v>
      </c>
    </row>
    <row r="14988" spans="1:11" x14ac:dyDescent="0.25">
      <c r="A14988" t="s">
        <v>14981</v>
      </c>
      <c r="B14988" s="1">
        <f t="shared" si="1235"/>
        <v>43622.041666630335</v>
      </c>
      <c r="C14988">
        <v>7.880000114440918</v>
      </c>
      <c r="D14988" s="2">
        <v>0</v>
      </c>
      <c r="E14988" t="s">
        <v>50021</v>
      </c>
      <c r="F14988" s="1">
        <f t="shared" si="1236"/>
        <v>43257.041666630335</v>
      </c>
      <c r="G14988">
        <f t="shared" si="1232"/>
        <v>6</v>
      </c>
      <c r="H14988">
        <f t="shared" si="1233"/>
        <v>6</v>
      </c>
      <c r="I14988">
        <f t="shared" si="1234"/>
        <v>2018</v>
      </c>
      <c r="J14988">
        <v>12.800000190734863</v>
      </c>
      <c r="K14988">
        <v>0</v>
      </c>
    </row>
    <row r="14989" spans="1:11" x14ac:dyDescent="0.25">
      <c r="A14989" t="s">
        <v>14982</v>
      </c>
      <c r="B14989" s="1">
        <f t="shared" si="1235"/>
        <v>43622.052083297</v>
      </c>
      <c r="C14989">
        <v>7.9200000762939453</v>
      </c>
      <c r="D14989" s="2">
        <v>0</v>
      </c>
      <c r="E14989" t="s">
        <v>50022</v>
      </c>
      <c r="F14989" s="1">
        <f t="shared" si="1236"/>
        <v>43257.052083297</v>
      </c>
      <c r="G14989">
        <f t="shared" si="1232"/>
        <v>6</v>
      </c>
      <c r="H14989">
        <f t="shared" si="1233"/>
        <v>6</v>
      </c>
      <c r="I14989">
        <f t="shared" si="1234"/>
        <v>2018</v>
      </c>
      <c r="J14989">
        <v>12.079999923706055</v>
      </c>
      <c r="K14989">
        <v>0</v>
      </c>
    </row>
    <row r="14990" spans="1:11" x14ac:dyDescent="0.25">
      <c r="A14990" t="s">
        <v>14983</v>
      </c>
      <c r="B14990" s="1">
        <f t="shared" si="1235"/>
        <v>43622.062499963664</v>
      </c>
      <c r="C14990">
        <v>7.9600000381469727</v>
      </c>
      <c r="D14990" s="2">
        <v>0</v>
      </c>
      <c r="E14990" t="s">
        <v>50023</v>
      </c>
      <c r="F14990" s="1">
        <f t="shared" si="1236"/>
        <v>43257.062499963664</v>
      </c>
      <c r="G14990">
        <f t="shared" si="1232"/>
        <v>6</v>
      </c>
      <c r="H14990">
        <f t="shared" si="1233"/>
        <v>6</v>
      </c>
      <c r="I14990">
        <f t="shared" si="1234"/>
        <v>2018</v>
      </c>
      <c r="J14990">
        <v>12.600000381469727</v>
      </c>
      <c r="K14990">
        <v>0</v>
      </c>
    </row>
    <row r="14991" spans="1:11" x14ac:dyDescent="0.25">
      <c r="A14991" t="s">
        <v>14984</v>
      </c>
      <c r="B14991" s="1">
        <f t="shared" si="1235"/>
        <v>43622.072916630328</v>
      </c>
      <c r="C14991">
        <v>6.679999828338623</v>
      </c>
      <c r="D14991" s="2">
        <v>0</v>
      </c>
      <c r="E14991" t="s">
        <v>50024</v>
      </c>
      <c r="F14991" s="1">
        <f t="shared" si="1236"/>
        <v>43257.072916630328</v>
      </c>
      <c r="G14991">
        <f t="shared" si="1232"/>
        <v>6</v>
      </c>
      <c r="H14991">
        <f t="shared" si="1233"/>
        <v>6</v>
      </c>
      <c r="I14991">
        <f t="shared" si="1234"/>
        <v>2018</v>
      </c>
      <c r="J14991">
        <v>11.920000076293945</v>
      </c>
      <c r="K14991">
        <v>0</v>
      </c>
    </row>
    <row r="14992" spans="1:11" x14ac:dyDescent="0.25">
      <c r="A14992" t="s">
        <v>14985</v>
      </c>
      <c r="B14992" s="1">
        <f t="shared" si="1235"/>
        <v>43622.083333296992</v>
      </c>
      <c r="C14992">
        <v>6.7600002288818359</v>
      </c>
      <c r="D14992" s="2">
        <v>0</v>
      </c>
      <c r="E14992" t="s">
        <v>50025</v>
      </c>
      <c r="F14992" s="1">
        <f t="shared" si="1236"/>
        <v>43257.083333296992</v>
      </c>
      <c r="G14992">
        <f t="shared" si="1232"/>
        <v>6</v>
      </c>
      <c r="H14992">
        <f t="shared" si="1233"/>
        <v>6</v>
      </c>
      <c r="I14992">
        <f t="shared" si="1234"/>
        <v>2018</v>
      </c>
      <c r="J14992">
        <v>11.880000114440918</v>
      </c>
      <c r="K14992">
        <v>0</v>
      </c>
    </row>
    <row r="14993" spans="1:11" x14ac:dyDescent="0.25">
      <c r="A14993" t="s">
        <v>14986</v>
      </c>
      <c r="B14993" s="1">
        <f t="shared" si="1235"/>
        <v>43622.093749963657</v>
      </c>
      <c r="C14993">
        <v>7.9200000762939453</v>
      </c>
      <c r="D14993" s="2">
        <v>0</v>
      </c>
      <c r="E14993" t="s">
        <v>50026</v>
      </c>
      <c r="F14993" s="1">
        <f t="shared" si="1236"/>
        <v>43257.093749963657</v>
      </c>
      <c r="G14993">
        <f t="shared" si="1232"/>
        <v>6</v>
      </c>
      <c r="H14993">
        <f t="shared" si="1233"/>
        <v>6</v>
      </c>
      <c r="I14993">
        <f t="shared" si="1234"/>
        <v>2018</v>
      </c>
      <c r="J14993">
        <v>12.239999771118164</v>
      </c>
      <c r="K14993">
        <v>0</v>
      </c>
    </row>
    <row r="14994" spans="1:11" x14ac:dyDescent="0.25">
      <c r="A14994" t="s">
        <v>14987</v>
      </c>
      <c r="B14994" s="1">
        <f t="shared" si="1235"/>
        <v>43622.104166630321</v>
      </c>
      <c r="C14994">
        <v>7.880000114440918</v>
      </c>
      <c r="D14994" s="2">
        <v>0</v>
      </c>
      <c r="E14994" t="s">
        <v>50027</v>
      </c>
      <c r="F14994" s="1">
        <f t="shared" si="1236"/>
        <v>43257.104166630321</v>
      </c>
      <c r="G14994">
        <f t="shared" si="1232"/>
        <v>6</v>
      </c>
      <c r="H14994">
        <f t="shared" si="1233"/>
        <v>6</v>
      </c>
      <c r="I14994">
        <f t="shared" si="1234"/>
        <v>2018</v>
      </c>
      <c r="J14994">
        <v>12.439999580383301</v>
      </c>
      <c r="K14994">
        <v>0</v>
      </c>
    </row>
    <row r="14995" spans="1:11" x14ac:dyDescent="0.25">
      <c r="A14995" t="s">
        <v>14988</v>
      </c>
      <c r="B14995" s="1">
        <f t="shared" si="1235"/>
        <v>43622.114583296985</v>
      </c>
      <c r="C14995">
        <v>8.1599998474121094</v>
      </c>
      <c r="D14995" s="2">
        <v>0</v>
      </c>
      <c r="E14995" t="s">
        <v>50028</v>
      </c>
      <c r="F14995" s="1">
        <f t="shared" si="1236"/>
        <v>43257.114583296985</v>
      </c>
      <c r="G14995">
        <f t="shared" si="1232"/>
        <v>6</v>
      </c>
      <c r="H14995">
        <f t="shared" si="1233"/>
        <v>6</v>
      </c>
      <c r="I14995">
        <f t="shared" si="1234"/>
        <v>2018</v>
      </c>
      <c r="J14995">
        <v>11.880000114440918</v>
      </c>
      <c r="K14995">
        <v>0</v>
      </c>
    </row>
    <row r="14996" spans="1:11" x14ac:dyDescent="0.25">
      <c r="A14996" t="s">
        <v>14989</v>
      </c>
      <c r="B14996" s="1">
        <f t="shared" si="1235"/>
        <v>43622.124999963649</v>
      </c>
      <c r="C14996">
        <v>8.3599996566772461</v>
      </c>
      <c r="D14996" s="2">
        <v>0</v>
      </c>
      <c r="E14996" t="s">
        <v>50029</v>
      </c>
      <c r="F14996" s="1">
        <f t="shared" si="1236"/>
        <v>43257.124999963649</v>
      </c>
      <c r="G14996">
        <f t="shared" si="1232"/>
        <v>6</v>
      </c>
      <c r="H14996">
        <f t="shared" si="1233"/>
        <v>6</v>
      </c>
      <c r="I14996">
        <f t="shared" si="1234"/>
        <v>2018</v>
      </c>
      <c r="J14996">
        <v>11.479999542236328</v>
      </c>
      <c r="K14996">
        <v>0</v>
      </c>
    </row>
    <row r="14997" spans="1:11" x14ac:dyDescent="0.25">
      <c r="A14997" t="s">
        <v>14990</v>
      </c>
      <c r="B14997" s="1">
        <f t="shared" si="1235"/>
        <v>43622.135416630314</v>
      </c>
      <c r="C14997">
        <v>7.880000114440918</v>
      </c>
      <c r="D14997" s="2">
        <v>0</v>
      </c>
      <c r="E14997" t="s">
        <v>50030</v>
      </c>
      <c r="F14997" s="1">
        <f t="shared" si="1236"/>
        <v>43257.135416630314</v>
      </c>
      <c r="G14997">
        <f t="shared" si="1232"/>
        <v>6</v>
      </c>
      <c r="H14997">
        <f t="shared" si="1233"/>
        <v>6</v>
      </c>
      <c r="I14997">
        <f t="shared" si="1234"/>
        <v>2018</v>
      </c>
      <c r="J14997">
        <v>12.079999923706055</v>
      </c>
      <c r="K14997">
        <v>0</v>
      </c>
    </row>
    <row r="14998" spans="1:11" x14ac:dyDescent="0.25">
      <c r="A14998" t="s">
        <v>14991</v>
      </c>
      <c r="B14998" s="1">
        <f t="shared" si="1235"/>
        <v>43622.145833296978</v>
      </c>
      <c r="C14998">
        <v>8.3199996948242188</v>
      </c>
      <c r="D14998" s="2">
        <v>0</v>
      </c>
      <c r="E14998" t="s">
        <v>50031</v>
      </c>
      <c r="F14998" s="1">
        <f t="shared" si="1236"/>
        <v>43257.145833296978</v>
      </c>
      <c r="G14998">
        <f t="shared" si="1232"/>
        <v>6</v>
      </c>
      <c r="H14998">
        <f t="shared" si="1233"/>
        <v>6</v>
      </c>
      <c r="I14998">
        <f t="shared" si="1234"/>
        <v>2018</v>
      </c>
      <c r="J14998">
        <v>12.479999542236328</v>
      </c>
      <c r="K14998">
        <v>0</v>
      </c>
    </row>
    <row r="14999" spans="1:11" x14ac:dyDescent="0.25">
      <c r="A14999" t="s">
        <v>14992</v>
      </c>
      <c r="B14999" s="1">
        <f t="shared" si="1235"/>
        <v>43622.156249963642</v>
      </c>
      <c r="C14999">
        <v>8</v>
      </c>
      <c r="D14999" s="2">
        <v>0</v>
      </c>
      <c r="E14999" t="s">
        <v>50032</v>
      </c>
      <c r="F14999" s="1">
        <f t="shared" si="1236"/>
        <v>43257.156249963642</v>
      </c>
      <c r="G14999">
        <f t="shared" si="1232"/>
        <v>6</v>
      </c>
      <c r="H14999">
        <f t="shared" si="1233"/>
        <v>6</v>
      </c>
      <c r="I14999">
        <f t="shared" si="1234"/>
        <v>2018</v>
      </c>
      <c r="J14999">
        <v>11.920000076293945</v>
      </c>
      <c r="K14999">
        <v>0</v>
      </c>
    </row>
    <row r="15000" spans="1:11" x14ac:dyDescent="0.25">
      <c r="A15000" t="s">
        <v>14993</v>
      </c>
      <c r="B15000" s="1">
        <f t="shared" si="1235"/>
        <v>43622.166666630306</v>
      </c>
      <c r="C15000">
        <v>8.0799999237060547</v>
      </c>
      <c r="D15000" s="2">
        <v>0</v>
      </c>
      <c r="E15000" t="s">
        <v>50033</v>
      </c>
      <c r="F15000" s="1">
        <f t="shared" si="1236"/>
        <v>43257.166666630306</v>
      </c>
      <c r="G15000">
        <f t="shared" si="1232"/>
        <v>6</v>
      </c>
      <c r="H15000">
        <f t="shared" si="1233"/>
        <v>6</v>
      </c>
      <c r="I15000">
        <f t="shared" si="1234"/>
        <v>2018</v>
      </c>
      <c r="J15000">
        <v>11.920000076293945</v>
      </c>
      <c r="K15000">
        <v>0</v>
      </c>
    </row>
    <row r="15001" spans="1:11" x14ac:dyDescent="0.25">
      <c r="A15001" t="s">
        <v>14994</v>
      </c>
      <c r="B15001" s="1">
        <f t="shared" si="1235"/>
        <v>43622.177083296971</v>
      </c>
      <c r="C15001">
        <v>6.9600000381469727</v>
      </c>
      <c r="D15001" s="2">
        <v>0</v>
      </c>
      <c r="E15001" t="s">
        <v>50034</v>
      </c>
      <c r="F15001" s="1">
        <f t="shared" si="1236"/>
        <v>43257.177083296971</v>
      </c>
      <c r="G15001">
        <f t="shared" si="1232"/>
        <v>6</v>
      </c>
      <c r="H15001">
        <f t="shared" si="1233"/>
        <v>6</v>
      </c>
      <c r="I15001">
        <f t="shared" si="1234"/>
        <v>2018</v>
      </c>
      <c r="J15001">
        <v>12.079999923706055</v>
      </c>
      <c r="K15001">
        <v>0</v>
      </c>
    </row>
    <row r="15002" spans="1:11" x14ac:dyDescent="0.25">
      <c r="A15002" t="s">
        <v>14995</v>
      </c>
      <c r="B15002" s="1">
        <f t="shared" si="1235"/>
        <v>43622.187499963635</v>
      </c>
      <c r="C15002">
        <v>6.320000171661377</v>
      </c>
      <c r="D15002" s="2">
        <v>0</v>
      </c>
      <c r="E15002" t="s">
        <v>50035</v>
      </c>
      <c r="F15002" s="1">
        <f t="shared" si="1236"/>
        <v>43257.187499963635</v>
      </c>
      <c r="G15002">
        <f t="shared" si="1232"/>
        <v>6</v>
      </c>
      <c r="H15002">
        <f t="shared" si="1233"/>
        <v>6</v>
      </c>
      <c r="I15002">
        <f t="shared" si="1234"/>
        <v>2018</v>
      </c>
      <c r="J15002">
        <v>11.119999885559082</v>
      </c>
      <c r="K15002">
        <v>0</v>
      </c>
    </row>
    <row r="15003" spans="1:11" x14ac:dyDescent="0.25">
      <c r="A15003" t="s">
        <v>14996</v>
      </c>
      <c r="B15003" s="1">
        <f t="shared" si="1235"/>
        <v>43622.197916630299</v>
      </c>
      <c r="C15003">
        <v>6.5199999809265137</v>
      </c>
      <c r="D15003" s="2">
        <v>0</v>
      </c>
      <c r="E15003" t="s">
        <v>50036</v>
      </c>
      <c r="F15003" s="1">
        <f t="shared" si="1236"/>
        <v>43257.197916630299</v>
      </c>
      <c r="G15003">
        <f t="shared" si="1232"/>
        <v>6</v>
      </c>
      <c r="H15003">
        <f t="shared" si="1233"/>
        <v>6</v>
      </c>
      <c r="I15003">
        <f t="shared" si="1234"/>
        <v>2018</v>
      </c>
      <c r="J15003">
        <v>10.880000114440918</v>
      </c>
      <c r="K15003">
        <v>0</v>
      </c>
    </row>
    <row r="15004" spans="1:11" x14ac:dyDescent="0.25">
      <c r="A15004" t="s">
        <v>14997</v>
      </c>
      <c r="B15004" s="1">
        <f t="shared" si="1235"/>
        <v>43622.208333296963</v>
      </c>
      <c r="C15004">
        <v>6.4000000953674316</v>
      </c>
      <c r="D15004" s="2">
        <v>0</v>
      </c>
      <c r="E15004" t="s">
        <v>50037</v>
      </c>
      <c r="F15004" s="1">
        <f t="shared" si="1236"/>
        <v>43257.208333296963</v>
      </c>
      <c r="G15004">
        <f t="shared" si="1232"/>
        <v>6</v>
      </c>
      <c r="H15004">
        <f t="shared" si="1233"/>
        <v>6</v>
      </c>
      <c r="I15004">
        <f t="shared" si="1234"/>
        <v>2018</v>
      </c>
      <c r="J15004">
        <v>10.760000228881836</v>
      </c>
      <c r="K15004">
        <v>0</v>
      </c>
    </row>
    <row r="15005" spans="1:11" x14ac:dyDescent="0.25">
      <c r="A15005" t="s">
        <v>14998</v>
      </c>
      <c r="B15005" s="1">
        <f t="shared" si="1235"/>
        <v>43622.218749963627</v>
      </c>
      <c r="C15005">
        <v>6.9600000381469727</v>
      </c>
      <c r="D15005" s="2">
        <v>0</v>
      </c>
      <c r="E15005" t="s">
        <v>50038</v>
      </c>
      <c r="F15005" s="1">
        <f t="shared" si="1236"/>
        <v>43257.218749963627</v>
      </c>
      <c r="G15005">
        <f t="shared" si="1232"/>
        <v>6</v>
      </c>
      <c r="H15005">
        <f t="shared" si="1233"/>
        <v>6</v>
      </c>
      <c r="I15005">
        <f t="shared" si="1234"/>
        <v>2018</v>
      </c>
      <c r="J15005">
        <v>11</v>
      </c>
      <c r="K15005">
        <v>0</v>
      </c>
    </row>
    <row r="15006" spans="1:11" x14ac:dyDescent="0.25">
      <c r="A15006" t="s">
        <v>14999</v>
      </c>
      <c r="B15006" s="1">
        <f t="shared" si="1235"/>
        <v>43622.229166630292</v>
      </c>
      <c r="C15006">
        <v>7.8000001907348633</v>
      </c>
      <c r="D15006" s="2">
        <v>0</v>
      </c>
      <c r="E15006" t="s">
        <v>50039</v>
      </c>
      <c r="F15006" s="1">
        <f t="shared" si="1236"/>
        <v>43257.229166630292</v>
      </c>
      <c r="G15006">
        <f t="shared" si="1232"/>
        <v>6</v>
      </c>
      <c r="H15006">
        <f t="shared" si="1233"/>
        <v>6</v>
      </c>
      <c r="I15006">
        <f t="shared" si="1234"/>
        <v>2018</v>
      </c>
      <c r="J15006">
        <v>10.880000114440918</v>
      </c>
      <c r="K15006">
        <v>0</v>
      </c>
    </row>
    <row r="15007" spans="1:11" x14ac:dyDescent="0.25">
      <c r="A15007" t="s">
        <v>15000</v>
      </c>
      <c r="B15007" s="1">
        <f t="shared" si="1235"/>
        <v>43622.239583296956</v>
      </c>
      <c r="C15007">
        <v>7.4000000953674316</v>
      </c>
      <c r="D15007" s="2">
        <v>0</v>
      </c>
      <c r="E15007" t="s">
        <v>50040</v>
      </c>
      <c r="F15007" s="1">
        <f t="shared" si="1236"/>
        <v>43257.239583296956</v>
      </c>
      <c r="G15007">
        <f t="shared" si="1232"/>
        <v>6</v>
      </c>
      <c r="H15007">
        <f t="shared" si="1233"/>
        <v>6</v>
      </c>
      <c r="I15007">
        <f t="shared" si="1234"/>
        <v>2018</v>
      </c>
      <c r="J15007">
        <v>10.960000038146973</v>
      </c>
      <c r="K15007">
        <v>0</v>
      </c>
    </row>
    <row r="15008" spans="1:11" x14ac:dyDescent="0.25">
      <c r="A15008" t="s">
        <v>15001</v>
      </c>
      <c r="B15008" s="1">
        <f t="shared" si="1235"/>
        <v>43622.24999996362</v>
      </c>
      <c r="C15008">
        <v>7.0399999618530273</v>
      </c>
      <c r="D15008" s="2">
        <v>0</v>
      </c>
      <c r="E15008" t="s">
        <v>50041</v>
      </c>
      <c r="F15008" s="1">
        <f t="shared" si="1236"/>
        <v>43257.24999996362</v>
      </c>
      <c r="G15008">
        <f t="shared" si="1232"/>
        <v>6</v>
      </c>
      <c r="H15008">
        <f t="shared" si="1233"/>
        <v>6</v>
      </c>
      <c r="I15008">
        <f t="shared" si="1234"/>
        <v>2018</v>
      </c>
      <c r="J15008">
        <v>11.079999923706055</v>
      </c>
      <c r="K15008">
        <v>0</v>
      </c>
    </row>
    <row r="15009" spans="1:11" x14ac:dyDescent="0.25">
      <c r="A15009" t="s">
        <v>15002</v>
      </c>
      <c r="B15009" s="1">
        <f t="shared" si="1235"/>
        <v>43622.260416630284</v>
      </c>
      <c r="C15009">
        <v>7.2399997711181641</v>
      </c>
      <c r="D15009" s="2">
        <v>0</v>
      </c>
      <c r="E15009" t="s">
        <v>50042</v>
      </c>
      <c r="F15009" s="1">
        <f t="shared" si="1236"/>
        <v>43257.260416630284</v>
      </c>
      <c r="G15009">
        <f t="shared" si="1232"/>
        <v>6</v>
      </c>
      <c r="H15009">
        <f t="shared" si="1233"/>
        <v>6</v>
      </c>
      <c r="I15009">
        <f t="shared" si="1234"/>
        <v>2018</v>
      </c>
      <c r="J15009">
        <v>11.399999618530273</v>
      </c>
      <c r="K15009">
        <v>0</v>
      </c>
    </row>
    <row r="15010" spans="1:11" x14ac:dyDescent="0.25">
      <c r="A15010" t="s">
        <v>15003</v>
      </c>
      <c r="B15010" s="1">
        <f t="shared" si="1235"/>
        <v>43622.270833296949</v>
      </c>
      <c r="C15010">
        <v>7.4000000953674316</v>
      </c>
      <c r="D15010" s="2">
        <v>0</v>
      </c>
      <c r="E15010" t="s">
        <v>50043</v>
      </c>
      <c r="F15010" s="1">
        <f t="shared" si="1236"/>
        <v>43257.270833296949</v>
      </c>
      <c r="G15010">
        <f t="shared" si="1232"/>
        <v>6</v>
      </c>
      <c r="H15010">
        <f t="shared" si="1233"/>
        <v>6</v>
      </c>
      <c r="I15010">
        <f t="shared" si="1234"/>
        <v>2018</v>
      </c>
      <c r="J15010">
        <v>12.239999771118164</v>
      </c>
      <c r="K15010">
        <v>0.40000000596046448</v>
      </c>
    </row>
    <row r="15011" spans="1:11" x14ac:dyDescent="0.25">
      <c r="A15011" t="s">
        <v>15004</v>
      </c>
      <c r="B15011" s="1">
        <f t="shared" si="1235"/>
        <v>43622.281249963613</v>
      </c>
      <c r="C15011">
        <v>6.8400001525878906</v>
      </c>
      <c r="D15011" s="2">
        <v>0</v>
      </c>
      <c r="E15011" t="s">
        <v>50044</v>
      </c>
      <c r="F15011" s="1">
        <f t="shared" si="1236"/>
        <v>43257.281249963613</v>
      </c>
      <c r="G15011">
        <f t="shared" si="1232"/>
        <v>6</v>
      </c>
      <c r="H15011">
        <f t="shared" si="1233"/>
        <v>6</v>
      </c>
      <c r="I15011">
        <f t="shared" si="1234"/>
        <v>2018</v>
      </c>
      <c r="J15011">
        <v>13.159999847412109</v>
      </c>
      <c r="K15011">
        <v>0</v>
      </c>
    </row>
    <row r="15012" spans="1:11" x14ac:dyDescent="0.25">
      <c r="A15012" t="s">
        <v>15005</v>
      </c>
      <c r="B15012" s="1">
        <f t="shared" si="1235"/>
        <v>43622.291666630277</v>
      </c>
      <c r="C15012">
        <v>7.4800000190734863</v>
      </c>
      <c r="D15012" s="2">
        <v>0</v>
      </c>
      <c r="E15012" t="s">
        <v>50045</v>
      </c>
      <c r="F15012" s="1">
        <f t="shared" si="1236"/>
        <v>43257.291666630277</v>
      </c>
      <c r="G15012">
        <f t="shared" si="1232"/>
        <v>6</v>
      </c>
      <c r="H15012">
        <f t="shared" si="1233"/>
        <v>6</v>
      </c>
      <c r="I15012">
        <f t="shared" si="1234"/>
        <v>2018</v>
      </c>
      <c r="J15012">
        <v>11.880000114440918</v>
      </c>
      <c r="K15012">
        <v>0</v>
      </c>
    </row>
    <row r="15013" spans="1:11" x14ac:dyDescent="0.25">
      <c r="A15013" t="s">
        <v>15006</v>
      </c>
      <c r="B15013" s="1">
        <f t="shared" si="1235"/>
        <v>43622.302083296941</v>
      </c>
      <c r="C15013">
        <v>7.3600001335144043</v>
      </c>
      <c r="D15013" s="2">
        <v>0</v>
      </c>
      <c r="E15013" t="s">
        <v>50046</v>
      </c>
      <c r="F15013" s="1">
        <f t="shared" si="1236"/>
        <v>43257.302083296941</v>
      </c>
      <c r="G15013">
        <f t="shared" si="1232"/>
        <v>6</v>
      </c>
      <c r="H15013">
        <f t="shared" si="1233"/>
        <v>6</v>
      </c>
      <c r="I15013">
        <f t="shared" si="1234"/>
        <v>2018</v>
      </c>
      <c r="J15013">
        <v>6.8000001907348633</v>
      </c>
      <c r="K15013">
        <v>0</v>
      </c>
    </row>
    <row r="15014" spans="1:11" x14ac:dyDescent="0.25">
      <c r="A15014" t="s">
        <v>15007</v>
      </c>
      <c r="B15014" s="1">
        <f t="shared" si="1235"/>
        <v>43622.312499963606</v>
      </c>
      <c r="C15014">
        <v>8.9600000381469727</v>
      </c>
      <c r="D15014" s="2">
        <v>0</v>
      </c>
      <c r="E15014" t="s">
        <v>50047</v>
      </c>
      <c r="F15014" s="1">
        <f t="shared" si="1236"/>
        <v>43257.312499963606</v>
      </c>
      <c r="G15014">
        <f t="shared" si="1232"/>
        <v>6</v>
      </c>
      <c r="H15014">
        <f t="shared" si="1233"/>
        <v>6</v>
      </c>
      <c r="I15014">
        <f t="shared" si="1234"/>
        <v>2018</v>
      </c>
      <c r="J15014">
        <v>6.320000171661377</v>
      </c>
      <c r="K15014">
        <v>0</v>
      </c>
    </row>
    <row r="15015" spans="1:11" x14ac:dyDescent="0.25">
      <c r="A15015" t="s">
        <v>15008</v>
      </c>
      <c r="B15015" s="1">
        <f t="shared" si="1235"/>
        <v>43622.32291663027</v>
      </c>
      <c r="C15015">
        <v>8.1599998474121094</v>
      </c>
      <c r="D15015" s="2">
        <v>0</v>
      </c>
      <c r="E15015" t="s">
        <v>50048</v>
      </c>
      <c r="F15015" s="1">
        <f t="shared" si="1236"/>
        <v>43257.32291663027</v>
      </c>
      <c r="G15015">
        <f t="shared" si="1232"/>
        <v>6</v>
      </c>
      <c r="H15015">
        <f t="shared" si="1233"/>
        <v>6</v>
      </c>
      <c r="I15015">
        <f t="shared" si="1234"/>
        <v>2018</v>
      </c>
      <c r="J15015">
        <v>5.7600002288818359</v>
      </c>
      <c r="K15015">
        <v>0</v>
      </c>
    </row>
    <row r="15016" spans="1:11" x14ac:dyDescent="0.25">
      <c r="A15016" t="s">
        <v>15009</v>
      </c>
      <c r="B15016" s="1">
        <f t="shared" si="1235"/>
        <v>43622.333333296934</v>
      </c>
      <c r="C15016">
        <v>9.3999996185302734</v>
      </c>
      <c r="D15016" s="2">
        <v>0</v>
      </c>
      <c r="E15016" t="s">
        <v>50049</v>
      </c>
      <c r="F15016" s="1">
        <f t="shared" si="1236"/>
        <v>43257.333333296934</v>
      </c>
      <c r="G15016">
        <f t="shared" si="1232"/>
        <v>6</v>
      </c>
      <c r="H15016">
        <f t="shared" si="1233"/>
        <v>6</v>
      </c>
      <c r="I15016">
        <f t="shared" si="1234"/>
        <v>2018</v>
      </c>
      <c r="J15016">
        <v>26.920000076293945</v>
      </c>
      <c r="K15016">
        <v>0</v>
      </c>
    </row>
    <row r="15017" spans="1:11" x14ac:dyDescent="0.25">
      <c r="A15017" t="s">
        <v>15010</v>
      </c>
      <c r="B15017" s="1">
        <f t="shared" si="1235"/>
        <v>43622.343749963598</v>
      </c>
      <c r="C15017">
        <v>22.479999542236328</v>
      </c>
      <c r="D15017" s="2">
        <v>0</v>
      </c>
      <c r="E15017" t="s">
        <v>50050</v>
      </c>
      <c r="F15017" s="1">
        <f t="shared" si="1236"/>
        <v>43257.343749963598</v>
      </c>
      <c r="G15017">
        <f t="shared" si="1232"/>
        <v>6</v>
      </c>
      <c r="H15017">
        <f t="shared" si="1233"/>
        <v>6</v>
      </c>
      <c r="I15017">
        <f t="shared" si="1234"/>
        <v>2018</v>
      </c>
      <c r="J15017">
        <v>50.240001678466797</v>
      </c>
      <c r="K15017">
        <v>0</v>
      </c>
    </row>
    <row r="15018" spans="1:11" x14ac:dyDescent="0.25">
      <c r="A15018" t="s">
        <v>15011</v>
      </c>
      <c r="B15018" s="1">
        <f t="shared" si="1235"/>
        <v>43622.354166630263</v>
      </c>
      <c r="C15018">
        <v>21.959999084472656</v>
      </c>
      <c r="D15018" s="2">
        <v>0.40000000596046448</v>
      </c>
      <c r="E15018" t="s">
        <v>50051</v>
      </c>
      <c r="F15018" s="1">
        <f t="shared" si="1236"/>
        <v>43257.354166630263</v>
      </c>
      <c r="G15018">
        <f t="shared" si="1232"/>
        <v>6</v>
      </c>
      <c r="H15018">
        <f t="shared" si="1233"/>
        <v>6</v>
      </c>
      <c r="I15018">
        <f t="shared" si="1234"/>
        <v>2018</v>
      </c>
      <c r="J15018">
        <v>61.840000152587891</v>
      </c>
      <c r="K15018">
        <v>0</v>
      </c>
    </row>
    <row r="15019" spans="1:11" x14ac:dyDescent="0.25">
      <c r="A15019" t="s">
        <v>15012</v>
      </c>
      <c r="B15019" s="1">
        <f t="shared" si="1235"/>
        <v>43622.364583296927</v>
      </c>
      <c r="C15019">
        <v>31.799999237060547</v>
      </c>
      <c r="D15019" s="2">
        <v>0.40000000596046448</v>
      </c>
      <c r="E15019" t="s">
        <v>50052</v>
      </c>
      <c r="F15019" s="1">
        <f t="shared" si="1236"/>
        <v>43257.364583296927</v>
      </c>
      <c r="G15019">
        <f t="shared" si="1232"/>
        <v>6</v>
      </c>
      <c r="H15019">
        <f t="shared" si="1233"/>
        <v>6</v>
      </c>
      <c r="I15019">
        <f t="shared" si="1234"/>
        <v>2018</v>
      </c>
      <c r="J15019">
        <v>71.639999389648438</v>
      </c>
      <c r="K15019">
        <v>0.40000000596046448</v>
      </c>
    </row>
    <row r="15020" spans="1:11" x14ac:dyDescent="0.25">
      <c r="A15020" t="s">
        <v>15013</v>
      </c>
      <c r="B15020" s="1">
        <f t="shared" si="1235"/>
        <v>43622.374999963591</v>
      </c>
      <c r="C15020">
        <v>41.240001678466797</v>
      </c>
      <c r="D15020" s="2">
        <v>0</v>
      </c>
      <c r="E15020" t="s">
        <v>50053</v>
      </c>
      <c r="F15020" s="1">
        <f t="shared" si="1236"/>
        <v>43257.374999963591</v>
      </c>
      <c r="G15020">
        <f t="shared" si="1232"/>
        <v>6</v>
      </c>
      <c r="H15020">
        <f t="shared" si="1233"/>
        <v>6</v>
      </c>
      <c r="I15020">
        <f t="shared" si="1234"/>
        <v>2018</v>
      </c>
      <c r="J15020">
        <v>57.080001831054688</v>
      </c>
      <c r="K15020">
        <v>0</v>
      </c>
    </row>
    <row r="15021" spans="1:11" x14ac:dyDescent="0.25">
      <c r="A15021" t="s">
        <v>15014</v>
      </c>
      <c r="B15021" s="1">
        <f t="shared" si="1235"/>
        <v>43622.385416630255</v>
      </c>
      <c r="C15021">
        <v>43.799999237060547</v>
      </c>
      <c r="D15021" s="2">
        <v>0.40000000596046448</v>
      </c>
      <c r="E15021" t="s">
        <v>50054</v>
      </c>
      <c r="F15021" s="1">
        <f t="shared" si="1236"/>
        <v>43257.385416630255</v>
      </c>
      <c r="G15021">
        <f t="shared" si="1232"/>
        <v>6</v>
      </c>
      <c r="H15021">
        <f t="shared" si="1233"/>
        <v>6</v>
      </c>
      <c r="I15021">
        <f t="shared" si="1234"/>
        <v>2018</v>
      </c>
      <c r="J15021">
        <v>77.599998474121094</v>
      </c>
      <c r="K15021">
        <v>0.40000000596046448</v>
      </c>
    </row>
    <row r="15022" spans="1:11" x14ac:dyDescent="0.25">
      <c r="A15022" t="s">
        <v>15015</v>
      </c>
      <c r="B15022" s="1">
        <f t="shared" si="1235"/>
        <v>43622.39583329692</v>
      </c>
      <c r="C15022">
        <v>45.919998168945313</v>
      </c>
      <c r="D15022" s="2">
        <v>0</v>
      </c>
      <c r="E15022" t="s">
        <v>50055</v>
      </c>
      <c r="F15022" s="1">
        <f t="shared" si="1236"/>
        <v>43257.39583329692</v>
      </c>
      <c r="G15022">
        <f t="shared" si="1232"/>
        <v>6</v>
      </c>
      <c r="H15022">
        <f t="shared" si="1233"/>
        <v>6</v>
      </c>
      <c r="I15022">
        <f t="shared" si="1234"/>
        <v>2018</v>
      </c>
      <c r="J15022">
        <v>78.519996643066406</v>
      </c>
      <c r="K15022">
        <v>0</v>
      </c>
    </row>
    <row r="15023" spans="1:11" x14ac:dyDescent="0.25">
      <c r="A15023" t="s">
        <v>15016</v>
      </c>
      <c r="B15023" s="1">
        <f t="shared" si="1235"/>
        <v>43622.406249963584</v>
      </c>
      <c r="C15023">
        <v>47.200000762939453</v>
      </c>
      <c r="D15023" s="2">
        <v>0</v>
      </c>
      <c r="E15023" t="s">
        <v>50056</v>
      </c>
      <c r="F15023" s="1">
        <f t="shared" si="1236"/>
        <v>43257.406249963584</v>
      </c>
      <c r="G15023">
        <f t="shared" si="1232"/>
        <v>6</v>
      </c>
      <c r="H15023">
        <f t="shared" si="1233"/>
        <v>6</v>
      </c>
      <c r="I15023">
        <f t="shared" si="1234"/>
        <v>2018</v>
      </c>
      <c r="J15023">
        <v>72.279998779296875</v>
      </c>
      <c r="K15023">
        <v>0.40000000596046448</v>
      </c>
    </row>
    <row r="15024" spans="1:11" x14ac:dyDescent="0.25">
      <c r="A15024" t="s">
        <v>15017</v>
      </c>
      <c r="B15024" s="1">
        <f t="shared" si="1235"/>
        <v>43622.416666630248</v>
      </c>
      <c r="C15024">
        <v>48.200000762939453</v>
      </c>
      <c r="D15024" s="2">
        <v>0</v>
      </c>
      <c r="E15024" t="s">
        <v>50057</v>
      </c>
      <c r="F15024" s="1">
        <f t="shared" si="1236"/>
        <v>43257.416666630248</v>
      </c>
      <c r="G15024">
        <f t="shared" si="1232"/>
        <v>6</v>
      </c>
      <c r="H15024">
        <f t="shared" si="1233"/>
        <v>6</v>
      </c>
      <c r="I15024">
        <f t="shared" si="1234"/>
        <v>2018</v>
      </c>
      <c r="J15024">
        <v>78.680000305175781</v>
      </c>
      <c r="K15024">
        <v>0</v>
      </c>
    </row>
    <row r="15025" spans="1:11" x14ac:dyDescent="0.25">
      <c r="A15025" t="s">
        <v>15018</v>
      </c>
      <c r="B15025" s="1">
        <f t="shared" si="1235"/>
        <v>43622.427083296912</v>
      </c>
      <c r="C15025">
        <v>48.840000152587891</v>
      </c>
      <c r="D15025" s="2">
        <v>0.40000000596046448</v>
      </c>
      <c r="E15025" t="s">
        <v>50058</v>
      </c>
      <c r="F15025" s="1">
        <f t="shared" si="1236"/>
        <v>43257.427083296912</v>
      </c>
      <c r="G15025">
        <f t="shared" si="1232"/>
        <v>6</v>
      </c>
      <c r="H15025">
        <f t="shared" si="1233"/>
        <v>6</v>
      </c>
      <c r="I15025">
        <f t="shared" si="1234"/>
        <v>2018</v>
      </c>
      <c r="J15025">
        <v>68.839996337890625</v>
      </c>
      <c r="K15025">
        <v>0</v>
      </c>
    </row>
    <row r="15026" spans="1:11" x14ac:dyDescent="0.25">
      <c r="A15026" t="s">
        <v>15019</v>
      </c>
      <c r="B15026" s="1">
        <f t="shared" si="1235"/>
        <v>43622.437499963577</v>
      </c>
      <c r="C15026">
        <v>36.040000915527344</v>
      </c>
      <c r="D15026" s="2">
        <v>0</v>
      </c>
      <c r="E15026" t="s">
        <v>50059</v>
      </c>
      <c r="F15026" s="1">
        <f t="shared" si="1236"/>
        <v>43257.437499963577</v>
      </c>
      <c r="G15026">
        <f t="shared" si="1232"/>
        <v>6</v>
      </c>
      <c r="H15026">
        <f t="shared" si="1233"/>
        <v>6</v>
      </c>
      <c r="I15026">
        <f t="shared" si="1234"/>
        <v>2018</v>
      </c>
      <c r="J15026">
        <v>76.120002746582031</v>
      </c>
      <c r="K15026">
        <v>0</v>
      </c>
    </row>
    <row r="15027" spans="1:11" x14ac:dyDescent="0.25">
      <c r="A15027" t="s">
        <v>15020</v>
      </c>
      <c r="B15027" s="1">
        <f t="shared" si="1235"/>
        <v>43622.447916630241</v>
      </c>
      <c r="C15027">
        <v>31.559999465942383</v>
      </c>
      <c r="D15027" s="2">
        <v>0</v>
      </c>
      <c r="E15027" t="s">
        <v>50060</v>
      </c>
      <c r="F15027" s="1">
        <f t="shared" si="1236"/>
        <v>43257.447916630241</v>
      </c>
      <c r="G15027">
        <f t="shared" si="1232"/>
        <v>6</v>
      </c>
      <c r="H15027">
        <f t="shared" si="1233"/>
        <v>6</v>
      </c>
      <c r="I15027">
        <f t="shared" si="1234"/>
        <v>2018</v>
      </c>
      <c r="J15027">
        <v>68.55999755859375</v>
      </c>
      <c r="K15027">
        <v>0.40000000596046448</v>
      </c>
    </row>
    <row r="15028" spans="1:11" x14ac:dyDescent="0.25">
      <c r="A15028" t="s">
        <v>15021</v>
      </c>
      <c r="B15028" s="1">
        <f t="shared" si="1235"/>
        <v>43622.458333296905</v>
      </c>
      <c r="C15028">
        <v>34.560001373291016</v>
      </c>
      <c r="D15028" s="2">
        <v>0</v>
      </c>
      <c r="E15028" t="s">
        <v>50061</v>
      </c>
      <c r="F15028" s="1">
        <f t="shared" si="1236"/>
        <v>43257.458333296905</v>
      </c>
      <c r="G15028">
        <f t="shared" si="1232"/>
        <v>6</v>
      </c>
      <c r="H15028">
        <f t="shared" si="1233"/>
        <v>6</v>
      </c>
      <c r="I15028">
        <f t="shared" si="1234"/>
        <v>2018</v>
      </c>
      <c r="J15028">
        <v>77.639999389648438</v>
      </c>
      <c r="K15028">
        <v>0</v>
      </c>
    </row>
    <row r="15029" spans="1:11" x14ac:dyDescent="0.25">
      <c r="A15029" t="s">
        <v>15022</v>
      </c>
      <c r="B15029" s="1">
        <f t="shared" si="1235"/>
        <v>43622.468749963569</v>
      </c>
      <c r="C15029">
        <v>36.560001373291016</v>
      </c>
      <c r="D15029" s="2">
        <v>0</v>
      </c>
      <c r="E15029" t="s">
        <v>50062</v>
      </c>
      <c r="F15029" s="1">
        <f t="shared" si="1236"/>
        <v>43257.468749963569</v>
      </c>
      <c r="G15029">
        <f t="shared" si="1232"/>
        <v>6</v>
      </c>
      <c r="H15029">
        <f t="shared" si="1233"/>
        <v>6</v>
      </c>
      <c r="I15029">
        <f t="shared" si="1234"/>
        <v>2018</v>
      </c>
      <c r="J15029">
        <v>78.480003356933594</v>
      </c>
      <c r="K15029">
        <v>0</v>
      </c>
    </row>
    <row r="15030" spans="1:11" x14ac:dyDescent="0.25">
      <c r="A15030" t="s">
        <v>15023</v>
      </c>
      <c r="B15030" s="1">
        <f t="shared" si="1235"/>
        <v>43622.479166630234</v>
      </c>
      <c r="C15030">
        <v>53.240001678466797</v>
      </c>
      <c r="D15030" s="2">
        <v>0.40000000596046448</v>
      </c>
      <c r="E15030" t="s">
        <v>50063</v>
      </c>
      <c r="F15030" s="1">
        <f t="shared" si="1236"/>
        <v>43257.479166630234</v>
      </c>
      <c r="G15030">
        <f t="shared" si="1232"/>
        <v>6</v>
      </c>
      <c r="H15030">
        <f t="shared" si="1233"/>
        <v>6</v>
      </c>
      <c r="I15030">
        <f t="shared" si="1234"/>
        <v>2018</v>
      </c>
      <c r="J15030">
        <v>87.400001525878906</v>
      </c>
      <c r="K15030">
        <v>0</v>
      </c>
    </row>
    <row r="15031" spans="1:11" x14ac:dyDescent="0.25">
      <c r="A15031" t="s">
        <v>15024</v>
      </c>
      <c r="B15031" s="1">
        <f t="shared" si="1235"/>
        <v>43622.489583296898</v>
      </c>
      <c r="C15031">
        <v>52.919998168945313</v>
      </c>
      <c r="D15031" s="2">
        <v>0</v>
      </c>
      <c r="E15031" t="s">
        <v>50064</v>
      </c>
      <c r="F15031" s="1">
        <f t="shared" si="1236"/>
        <v>43257.489583296898</v>
      </c>
      <c r="G15031">
        <f t="shared" si="1232"/>
        <v>6</v>
      </c>
      <c r="H15031">
        <f t="shared" si="1233"/>
        <v>6</v>
      </c>
      <c r="I15031">
        <f t="shared" si="1234"/>
        <v>2018</v>
      </c>
      <c r="J15031">
        <v>78.319999694824219</v>
      </c>
      <c r="K15031">
        <v>0.40000000596046448</v>
      </c>
    </row>
    <row r="15032" spans="1:11" x14ac:dyDescent="0.25">
      <c r="A15032" t="s">
        <v>15025</v>
      </c>
      <c r="B15032" s="1">
        <f t="shared" si="1235"/>
        <v>43622.499999963562</v>
      </c>
      <c r="C15032">
        <v>40.560001373291016</v>
      </c>
      <c r="D15032" s="2">
        <v>0</v>
      </c>
      <c r="E15032" t="s">
        <v>50065</v>
      </c>
      <c r="F15032" s="1">
        <f t="shared" si="1236"/>
        <v>43257.499999963562</v>
      </c>
      <c r="G15032">
        <f t="shared" si="1232"/>
        <v>6</v>
      </c>
      <c r="H15032">
        <f t="shared" si="1233"/>
        <v>6</v>
      </c>
      <c r="I15032">
        <f t="shared" si="1234"/>
        <v>2018</v>
      </c>
      <c r="J15032">
        <v>79.919998168945313</v>
      </c>
      <c r="K15032">
        <v>0</v>
      </c>
    </row>
    <row r="15033" spans="1:11" x14ac:dyDescent="0.25">
      <c r="A15033" t="s">
        <v>15026</v>
      </c>
      <c r="B15033" s="1">
        <f t="shared" si="1235"/>
        <v>43622.510416630226</v>
      </c>
      <c r="C15033">
        <v>40.240001678466797</v>
      </c>
      <c r="D15033" s="2">
        <v>0.40000000596046448</v>
      </c>
      <c r="E15033" t="s">
        <v>50066</v>
      </c>
      <c r="F15033" s="1">
        <f t="shared" si="1236"/>
        <v>43257.510416630226</v>
      </c>
      <c r="G15033">
        <f t="shared" si="1232"/>
        <v>6</v>
      </c>
      <c r="H15033">
        <f t="shared" si="1233"/>
        <v>6</v>
      </c>
      <c r="I15033">
        <f t="shared" si="1234"/>
        <v>2018</v>
      </c>
      <c r="J15033">
        <v>84.160003662109375</v>
      </c>
      <c r="K15033">
        <v>0.40000000596046448</v>
      </c>
    </row>
    <row r="15034" spans="1:11" x14ac:dyDescent="0.25">
      <c r="A15034" t="s">
        <v>15027</v>
      </c>
      <c r="B15034" s="1">
        <f t="shared" si="1235"/>
        <v>43622.52083329689</v>
      </c>
      <c r="C15034">
        <v>40.279998779296875</v>
      </c>
      <c r="D15034" s="2">
        <v>0</v>
      </c>
      <c r="E15034" t="s">
        <v>50067</v>
      </c>
      <c r="F15034" s="1">
        <f t="shared" si="1236"/>
        <v>43257.52083329689</v>
      </c>
      <c r="G15034">
        <f t="shared" si="1232"/>
        <v>6</v>
      </c>
      <c r="H15034">
        <f t="shared" si="1233"/>
        <v>6</v>
      </c>
      <c r="I15034">
        <f t="shared" si="1234"/>
        <v>2018</v>
      </c>
      <c r="J15034">
        <v>79.919998168945313</v>
      </c>
      <c r="K15034">
        <v>0.40000000596046448</v>
      </c>
    </row>
    <row r="15035" spans="1:11" x14ac:dyDescent="0.25">
      <c r="A15035" t="s">
        <v>15028</v>
      </c>
      <c r="B15035" s="1">
        <f t="shared" si="1235"/>
        <v>43622.531249963555</v>
      </c>
      <c r="C15035">
        <v>47.159999847412109</v>
      </c>
      <c r="D15035" s="2">
        <v>0.40000000596046448</v>
      </c>
      <c r="E15035" t="s">
        <v>50068</v>
      </c>
      <c r="F15035" s="1">
        <f t="shared" si="1236"/>
        <v>43257.531249963555</v>
      </c>
      <c r="G15035">
        <f t="shared" si="1232"/>
        <v>6</v>
      </c>
      <c r="H15035">
        <f t="shared" si="1233"/>
        <v>6</v>
      </c>
      <c r="I15035">
        <f t="shared" si="1234"/>
        <v>2018</v>
      </c>
      <c r="J15035">
        <v>71.199996948242188</v>
      </c>
      <c r="K15035">
        <v>0</v>
      </c>
    </row>
    <row r="15036" spans="1:11" x14ac:dyDescent="0.25">
      <c r="A15036" t="s">
        <v>15029</v>
      </c>
      <c r="B15036" s="1">
        <f t="shared" si="1235"/>
        <v>43622.541666630219</v>
      </c>
      <c r="C15036">
        <v>40.240001678466797</v>
      </c>
      <c r="D15036" s="2">
        <v>0</v>
      </c>
      <c r="E15036" t="s">
        <v>50069</v>
      </c>
      <c r="F15036" s="1">
        <f t="shared" si="1236"/>
        <v>43257.541666630219</v>
      </c>
      <c r="G15036">
        <f t="shared" si="1232"/>
        <v>6</v>
      </c>
      <c r="H15036">
        <f t="shared" si="1233"/>
        <v>6</v>
      </c>
      <c r="I15036">
        <f t="shared" si="1234"/>
        <v>2018</v>
      </c>
      <c r="J15036">
        <v>73.879997253417969</v>
      </c>
      <c r="K15036">
        <v>0</v>
      </c>
    </row>
    <row r="15037" spans="1:11" x14ac:dyDescent="0.25">
      <c r="A15037" t="s">
        <v>15030</v>
      </c>
      <c r="B15037" s="1">
        <f t="shared" si="1235"/>
        <v>43622.552083296883</v>
      </c>
      <c r="C15037">
        <v>38.279998779296875</v>
      </c>
      <c r="D15037" s="2">
        <v>0</v>
      </c>
      <c r="E15037" t="s">
        <v>50070</v>
      </c>
      <c r="F15037" s="1">
        <f t="shared" si="1236"/>
        <v>43257.552083296883</v>
      </c>
      <c r="G15037">
        <f t="shared" si="1232"/>
        <v>6</v>
      </c>
      <c r="H15037">
        <f t="shared" si="1233"/>
        <v>6</v>
      </c>
      <c r="I15037">
        <f t="shared" si="1234"/>
        <v>2018</v>
      </c>
      <c r="J15037">
        <v>74.199996948242188</v>
      </c>
      <c r="K15037">
        <v>0</v>
      </c>
    </row>
    <row r="15038" spans="1:11" x14ac:dyDescent="0.25">
      <c r="A15038" t="s">
        <v>15031</v>
      </c>
      <c r="B15038" s="1">
        <f t="shared" si="1235"/>
        <v>43622.562499963547</v>
      </c>
      <c r="C15038">
        <v>40.360000610351563</v>
      </c>
      <c r="D15038" s="2">
        <v>0.40000000596046448</v>
      </c>
      <c r="E15038" t="s">
        <v>50071</v>
      </c>
      <c r="F15038" s="1">
        <f t="shared" si="1236"/>
        <v>43257.562499963547</v>
      </c>
      <c r="G15038">
        <f t="shared" si="1232"/>
        <v>6</v>
      </c>
      <c r="H15038">
        <f t="shared" si="1233"/>
        <v>6</v>
      </c>
      <c r="I15038">
        <f t="shared" si="1234"/>
        <v>2018</v>
      </c>
      <c r="J15038">
        <v>78.800003051757813</v>
      </c>
      <c r="K15038">
        <v>0</v>
      </c>
    </row>
    <row r="15039" spans="1:11" x14ac:dyDescent="0.25">
      <c r="A15039" t="s">
        <v>15032</v>
      </c>
      <c r="B15039" s="1">
        <f t="shared" si="1235"/>
        <v>43622.572916630212</v>
      </c>
      <c r="C15039">
        <v>43</v>
      </c>
      <c r="D15039" s="2">
        <v>0</v>
      </c>
      <c r="E15039" t="s">
        <v>50072</v>
      </c>
      <c r="F15039" s="1">
        <f t="shared" si="1236"/>
        <v>43257.572916630212</v>
      </c>
      <c r="G15039">
        <f t="shared" si="1232"/>
        <v>6</v>
      </c>
      <c r="H15039">
        <f t="shared" si="1233"/>
        <v>6</v>
      </c>
      <c r="I15039">
        <f t="shared" si="1234"/>
        <v>2018</v>
      </c>
      <c r="J15039">
        <v>77.480003356933594</v>
      </c>
      <c r="K15039">
        <v>0</v>
      </c>
    </row>
    <row r="15040" spans="1:11" x14ac:dyDescent="0.25">
      <c r="A15040" t="s">
        <v>15033</v>
      </c>
      <c r="B15040" s="1">
        <f t="shared" si="1235"/>
        <v>43622.583333296876</v>
      </c>
      <c r="C15040">
        <v>33.959999084472656</v>
      </c>
      <c r="D15040" s="2">
        <v>0</v>
      </c>
      <c r="E15040" t="s">
        <v>50073</v>
      </c>
      <c r="F15040" s="1">
        <f t="shared" si="1236"/>
        <v>43257.583333296876</v>
      </c>
      <c r="G15040">
        <f t="shared" si="1232"/>
        <v>6</v>
      </c>
      <c r="H15040">
        <f t="shared" si="1233"/>
        <v>6</v>
      </c>
      <c r="I15040">
        <f t="shared" si="1234"/>
        <v>2018</v>
      </c>
      <c r="J15040">
        <v>77.120002746582031</v>
      </c>
      <c r="K15040">
        <v>0.40000000596046448</v>
      </c>
    </row>
    <row r="15041" spans="1:11" x14ac:dyDescent="0.25">
      <c r="A15041" t="s">
        <v>15034</v>
      </c>
      <c r="B15041" s="1">
        <f t="shared" si="1235"/>
        <v>43622.59374996354</v>
      </c>
      <c r="C15041">
        <v>33.840000152587891</v>
      </c>
      <c r="D15041" s="2">
        <v>0</v>
      </c>
      <c r="E15041" t="s">
        <v>50074</v>
      </c>
      <c r="F15041" s="1">
        <f t="shared" si="1236"/>
        <v>43257.59374996354</v>
      </c>
      <c r="G15041">
        <f t="shared" si="1232"/>
        <v>6</v>
      </c>
      <c r="H15041">
        <f t="shared" si="1233"/>
        <v>6</v>
      </c>
      <c r="I15041">
        <f t="shared" si="1234"/>
        <v>2018</v>
      </c>
      <c r="J15041">
        <v>70.279998779296875</v>
      </c>
      <c r="K15041">
        <v>0</v>
      </c>
    </row>
    <row r="15042" spans="1:11" x14ac:dyDescent="0.25">
      <c r="A15042" t="s">
        <v>15035</v>
      </c>
      <c r="B15042" s="1">
        <f t="shared" si="1235"/>
        <v>43622.604166630204</v>
      </c>
      <c r="C15042">
        <v>37.759998321533203</v>
      </c>
      <c r="D15042" s="2">
        <v>0</v>
      </c>
      <c r="E15042" t="s">
        <v>50075</v>
      </c>
      <c r="F15042" s="1">
        <f t="shared" si="1236"/>
        <v>43257.604166630204</v>
      </c>
      <c r="G15042">
        <f t="shared" si="1232"/>
        <v>6</v>
      </c>
      <c r="H15042">
        <f t="shared" si="1233"/>
        <v>6</v>
      </c>
      <c r="I15042">
        <f t="shared" si="1234"/>
        <v>2018</v>
      </c>
      <c r="J15042">
        <v>79.599998474121094</v>
      </c>
      <c r="K15042">
        <v>0</v>
      </c>
    </row>
    <row r="15043" spans="1:11" x14ac:dyDescent="0.25">
      <c r="A15043" t="s">
        <v>15036</v>
      </c>
      <c r="B15043" s="1">
        <f t="shared" si="1235"/>
        <v>43622.614583296869</v>
      </c>
      <c r="C15043">
        <v>38.240001678466797</v>
      </c>
      <c r="D15043" s="2">
        <v>0</v>
      </c>
      <c r="E15043" t="s">
        <v>50076</v>
      </c>
      <c r="F15043" s="1">
        <f t="shared" si="1236"/>
        <v>43257.614583296869</v>
      </c>
      <c r="G15043">
        <f t="shared" si="1232"/>
        <v>6</v>
      </c>
      <c r="H15043">
        <f t="shared" si="1233"/>
        <v>6</v>
      </c>
      <c r="I15043">
        <f t="shared" si="1234"/>
        <v>2018</v>
      </c>
      <c r="J15043">
        <v>75.120002746582031</v>
      </c>
      <c r="K15043">
        <v>0</v>
      </c>
    </row>
    <row r="15044" spans="1:11" x14ac:dyDescent="0.25">
      <c r="A15044" t="s">
        <v>15037</v>
      </c>
      <c r="B15044" s="1">
        <f t="shared" si="1235"/>
        <v>43622.624999963533</v>
      </c>
      <c r="C15044">
        <v>47.040000915527344</v>
      </c>
      <c r="D15044" s="2">
        <v>0.40000000596046448</v>
      </c>
      <c r="E15044" t="s">
        <v>50077</v>
      </c>
      <c r="F15044" s="1">
        <f t="shared" si="1236"/>
        <v>43257.624999963533</v>
      </c>
      <c r="G15044">
        <f t="shared" si="1232"/>
        <v>6</v>
      </c>
      <c r="H15044">
        <f t="shared" si="1233"/>
        <v>6</v>
      </c>
      <c r="I15044">
        <f t="shared" si="1234"/>
        <v>2018</v>
      </c>
      <c r="J15044">
        <v>76.639999389648438</v>
      </c>
      <c r="K15044">
        <v>0</v>
      </c>
    </row>
    <row r="15045" spans="1:11" x14ac:dyDescent="0.25">
      <c r="A15045" t="s">
        <v>15038</v>
      </c>
      <c r="B15045" s="1">
        <f t="shared" si="1235"/>
        <v>43622.635416630197</v>
      </c>
      <c r="C15045">
        <v>39.119998931884766</v>
      </c>
      <c r="D15045" s="2">
        <v>0</v>
      </c>
      <c r="E15045" t="s">
        <v>50078</v>
      </c>
      <c r="F15045" s="1">
        <f t="shared" si="1236"/>
        <v>43257.635416630197</v>
      </c>
      <c r="G15045">
        <f t="shared" si="1232"/>
        <v>6</v>
      </c>
      <c r="H15045">
        <f t="shared" si="1233"/>
        <v>6</v>
      </c>
      <c r="I15045">
        <f t="shared" si="1234"/>
        <v>2018</v>
      </c>
      <c r="J15045">
        <v>71.080001831054688</v>
      </c>
      <c r="K15045">
        <v>0</v>
      </c>
    </row>
    <row r="15046" spans="1:11" x14ac:dyDescent="0.25">
      <c r="A15046" t="s">
        <v>15039</v>
      </c>
      <c r="B15046" s="1">
        <f t="shared" si="1235"/>
        <v>43622.645833296861</v>
      </c>
      <c r="C15046">
        <v>41</v>
      </c>
      <c r="D15046" s="2">
        <v>0</v>
      </c>
      <c r="E15046" t="s">
        <v>50079</v>
      </c>
      <c r="F15046" s="1">
        <f t="shared" si="1236"/>
        <v>43257.645833296861</v>
      </c>
      <c r="G15046">
        <f t="shared" si="1232"/>
        <v>6</v>
      </c>
      <c r="H15046">
        <f t="shared" si="1233"/>
        <v>6</v>
      </c>
      <c r="I15046">
        <f t="shared" si="1234"/>
        <v>2018</v>
      </c>
      <c r="J15046">
        <v>79.760002136230469</v>
      </c>
      <c r="K15046">
        <v>0</v>
      </c>
    </row>
    <row r="15047" spans="1:11" x14ac:dyDescent="0.25">
      <c r="A15047" t="s">
        <v>15040</v>
      </c>
      <c r="B15047" s="1">
        <f t="shared" si="1235"/>
        <v>43622.656249963526</v>
      </c>
      <c r="C15047">
        <v>41</v>
      </c>
      <c r="D15047" s="2">
        <v>0</v>
      </c>
      <c r="E15047" t="s">
        <v>50080</v>
      </c>
      <c r="F15047" s="1">
        <f t="shared" si="1236"/>
        <v>43257.656249963526</v>
      </c>
      <c r="G15047">
        <f t="shared" si="1232"/>
        <v>6</v>
      </c>
      <c r="H15047">
        <f t="shared" si="1233"/>
        <v>6</v>
      </c>
      <c r="I15047">
        <f t="shared" si="1234"/>
        <v>2018</v>
      </c>
      <c r="J15047">
        <v>76.040000915527344</v>
      </c>
      <c r="K15047">
        <v>0</v>
      </c>
    </row>
    <row r="15048" spans="1:11" x14ac:dyDescent="0.25">
      <c r="A15048" t="s">
        <v>15041</v>
      </c>
      <c r="B15048" s="1">
        <f t="shared" si="1235"/>
        <v>43622.66666663019</v>
      </c>
      <c r="C15048">
        <v>43.240001678466797</v>
      </c>
      <c r="D15048" s="2">
        <v>0.40000000596046448</v>
      </c>
      <c r="E15048" t="s">
        <v>50081</v>
      </c>
      <c r="F15048" s="1">
        <f t="shared" si="1236"/>
        <v>43257.66666663019</v>
      </c>
      <c r="G15048">
        <f t="shared" si="1232"/>
        <v>6</v>
      </c>
      <c r="H15048">
        <f t="shared" si="1233"/>
        <v>6</v>
      </c>
      <c r="I15048">
        <f t="shared" si="1234"/>
        <v>2018</v>
      </c>
      <c r="J15048">
        <v>74.919998168945313</v>
      </c>
      <c r="K15048">
        <v>0.40000000596046448</v>
      </c>
    </row>
    <row r="15049" spans="1:11" x14ac:dyDescent="0.25">
      <c r="A15049" t="s">
        <v>15042</v>
      </c>
      <c r="B15049" s="1">
        <f t="shared" si="1235"/>
        <v>43622.677083296854</v>
      </c>
      <c r="C15049">
        <v>37.759998321533203</v>
      </c>
      <c r="D15049" s="2">
        <v>0</v>
      </c>
      <c r="E15049" t="s">
        <v>50082</v>
      </c>
      <c r="F15049" s="1">
        <f t="shared" si="1236"/>
        <v>43257.677083296854</v>
      </c>
      <c r="G15049">
        <f t="shared" si="1232"/>
        <v>6</v>
      </c>
      <c r="H15049">
        <f t="shared" si="1233"/>
        <v>6</v>
      </c>
      <c r="I15049">
        <f t="shared" si="1234"/>
        <v>2018</v>
      </c>
      <c r="J15049">
        <v>71.400001525878906</v>
      </c>
      <c r="K15049">
        <v>0</v>
      </c>
    </row>
    <row r="15050" spans="1:11" x14ac:dyDescent="0.25">
      <c r="A15050" t="s">
        <v>15043</v>
      </c>
      <c r="B15050" s="1">
        <f t="shared" si="1235"/>
        <v>43622.687499963518</v>
      </c>
      <c r="C15050">
        <v>41.400001525878906</v>
      </c>
      <c r="D15050" s="2">
        <v>0</v>
      </c>
      <c r="E15050" t="s">
        <v>50083</v>
      </c>
      <c r="F15050" s="1">
        <f t="shared" si="1236"/>
        <v>43257.687499963518</v>
      </c>
      <c r="G15050">
        <f t="shared" ref="G15050:G15113" si="1237">DAY(F15050)</f>
        <v>6</v>
      </c>
      <c r="H15050">
        <f t="shared" ref="H15050:H15113" si="1238">MONTH(F15050)</f>
        <v>6</v>
      </c>
      <c r="I15050">
        <f t="shared" ref="I15050:I15113" si="1239">YEAR(F15050)</f>
        <v>2018</v>
      </c>
      <c r="J15050">
        <v>73</v>
      </c>
      <c r="K15050">
        <v>0</v>
      </c>
    </row>
    <row r="15051" spans="1:11" x14ac:dyDescent="0.25">
      <c r="A15051" t="s">
        <v>15044</v>
      </c>
      <c r="B15051" s="1">
        <f t="shared" ref="B15051:B15114" si="1240">B15050+1/(24*4)</f>
        <v>43622.697916630183</v>
      </c>
      <c r="C15051">
        <v>42.360000610351563</v>
      </c>
      <c r="D15051" s="2">
        <v>0.40000000596046448</v>
      </c>
      <c r="E15051" t="s">
        <v>50084</v>
      </c>
      <c r="F15051" s="1">
        <f t="shared" ref="F15051:F15114" si="1241">F15050+1/(24*4)</f>
        <v>43257.697916630183</v>
      </c>
      <c r="G15051">
        <f t="shared" si="1237"/>
        <v>6</v>
      </c>
      <c r="H15051">
        <f t="shared" si="1238"/>
        <v>6</v>
      </c>
      <c r="I15051">
        <f t="shared" si="1239"/>
        <v>2018</v>
      </c>
      <c r="J15051">
        <v>78.44000244140625</v>
      </c>
      <c r="K15051">
        <v>0</v>
      </c>
    </row>
    <row r="15052" spans="1:11" x14ac:dyDescent="0.25">
      <c r="A15052" t="s">
        <v>15045</v>
      </c>
      <c r="B15052" s="1">
        <f t="shared" si="1240"/>
        <v>43622.708333296847</v>
      </c>
      <c r="C15052">
        <v>42.720001220703125</v>
      </c>
      <c r="D15052" s="2">
        <v>0</v>
      </c>
      <c r="E15052" t="s">
        <v>50085</v>
      </c>
      <c r="F15052" s="1">
        <f t="shared" si="1241"/>
        <v>43257.708333296847</v>
      </c>
      <c r="G15052">
        <f t="shared" si="1237"/>
        <v>6</v>
      </c>
      <c r="H15052">
        <f t="shared" si="1238"/>
        <v>6</v>
      </c>
      <c r="I15052">
        <f t="shared" si="1239"/>
        <v>2018</v>
      </c>
      <c r="J15052">
        <v>75.519996643066406</v>
      </c>
      <c r="K15052">
        <v>0</v>
      </c>
    </row>
    <row r="15053" spans="1:11" x14ac:dyDescent="0.25">
      <c r="A15053" t="s">
        <v>15046</v>
      </c>
      <c r="B15053" s="1">
        <f t="shared" si="1240"/>
        <v>43622.718749963511</v>
      </c>
      <c r="C15053">
        <v>43.759998321533203</v>
      </c>
      <c r="D15053" s="2">
        <v>0.40000000596046448</v>
      </c>
      <c r="E15053" t="s">
        <v>50086</v>
      </c>
      <c r="F15053" s="1">
        <f t="shared" si="1241"/>
        <v>43257.718749963511</v>
      </c>
      <c r="G15053">
        <f t="shared" si="1237"/>
        <v>6</v>
      </c>
      <c r="H15053">
        <f t="shared" si="1238"/>
        <v>6</v>
      </c>
      <c r="I15053">
        <f t="shared" si="1239"/>
        <v>2018</v>
      </c>
      <c r="J15053">
        <v>84.120002746582031</v>
      </c>
      <c r="K15053">
        <v>0</v>
      </c>
    </row>
    <row r="15054" spans="1:11" x14ac:dyDescent="0.25">
      <c r="A15054" t="s">
        <v>15047</v>
      </c>
      <c r="B15054" s="1">
        <f t="shared" si="1240"/>
        <v>43622.729166630175</v>
      </c>
      <c r="C15054">
        <v>50.279998779296875</v>
      </c>
      <c r="D15054" s="2">
        <v>0</v>
      </c>
      <c r="E15054" t="s">
        <v>50087</v>
      </c>
      <c r="F15054" s="1">
        <f t="shared" si="1241"/>
        <v>43257.729166630175</v>
      </c>
      <c r="G15054">
        <f t="shared" si="1237"/>
        <v>6</v>
      </c>
      <c r="H15054">
        <f t="shared" si="1238"/>
        <v>6</v>
      </c>
      <c r="I15054">
        <f t="shared" si="1239"/>
        <v>2018</v>
      </c>
      <c r="J15054">
        <v>75.800003051757813</v>
      </c>
      <c r="K15054">
        <v>0</v>
      </c>
    </row>
    <row r="15055" spans="1:11" x14ac:dyDescent="0.25">
      <c r="A15055" t="s">
        <v>15048</v>
      </c>
      <c r="B15055" s="1">
        <f t="shared" si="1240"/>
        <v>43622.73958329684</v>
      </c>
      <c r="C15055">
        <v>47.799999237060547</v>
      </c>
      <c r="D15055" s="2">
        <v>0</v>
      </c>
      <c r="E15055" t="s">
        <v>50088</v>
      </c>
      <c r="F15055" s="1">
        <f t="shared" si="1241"/>
        <v>43257.73958329684</v>
      </c>
      <c r="G15055">
        <f t="shared" si="1237"/>
        <v>6</v>
      </c>
      <c r="H15055">
        <f t="shared" si="1238"/>
        <v>6</v>
      </c>
      <c r="I15055">
        <f t="shared" si="1239"/>
        <v>2018</v>
      </c>
      <c r="J15055">
        <v>81.040000915527344</v>
      </c>
      <c r="K15055">
        <v>0.40000000596046448</v>
      </c>
    </row>
    <row r="15056" spans="1:11" x14ac:dyDescent="0.25">
      <c r="A15056" t="s">
        <v>15049</v>
      </c>
      <c r="B15056" s="1">
        <f t="shared" si="1240"/>
        <v>43622.749999963504</v>
      </c>
      <c r="C15056">
        <v>44.119998931884766</v>
      </c>
      <c r="D15056" s="2">
        <v>0.40000000596046448</v>
      </c>
      <c r="E15056" t="s">
        <v>50089</v>
      </c>
      <c r="F15056" s="1">
        <f t="shared" si="1241"/>
        <v>43257.749999963504</v>
      </c>
      <c r="G15056">
        <f t="shared" si="1237"/>
        <v>6</v>
      </c>
      <c r="H15056">
        <f t="shared" si="1238"/>
        <v>6</v>
      </c>
      <c r="I15056">
        <f t="shared" si="1239"/>
        <v>2018</v>
      </c>
      <c r="J15056">
        <v>78.919998168945313</v>
      </c>
      <c r="K15056">
        <v>0</v>
      </c>
    </row>
    <row r="15057" spans="1:11" x14ac:dyDescent="0.25">
      <c r="A15057" t="s">
        <v>15050</v>
      </c>
      <c r="B15057" s="1">
        <f t="shared" si="1240"/>
        <v>43622.760416630168</v>
      </c>
      <c r="C15057">
        <v>41.799999237060547</v>
      </c>
      <c r="D15057" s="2">
        <v>0.40000000596046448</v>
      </c>
      <c r="E15057" t="s">
        <v>50090</v>
      </c>
      <c r="F15057" s="1">
        <f t="shared" si="1241"/>
        <v>43257.760416630168</v>
      </c>
      <c r="G15057">
        <f t="shared" si="1237"/>
        <v>6</v>
      </c>
      <c r="H15057">
        <f t="shared" si="1238"/>
        <v>6</v>
      </c>
      <c r="I15057">
        <f t="shared" si="1239"/>
        <v>2018</v>
      </c>
      <c r="J15057">
        <v>73.959999084472656</v>
      </c>
      <c r="K15057">
        <v>0</v>
      </c>
    </row>
    <row r="15058" spans="1:11" x14ac:dyDescent="0.25">
      <c r="A15058" t="s">
        <v>15051</v>
      </c>
      <c r="B15058" s="1">
        <f t="shared" si="1240"/>
        <v>43622.770833296832</v>
      </c>
      <c r="C15058">
        <v>42.360000610351563</v>
      </c>
      <c r="D15058" s="2">
        <v>0</v>
      </c>
      <c r="E15058" t="s">
        <v>50091</v>
      </c>
      <c r="F15058" s="1">
        <f t="shared" si="1241"/>
        <v>43257.770833296832</v>
      </c>
      <c r="G15058">
        <f t="shared" si="1237"/>
        <v>6</v>
      </c>
      <c r="H15058">
        <f t="shared" si="1238"/>
        <v>6</v>
      </c>
      <c r="I15058">
        <f t="shared" si="1239"/>
        <v>2018</v>
      </c>
      <c r="J15058">
        <v>67.519996643066406</v>
      </c>
      <c r="K15058">
        <v>0</v>
      </c>
    </row>
    <row r="15059" spans="1:11" x14ac:dyDescent="0.25">
      <c r="A15059" t="s">
        <v>15052</v>
      </c>
      <c r="B15059" s="1">
        <f t="shared" si="1240"/>
        <v>43622.781249963497</v>
      </c>
      <c r="C15059">
        <v>52.360000610351563</v>
      </c>
      <c r="D15059" s="2">
        <v>0</v>
      </c>
      <c r="E15059" t="s">
        <v>50092</v>
      </c>
      <c r="F15059" s="1">
        <f t="shared" si="1241"/>
        <v>43257.781249963497</v>
      </c>
      <c r="G15059">
        <f t="shared" si="1237"/>
        <v>6</v>
      </c>
      <c r="H15059">
        <f t="shared" si="1238"/>
        <v>6</v>
      </c>
      <c r="I15059">
        <f t="shared" si="1239"/>
        <v>2018</v>
      </c>
      <c r="J15059">
        <v>79.599998474121094</v>
      </c>
      <c r="K15059">
        <v>0</v>
      </c>
    </row>
    <row r="15060" spans="1:11" x14ac:dyDescent="0.25">
      <c r="A15060" t="s">
        <v>15053</v>
      </c>
      <c r="B15060" s="1">
        <f t="shared" si="1240"/>
        <v>43622.791666630161</v>
      </c>
      <c r="C15060">
        <v>44.880001068115234</v>
      </c>
      <c r="D15060" s="2">
        <v>0</v>
      </c>
      <c r="E15060" t="s">
        <v>50093</v>
      </c>
      <c r="F15060" s="1">
        <f t="shared" si="1241"/>
        <v>43257.791666630161</v>
      </c>
      <c r="G15060">
        <f t="shared" si="1237"/>
        <v>6</v>
      </c>
      <c r="H15060">
        <f t="shared" si="1238"/>
        <v>6</v>
      </c>
      <c r="I15060">
        <f t="shared" si="1239"/>
        <v>2018</v>
      </c>
      <c r="J15060">
        <v>82.040000915527344</v>
      </c>
      <c r="K15060">
        <v>0.40000000596046448</v>
      </c>
    </row>
    <row r="15061" spans="1:11" x14ac:dyDescent="0.25">
      <c r="A15061" t="s">
        <v>15054</v>
      </c>
      <c r="B15061" s="1">
        <f t="shared" si="1240"/>
        <v>43622.802083296825</v>
      </c>
      <c r="C15061">
        <v>37.400001525878906</v>
      </c>
      <c r="D15061" s="2">
        <v>0.40000000596046448</v>
      </c>
      <c r="E15061" t="s">
        <v>50094</v>
      </c>
      <c r="F15061" s="1">
        <f t="shared" si="1241"/>
        <v>43257.802083296825</v>
      </c>
      <c r="G15061">
        <f t="shared" si="1237"/>
        <v>6</v>
      </c>
      <c r="H15061">
        <f t="shared" si="1238"/>
        <v>6</v>
      </c>
      <c r="I15061">
        <f t="shared" si="1239"/>
        <v>2018</v>
      </c>
      <c r="J15061">
        <v>74.120002746582031</v>
      </c>
      <c r="K15061">
        <v>0</v>
      </c>
    </row>
    <row r="15062" spans="1:11" x14ac:dyDescent="0.25">
      <c r="A15062" t="s">
        <v>15055</v>
      </c>
      <c r="B15062" s="1">
        <f t="shared" si="1240"/>
        <v>43622.812499963489</v>
      </c>
      <c r="C15062">
        <v>43.200000762939453</v>
      </c>
      <c r="D15062" s="2">
        <v>0</v>
      </c>
      <c r="E15062" t="s">
        <v>50095</v>
      </c>
      <c r="F15062" s="1">
        <f t="shared" si="1241"/>
        <v>43257.812499963489</v>
      </c>
      <c r="G15062">
        <f t="shared" si="1237"/>
        <v>6</v>
      </c>
      <c r="H15062">
        <f t="shared" si="1238"/>
        <v>6</v>
      </c>
      <c r="I15062">
        <f t="shared" si="1239"/>
        <v>2018</v>
      </c>
      <c r="J15062">
        <v>72.360000610351563</v>
      </c>
      <c r="K15062">
        <v>0</v>
      </c>
    </row>
    <row r="15063" spans="1:11" x14ac:dyDescent="0.25">
      <c r="A15063" t="s">
        <v>15056</v>
      </c>
      <c r="B15063" s="1">
        <f t="shared" si="1240"/>
        <v>43622.822916630153</v>
      </c>
      <c r="C15063">
        <v>45.200000762939453</v>
      </c>
      <c r="D15063" s="2">
        <v>0.40000000596046448</v>
      </c>
      <c r="E15063" t="s">
        <v>50096</v>
      </c>
      <c r="F15063" s="1">
        <f t="shared" si="1241"/>
        <v>43257.822916630153</v>
      </c>
      <c r="G15063">
        <f t="shared" si="1237"/>
        <v>6</v>
      </c>
      <c r="H15063">
        <f t="shared" si="1238"/>
        <v>6</v>
      </c>
      <c r="I15063">
        <f t="shared" si="1239"/>
        <v>2018</v>
      </c>
      <c r="J15063">
        <v>79.959999084472656</v>
      </c>
      <c r="K15063">
        <v>0.40000000596046448</v>
      </c>
    </row>
    <row r="15064" spans="1:11" x14ac:dyDescent="0.25">
      <c r="A15064" t="s">
        <v>15057</v>
      </c>
      <c r="B15064" s="1">
        <f t="shared" si="1240"/>
        <v>43622.833333296818</v>
      </c>
      <c r="C15064">
        <v>47.919998168945313</v>
      </c>
      <c r="D15064" s="2">
        <v>0.80000001192092896</v>
      </c>
      <c r="E15064" t="s">
        <v>50097</v>
      </c>
      <c r="F15064" s="1">
        <f t="shared" si="1241"/>
        <v>43257.833333296818</v>
      </c>
      <c r="G15064">
        <f t="shared" si="1237"/>
        <v>6</v>
      </c>
      <c r="H15064">
        <f t="shared" si="1238"/>
        <v>6</v>
      </c>
      <c r="I15064">
        <f t="shared" si="1239"/>
        <v>2018</v>
      </c>
      <c r="J15064">
        <v>74.919998168945313</v>
      </c>
      <c r="K15064">
        <v>0</v>
      </c>
    </row>
    <row r="15065" spans="1:11" x14ac:dyDescent="0.25">
      <c r="A15065" t="s">
        <v>15058</v>
      </c>
      <c r="B15065" s="1">
        <f t="shared" si="1240"/>
        <v>43622.843749963482</v>
      </c>
      <c r="C15065">
        <v>38.479999542236328</v>
      </c>
      <c r="D15065" s="2">
        <v>1.2000000476837158</v>
      </c>
      <c r="E15065" t="s">
        <v>50098</v>
      </c>
      <c r="F15065" s="1">
        <f t="shared" si="1241"/>
        <v>43257.843749963482</v>
      </c>
      <c r="G15065">
        <f t="shared" si="1237"/>
        <v>6</v>
      </c>
      <c r="H15065">
        <f t="shared" si="1238"/>
        <v>6</v>
      </c>
      <c r="I15065">
        <f t="shared" si="1239"/>
        <v>2018</v>
      </c>
      <c r="J15065">
        <v>88.400001525878906</v>
      </c>
      <c r="K15065">
        <v>0.40000000596046448</v>
      </c>
    </row>
    <row r="15066" spans="1:11" x14ac:dyDescent="0.25">
      <c r="A15066" t="s">
        <v>15059</v>
      </c>
      <c r="B15066" s="1">
        <f t="shared" si="1240"/>
        <v>43622.854166630146</v>
      </c>
      <c r="C15066">
        <v>40.200000762939453</v>
      </c>
      <c r="D15066" s="2">
        <v>0</v>
      </c>
      <c r="E15066" t="s">
        <v>50099</v>
      </c>
      <c r="F15066" s="1">
        <f t="shared" si="1241"/>
        <v>43257.854166630146</v>
      </c>
      <c r="G15066">
        <f t="shared" si="1237"/>
        <v>6</v>
      </c>
      <c r="H15066">
        <f t="shared" si="1238"/>
        <v>6</v>
      </c>
      <c r="I15066">
        <f t="shared" si="1239"/>
        <v>2018</v>
      </c>
      <c r="J15066">
        <v>81.519996643066406</v>
      </c>
      <c r="K15066">
        <v>0</v>
      </c>
    </row>
    <row r="15067" spans="1:11" x14ac:dyDescent="0.25">
      <c r="A15067" t="s">
        <v>15060</v>
      </c>
      <c r="B15067" s="1">
        <f t="shared" si="1240"/>
        <v>43622.86458329681</v>
      </c>
      <c r="C15067">
        <v>38.919998168945313</v>
      </c>
      <c r="D15067" s="2">
        <v>0.80000001192092896</v>
      </c>
      <c r="E15067" t="s">
        <v>50100</v>
      </c>
      <c r="F15067" s="1">
        <f t="shared" si="1241"/>
        <v>43257.86458329681</v>
      </c>
      <c r="G15067">
        <f t="shared" si="1237"/>
        <v>6</v>
      </c>
      <c r="H15067">
        <f t="shared" si="1238"/>
        <v>6</v>
      </c>
      <c r="I15067">
        <f t="shared" si="1239"/>
        <v>2018</v>
      </c>
      <c r="J15067">
        <v>79.44000244140625</v>
      </c>
      <c r="K15067">
        <v>0.40000000596046448</v>
      </c>
    </row>
    <row r="15068" spans="1:11" x14ac:dyDescent="0.25">
      <c r="A15068" t="s">
        <v>15061</v>
      </c>
      <c r="B15068" s="1">
        <f t="shared" si="1240"/>
        <v>43622.874999963475</v>
      </c>
      <c r="C15068">
        <v>42.720001220703125</v>
      </c>
      <c r="D15068" s="2">
        <v>0</v>
      </c>
      <c r="E15068" t="s">
        <v>50101</v>
      </c>
      <c r="F15068" s="1">
        <f t="shared" si="1241"/>
        <v>43257.874999963475</v>
      </c>
      <c r="G15068">
        <f t="shared" si="1237"/>
        <v>6</v>
      </c>
      <c r="H15068">
        <f t="shared" si="1238"/>
        <v>6</v>
      </c>
      <c r="I15068">
        <f t="shared" si="1239"/>
        <v>2018</v>
      </c>
      <c r="J15068">
        <v>74.639999389648438</v>
      </c>
      <c r="K15068">
        <v>0</v>
      </c>
    </row>
    <row r="15069" spans="1:11" x14ac:dyDescent="0.25">
      <c r="A15069" t="s">
        <v>15062</v>
      </c>
      <c r="B15069" s="1">
        <f t="shared" si="1240"/>
        <v>43622.885416630139</v>
      </c>
      <c r="C15069">
        <v>47.080001831054688</v>
      </c>
      <c r="D15069" s="2">
        <v>0.40000000596046448</v>
      </c>
      <c r="E15069" t="s">
        <v>50102</v>
      </c>
      <c r="F15069" s="1">
        <f t="shared" si="1241"/>
        <v>43257.885416630139</v>
      </c>
      <c r="G15069">
        <f t="shared" si="1237"/>
        <v>6</v>
      </c>
      <c r="H15069">
        <f t="shared" si="1238"/>
        <v>6</v>
      </c>
      <c r="I15069">
        <f t="shared" si="1239"/>
        <v>2018</v>
      </c>
      <c r="J15069">
        <v>71.720001220703125</v>
      </c>
      <c r="K15069">
        <v>0</v>
      </c>
    </row>
    <row r="15070" spans="1:11" x14ac:dyDescent="0.25">
      <c r="A15070" t="s">
        <v>15063</v>
      </c>
      <c r="B15070" s="1">
        <f t="shared" si="1240"/>
        <v>43622.895833296803</v>
      </c>
      <c r="C15070">
        <v>35.400001525878906</v>
      </c>
      <c r="D15070" s="2">
        <v>0.40000000596046448</v>
      </c>
      <c r="E15070" t="s">
        <v>50103</v>
      </c>
      <c r="F15070" s="1">
        <f t="shared" si="1241"/>
        <v>43257.895833296803</v>
      </c>
      <c r="G15070">
        <f t="shared" si="1237"/>
        <v>6</v>
      </c>
      <c r="H15070">
        <f t="shared" si="1238"/>
        <v>6</v>
      </c>
      <c r="I15070">
        <f t="shared" si="1239"/>
        <v>2018</v>
      </c>
      <c r="J15070">
        <v>79.760002136230469</v>
      </c>
      <c r="K15070">
        <v>0.40000000596046448</v>
      </c>
    </row>
    <row r="15071" spans="1:11" x14ac:dyDescent="0.25">
      <c r="A15071" t="s">
        <v>15064</v>
      </c>
      <c r="B15071" s="1">
        <f t="shared" si="1240"/>
        <v>43622.906249963467</v>
      </c>
      <c r="C15071">
        <v>44.200000762939453</v>
      </c>
      <c r="D15071" s="2">
        <v>1.2000000476837158</v>
      </c>
      <c r="E15071" t="s">
        <v>50104</v>
      </c>
      <c r="F15071" s="1">
        <f t="shared" si="1241"/>
        <v>43257.906249963467</v>
      </c>
      <c r="G15071">
        <f t="shared" si="1237"/>
        <v>6</v>
      </c>
      <c r="H15071">
        <f t="shared" si="1238"/>
        <v>6</v>
      </c>
      <c r="I15071">
        <f t="shared" si="1239"/>
        <v>2018</v>
      </c>
      <c r="J15071">
        <v>78.279998779296875</v>
      </c>
      <c r="K15071">
        <v>0</v>
      </c>
    </row>
    <row r="15072" spans="1:11" x14ac:dyDescent="0.25">
      <c r="A15072" t="s">
        <v>15065</v>
      </c>
      <c r="B15072" s="1">
        <f t="shared" si="1240"/>
        <v>43622.916666630132</v>
      </c>
      <c r="C15072">
        <v>41.080001831054688</v>
      </c>
      <c r="D15072" s="2">
        <v>1.6000000238418579</v>
      </c>
      <c r="E15072" t="s">
        <v>50105</v>
      </c>
      <c r="F15072" s="1">
        <f t="shared" si="1241"/>
        <v>43257.916666630132</v>
      </c>
      <c r="G15072">
        <f t="shared" si="1237"/>
        <v>6</v>
      </c>
      <c r="H15072">
        <f t="shared" si="1238"/>
        <v>6</v>
      </c>
      <c r="I15072">
        <f t="shared" si="1239"/>
        <v>2018</v>
      </c>
      <c r="J15072">
        <v>73.919998168945313</v>
      </c>
      <c r="K15072">
        <v>0</v>
      </c>
    </row>
    <row r="15073" spans="1:11" x14ac:dyDescent="0.25">
      <c r="A15073" t="s">
        <v>15066</v>
      </c>
      <c r="B15073" s="1">
        <f t="shared" si="1240"/>
        <v>43622.927083296796</v>
      </c>
      <c r="C15073">
        <v>40.560001373291016</v>
      </c>
      <c r="D15073" s="2">
        <v>0.80000001192092896</v>
      </c>
      <c r="E15073" t="s">
        <v>50106</v>
      </c>
      <c r="F15073" s="1">
        <f t="shared" si="1241"/>
        <v>43257.927083296796</v>
      </c>
      <c r="G15073">
        <f t="shared" si="1237"/>
        <v>6</v>
      </c>
      <c r="H15073">
        <f t="shared" si="1238"/>
        <v>6</v>
      </c>
      <c r="I15073">
        <f t="shared" si="1239"/>
        <v>2018</v>
      </c>
      <c r="J15073">
        <v>56.279998779296875</v>
      </c>
      <c r="K15073">
        <v>0.40000000596046448</v>
      </c>
    </row>
    <row r="15074" spans="1:11" x14ac:dyDescent="0.25">
      <c r="A15074" t="s">
        <v>15067</v>
      </c>
      <c r="B15074" s="1">
        <f t="shared" si="1240"/>
        <v>43622.93749996346</v>
      </c>
      <c r="C15074">
        <v>30.280000686645508</v>
      </c>
      <c r="D15074" s="2">
        <v>0</v>
      </c>
      <c r="E15074" t="s">
        <v>50107</v>
      </c>
      <c r="F15074" s="1">
        <f t="shared" si="1241"/>
        <v>43257.93749996346</v>
      </c>
      <c r="G15074">
        <f t="shared" si="1237"/>
        <v>6</v>
      </c>
      <c r="H15074">
        <f t="shared" si="1238"/>
        <v>6</v>
      </c>
      <c r="I15074">
        <f t="shared" si="1239"/>
        <v>2018</v>
      </c>
      <c r="J15074">
        <v>49.400001525878906</v>
      </c>
      <c r="K15074">
        <v>0.40000000596046448</v>
      </c>
    </row>
    <row r="15075" spans="1:11" x14ac:dyDescent="0.25">
      <c r="A15075" t="s">
        <v>15068</v>
      </c>
      <c r="B15075" s="1">
        <f t="shared" si="1240"/>
        <v>43622.947916630124</v>
      </c>
      <c r="C15075">
        <v>25.520000457763672</v>
      </c>
      <c r="D15075" s="2">
        <v>0</v>
      </c>
      <c r="E15075" t="s">
        <v>50108</v>
      </c>
      <c r="F15075" s="1">
        <f t="shared" si="1241"/>
        <v>43257.947916630124</v>
      </c>
      <c r="G15075">
        <f t="shared" si="1237"/>
        <v>6</v>
      </c>
      <c r="H15075">
        <f t="shared" si="1238"/>
        <v>6</v>
      </c>
      <c r="I15075">
        <f t="shared" si="1239"/>
        <v>2018</v>
      </c>
      <c r="J15075">
        <v>52.560001373291016</v>
      </c>
      <c r="K15075">
        <v>0.80000001192092896</v>
      </c>
    </row>
    <row r="15076" spans="1:11" x14ac:dyDescent="0.25">
      <c r="A15076" t="s">
        <v>15069</v>
      </c>
      <c r="B15076" s="1">
        <f t="shared" si="1240"/>
        <v>43622.958333296789</v>
      </c>
      <c r="C15076">
        <v>30.319999694824219</v>
      </c>
      <c r="D15076" s="2">
        <v>0.80000001192092896</v>
      </c>
      <c r="E15076" t="s">
        <v>50109</v>
      </c>
      <c r="F15076" s="1">
        <f t="shared" si="1241"/>
        <v>43257.958333296789</v>
      </c>
      <c r="G15076">
        <f t="shared" si="1237"/>
        <v>6</v>
      </c>
      <c r="H15076">
        <f t="shared" si="1238"/>
        <v>6</v>
      </c>
      <c r="I15076">
        <f t="shared" si="1239"/>
        <v>2018</v>
      </c>
      <c r="J15076">
        <v>51.680000305175781</v>
      </c>
      <c r="K15076">
        <v>0.80000001192092896</v>
      </c>
    </row>
    <row r="15077" spans="1:11" x14ac:dyDescent="0.25">
      <c r="A15077" t="s">
        <v>15070</v>
      </c>
      <c r="B15077" s="1">
        <f t="shared" si="1240"/>
        <v>43622.968749963453</v>
      </c>
      <c r="C15077">
        <v>29.040000915527344</v>
      </c>
      <c r="D15077" s="2">
        <v>2</v>
      </c>
      <c r="E15077" t="s">
        <v>50110</v>
      </c>
      <c r="F15077" s="1">
        <f t="shared" si="1241"/>
        <v>43257.968749963453</v>
      </c>
      <c r="G15077">
        <f t="shared" si="1237"/>
        <v>6</v>
      </c>
      <c r="H15077">
        <f t="shared" si="1238"/>
        <v>6</v>
      </c>
      <c r="I15077">
        <f t="shared" si="1239"/>
        <v>2018</v>
      </c>
      <c r="J15077">
        <v>48.400001525878906</v>
      </c>
      <c r="K15077">
        <v>0.40000000596046448</v>
      </c>
    </row>
    <row r="15078" spans="1:11" x14ac:dyDescent="0.25">
      <c r="A15078" t="s">
        <v>15071</v>
      </c>
      <c r="B15078" s="1">
        <f t="shared" si="1240"/>
        <v>43622.979166630117</v>
      </c>
      <c r="C15078">
        <v>23.559999465942383</v>
      </c>
      <c r="D15078" s="2">
        <v>0.80000001192092896</v>
      </c>
      <c r="E15078" t="s">
        <v>50111</v>
      </c>
      <c r="F15078" s="1">
        <f t="shared" si="1241"/>
        <v>43257.979166630117</v>
      </c>
      <c r="G15078">
        <f t="shared" si="1237"/>
        <v>6</v>
      </c>
      <c r="H15078">
        <f t="shared" si="1238"/>
        <v>6</v>
      </c>
      <c r="I15078">
        <f t="shared" si="1239"/>
        <v>2018</v>
      </c>
      <c r="J15078">
        <v>43.479999542236328</v>
      </c>
      <c r="K15078">
        <v>0.80000001192092896</v>
      </c>
    </row>
    <row r="15079" spans="1:11" x14ac:dyDescent="0.25">
      <c r="A15079" t="s">
        <v>15072</v>
      </c>
      <c r="B15079" s="1">
        <f t="shared" si="1240"/>
        <v>43622.989583296781</v>
      </c>
      <c r="C15079">
        <v>15.680000305175781</v>
      </c>
      <c r="D15079" s="2">
        <v>1.2000000476837158</v>
      </c>
      <c r="E15079" t="s">
        <v>50112</v>
      </c>
      <c r="F15079" s="1">
        <f t="shared" si="1241"/>
        <v>43257.989583296781</v>
      </c>
      <c r="G15079">
        <f t="shared" si="1237"/>
        <v>6</v>
      </c>
      <c r="H15079">
        <f t="shared" si="1238"/>
        <v>6</v>
      </c>
      <c r="I15079">
        <f t="shared" si="1239"/>
        <v>2018</v>
      </c>
      <c r="J15079">
        <v>32.560001373291016</v>
      </c>
      <c r="K15079">
        <v>0.40000000596046448</v>
      </c>
    </row>
    <row r="15080" spans="1:11" x14ac:dyDescent="0.25">
      <c r="A15080" t="s">
        <v>15073</v>
      </c>
      <c r="B15080" s="1">
        <f t="shared" si="1240"/>
        <v>43622.999999963446</v>
      </c>
      <c r="C15080">
        <v>14.520000457763672</v>
      </c>
      <c r="D15080" s="2">
        <v>0.40000000596046448</v>
      </c>
      <c r="E15080" t="s">
        <v>50113</v>
      </c>
      <c r="F15080" s="1">
        <f t="shared" si="1241"/>
        <v>43257.999999963446</v>
      </c>
      <c r="G15080">
        <f t="shared" si="1237"/>
        <v>7</v>
      </c>
      <c r="H15080">
        <f t="shared" si="1238"/>
        <v>6</v>
      </c>
      <c r="I15080">
        <f t="shared" si="1239"/>
        <v>2018</v>
      </c>
      <c r="J15080">
        <v>19.719999313354492</v>
      </c>
      <c r="K15080">
        <v>0.40000000596046448</v>
      </c>
    </row>
    <row r="15081" spans="1:11" x14ac:dyDescent="0.25">
      <c r="A15081" t="s">
        <v>15074</v>
      </c>
      <c r="B15081" s="1">
        <f t="shared" si="1240"/>
        <v>43623.01041663011</v>
      </c>
      <c r="C15081">
        <v>10.600000381469727</v>
      </c>
      <c r="D15081" s="2">
        <v>0</v>
      </c>
      <c r="E15081" t="s">
        <v>50114</v>
      </c>
      <c r="F15081" s="1">
        <f t="shared" si="1241"/>
        <v>43258.01041663011</v>
      </c>
      <c r="G15081">
        <f t="shared" si="1237"/>
        <v>7</v>
      </c>
      <c r="H15081">
        <f t="shared" si="1238"/>
        <v>6</v>
      </c>
      <c r="I15081">
        <f t="shared" si="1239"/>
        <v>2018</v>
      </c>
      <c r="J15081">
        <v>6.8000001907348633</v>
      </c>
      <c r="K15081">
        <v>0</v>
      </c>
    </row>
    <row r="15082" spans="1:11" x14ac:dyDescent="0.25">
      <c r="A15082" t="s">
        <v>15075</v>
      </c>
      <c r="B15082" s="1">
        <f t="shared" si="1240"/>
        <v>43623.020833296774</v>
      </c>
      <c r="C15082">
        <v>8.5600004196166992</v>
      </c>
      <c r="D15082" s="2">
        <v>0</v>
      </c>
      <c r="E15082" t="s">
        <v>50115</v>
      </c>
      <c r="F15082" s="1">
        <f t="shared" si="1241"/>
        <v>43258.020833296774</v>
      </c>
      <c r="G15082">
        <f t="shared" si="1237"/>
        <v>7</v>
      </c>
      <c r="H15082">
        <f t="shared" si="1238"/>
        <v>6</v>
      </c>
      <c r="I15082">
        <f t="shared" si="1239"/>
        <v>2018</v>
      </c>
      <c r="J15082">
        <v>6.559999942779541</v>
      </c>
      <c r="K15082">
        <v>0</v>
      </c>
    </row>
    <row r="15083" spans="1:11" x14ac:dyDescent="0.25">
      <c r="A15083" t="s">
        <v>15076</v>
      </c>
      <c r="B15083" s="1">
        <f t="shared" si="1240"/>
        <v>43623.031249963438</v>
      </c>
      <c r="C15083">
        <v>8.1999998092651367</v>
      </c>
      <c r="D15083" s="2">
        <v>0</v>
      </c>
      <c r="E15083" t="s">
        <v>50116</v>
      </c>
      <c r="F15083" s="1">
        <f t="shared" si="1241"/>
        <v>43258.031249963438</v>
      </c>
      <c r="G15083">
        <f t="shared" si="1237"/>
        <v>7</v>
      </c>
      <c r="H15083">
        <f t="shared" si="1238"/>
        <v>6</v>
      </c>
      <c r="I15083">
        <f t="shared" si="1239"/>
        <v>2018</v>
      </c>
      <c r="J15083">
        <v>7</v>
      </c>
      <c r="K15083">
        <v>0</v>
      </c>
    </row>
    <row r="15084" spans="1:11" x14ac:dyDescent="0.25">
      <c r="A15084" t="s">
        <v>15077</v>
      </c>
      <c r="B15084" s="1">
        <f t="shared" si="1240"/>
        <v>43623.041666630103</v>
      </c>
      <c r="C15084">
        <v>8.3199996948242188</v>
      </c>
      <c r="D15084" s="2">
        <v>0</v>
      </c>
      <c r="E15084" t="s">
        <v>50117</v>
      </c>
      <c r="F15084" s="1">
        <f t="shared" si="1241"/>
        <v>43258.041666630103</v>
      </c>
      <c r="G15084">
        <f t="shared" si="1237"/>
        <v>7</v>
      </c>
      <c r="H15084">
        <f t="shared" si="1238"/>
        <v>6</v>
      </c>
      <c r="I15084">
        <f t="shared" si="1239"/>
        <v>2018</v>
      </c>
      <c r="J15084">
        <v>7.3600001335144043</v>
      </c>
      <c r="K15084">
        <v>0</v>
      </c>
    </row>
    <row r="15085" spans="1:11" x14ac:dyDescent="0.25">
      <c r="A15085" t="s">
        <v>15078</v>
      </c>
      <c r="B15085" s="1">
        <f t="shared" si="1240"/>
        <v>43623.052083296767</v>
      </c>
      <c r="C15085">
        <v>8.7600002288818359</v>
      </c>
      <c r="D15085" s="2">
        <v>0</v>
      </c>
      <c r="E15085" t="s">
        <v>50118</v>
      </c>
      <c r="F15085" s="1">
        <f t="shared" si="1241"/>
        <v>43258.052083296767</v>
      </c>
      <c r="G15085">
        <f t="shared" si="1237"/>
        <v>7</v>
      </c>
      <c r="H15085">
        <f t="shared" si="1238"/>
        <v>6</v>
      </c>
      <c r="I15085">
        <f t="shared" si="1239"/>
        <v>2018</v>
      </c>
      <c r="J15085">
        <v>7.440000057220459</v>
      </c>
      <c r="K15085">
        <v>0</v>
      </c>
    </row>
    <row r="15086" spans="1:11" x14ac:dyDescent="0.25">
      <c r="A15086" t="s">
        <v>15079</v>
      </c>
      <c r="B15086" s="1">
        <f t="shared" si="1240"/>
        <v>43623.062499963431</v>
      </c>
      <c r="C15086">
        <v>8.6400003433227539</v>
      </c>
      <c r="D15086" s="2">
        <v>0</v>
      </c>
      <c r="E15086" t="s">
        <v>50119</v>
      </c>
      <c r="F15086" s="1">
        <f t="shared" si="1241"/>
        <v>43258.062499963431</v>
      </c>
      <c r="G15086">
        <f t="shared" si="1237"/>
        <v>7</v>
      </c>
      <c r="H15086">
        <f t="shared" si="1238"/>
        <v>6</v>
      </c>
      <c r="I15086">
        <f t="shared" si="1239"/>
        <v>2018</v>
      </c>
      <c r="J15086">
        <v>7.0799999237060547</v>
      </c>
      <c r="K15086">
        <v>0</v>
      </c>
    </row>
    <row r="15087" spans="1:11" x14ac:dyDescent="0.25">
      <c r="A15087" t="s">
        <v>15080</v>
      </c>
      <c r="B15087" s="1">
        <f t="shared" si="1240"/>
        <v>43623.072916630095</v>
      </c>
      <c r="C15087">
        <v>8.5200004577636719</v>
      </c>
      <c r="D15087" s="2">
        <v>0</v>
      </c>
      <c r="E15087" t="s">
        <v>50120</v>
      </c>
      <c r="F15087" s="1">
        <f t="shared" si="1241"/>
        <v>43258.072916630095</v>
      </c>
      <c r="G15087">
        <f t="shared" si="1237"/>
        <v>7</v>
      </c>
      <c r="H15087">
        <f t="shared" si="1238"/>
        <v>6</v>
      </c>
      <c r="I15087">
        <f t="shared" si="1239"/>
        <v>2018</v>
      </c>
      <c r="J15087">
        <v>6.440000057220459</v>
      </c>
      <c r="K15087">
        <v>0</v>
      </c>
    </row>
    <row r="15088" spans="1:11" x14ac:dyDescent="0.25">
      <c r="A15088" t="s">
        <v>15081</v>
      </c>
      <c r="B15088" s="1">
        <f t="shared" si="1240"/>
        <v>43623.08333329676</v>
      </c>
      <c r="C15088">
        <v>7.7199997901916504</v>
      </c>
      <c r="D15088" s="2">
        <v>0</v>
      </c>
      <c r="E15088" t="s">
        <v>50121</v>
      </c>
      <c r="F15088" s="1">
        <f t="shared" si="1241"/>
        <v>43258.08333329676</v>
      </c>
      <c r="G15088">
        <f t="shared" si="1237"/>
        <v>7</v>
      </c>
      <c r="H15088">
        <f t="shared" si="1238"/>
        <v>6</v>
      </c>
      <c r="I15088">
        <f t="shared" si="1239"/>
        <v>2018</v>
      </c>
      <c r="J15088">
        <v>6.3600001335144043</v>
      </c>
      <c r="K15088">
        <v>0</v>
      </c>
    </row>
    <row r="15089" spans="1:11" x14ac:dyDescent="0.25">
      <c r="A15089" t="s">
        <v>15082</v>
      </c>
      <c r="B15089" s="1">
        <f t="shared" si="1240"/>
        <v>43623.093749963424</v>
      </c>
      <c r="C15089">
        <v>7.320000171661377</v>
      </c>
      <c r="D15089" s="2">
        <v>0</v>
      </c>
      <c r="E15089" t="s">
        <v>50122</v>
      </c>
      <c r="F15089" s="1">
        <f t="shared" si="1241"/>
        <v>43258.093749963424</v>
      </c>
      <c r="G15089">
        <f t="shared" si="1237"/>
        <v>7</v>
      </c>
      <c r="H15089">
        <f t="shared" si="1238"/>
        <v>6</v>
      </c>
      <c r="I15089">
        <f t="shared" si="1239"/>
        <v>2018</v>
      </c>
      <c r="J15089">
        <v>6.440000057220459</v>
      </c>
      <c r="K15089">
        <v>0</v>
      </c>
    </row>
    <row r="15090" spans="1:11" x14ac:dyDescent="0.25">
      <c r="A15090" t="s">
        <v>15083</v>
      </c>
      <c r="B15090" s="1">
        <f t="shared" si="1240"/>
        <v>43623.104166630088</v>
      </c>
      <c r="C15090">
        <v>8.2399997711181641</v>
      </c>
      <c r="D15090" s="2">
        <v>0</v>
      </c>
      <c r="E15090" t="s">
        <v>50123</v>
      </c>
      <c r="F15090" s="1">
        <f t="shared" si="1241"/>
        <v>43258.104166630088</v>
      </c>
      <c r="G15090">
        <f t="shared" si="1237"/>
        <v>7</v>
      </c>
      <c r="H15090">
        <f t="shared" si="1238"/>
        <v>6</v>
      </c>
      <c r="I15090">
        <f t="shared" si="1239"/>
        <v>2018</v>
      </c>
      <c r="J15090">
        <v>6.9600000381469727</v>
      </c>
      <c r="K15090">
        <v>0</v>
      </c>
    </row>
    <row r="15091" spans="1:11" x14ac:dyDescent="0.25">
      <c r="A15091" t="s">
        <v>15084</v>
      </c>
      <c r="B15091" s="1">
        <f t="shared" si="1240"/>
        <v>43623.114583296752</v>
      </c>
      <c r="C15091">
        <v>7.8400001525878906</v>
      </c>
      <c r="D15091" s="2">
        <v>0</v>
      </c>
      <c r="E15091" t="s">
        <v>50124</v>
      </c>
      <c r="F15091" s="1">
        <f t="shared" si="1241"/>
        <v>43258.114583296752</v>
      </c>
      <c r="G15091">
        <f t="shared" si="1237"/>
        <v>7</v>
      </c>
      <c r="H15091">
        <f t="shared" si="1238"/>
        <v>6</v>
      </c>
      <c r="I15091">
        <f t="shared" si="1239"/>
        <v>2018</v>
      </c>
      <c r="J15091">
        <v>7.0399999618530273</v>
      </c>
      <c r="K15091">
        <v>0</v>
      </c>
    </row>
    <row r="15092" spans="1:11" x14ac:dyDescent="0.25">
      <c r="A15092" t="s">
        <v>15085</v>
      </c>
      <c r="B15092" s="1">
        <f t="shared" si="1240"/>
        <v>43623.124999963416</v>
      </c>
      <c r="C15092">
        <v>7.679999828338623</v>
      </c>
      <c r="D15092" s="2">
        <v>0</v>
      </c>
      <c r="E15092" t="s">
        <v>50125</v>
      </c>
      <c r="F15092" s="1">
        <f t="shared" si="1241"/>
        <v>43258.124999963416</v>
      </c>
      <c r="G15092">
        <f t="shared" si="1237"/>
        <v>7</v>
      </c>
      <c r="H15092">
        <f t="shared" si="1238"/>
        <v>6</v>
      </c>
      <c r="I15092">
        <f t="shared" si="1239"/>
        <v>2018</v>
      </c>
      <c r="J15092">
        <v>8.0399999618530273</v>
      </c>
      <c r="K15092">
        <v>0</v>
      </c>
    </row>
    <row r="15093" spans="1:11" x14ac:dyDescent="0.25">
      <c r="A15093" t="s">
        <v>15086</v>
      </c>
      <c r="B15093" s="1">
        <f t="shared" si="1240"/>
        <v>43623.135416630081</v>
      </c>
      <c r="C15093">
        <v>7.7600002288818359</v>
      </c>
      <c r="D15093" s="2">
        <v>0</v>
      </c>
      <c r="E15093" t="s">
        <v>50126</v>
      </c>
      <c r="F15093" s="1">
        <f t="shared" si="1241"/>
        <v>43258.135416630081</v>
      </c>
      <c r="G15093">
        <f t="shared" si="1237"/>
        <v>7</v>
      </c>
      <c r="H15093">
        <f t="shared" si="1238"/>
        <v>6</v>
      </c>
      <c r="I15093">
        <f t="shared" si="1239"/>
        <v>2018</v>
      </c>
      <c r="J15093">
        <v>8.2399997711181641</v>
      </c>
      <c r="K15093">
        <v>0</v>
      </c>
    </row>
    <row r="15094" spans="1:11" x14ac:dyDescent="0.25">
      <c r="A15094" t="s">
        <v>15087</v>
      </c>
      <c r="B15094" s="1">
        <f t="shared" si="1240"/>
        <v>43623.145833296745</v>
      </c>
      <c r="C15094">
        <v>7.7199997901916504</v>
      </c>
      <c r="D15094" s="2">
        <v>0</v>
      </c>
      <c r="E15094" t="s">
        <v>50127</v>
      </c>
      <c r="F15094" s="1">
        <f t="shared" si="1241"/>
        <v>43258.145833296745</v>
      </c>
      <c r="G15094">
        <f t="shared" si="1237"/>
        <v>7</v>
      </c>
      <c r="H15094">
        <f t="shared" si="1238"/>
        <v>6</v>
      </c>
      <c r="I15094">
        <f t="shared" si="1239"/>
        <v>2018</v>
      </c>
      <c r="J15094">
        <v>7.9600000381469727</v>
      </c>
      <c r="K15094">
        <v>0</v>
      </c>
    </row>
    <row r="15095" spans="1:11" x14ac:dyDescent="0.25">
      <c r="A15095" t="s">
        <v>15088</v>
      </c>
      <c r="B15095" s="1">
        <f t="shared" si="1240"/>
        <v>43623.156249963409</v>
      </c>
      <c r="C15095">
        <v>7.7600002288818359</v>
      </c>
      <c r="D15095" s="2">
        <v>0</v>
      </c>
      <c r="E15095" t="s">
        <v>50128</v>
      </c>
      <c r="F15095" s="1">
        <f t="shared" si="1241"/>
        <v>43258.156249963409</v>
      </c>
      <c r="G15095">
        <f t="shared" si="1237"/>
        <v>7</v>
      </c>
      <c r="H15095">
        <f t="shared" si="1238"/>
        <v>6</v>
      </c>
      <c r="I15095">
        <f t="shared" si="1239"/>
        <v>2018</v>
      </c>
      <c r="J15095">
        <v>7.2399997711181641</v>
      </c>
      <c r="K15095">
        <v>0</v>
      </c>
    </row>
    <row r="15096" spans="1:11" x14ac:dyDescent="0.25">
      <c r="A15096" t="s">
        <v>15089</v>
      </c>
      <c r="B15096" s="1">
        <f t="shared" si="1240"/>
        <v>43623.166666630073</v>
      </c>
      <c r="C15096">
        <v>8.1999998092651367</v>
      </c>
      <c r="D15096" s="2">
        <v>0</v>
      </c>
      <c r="E15096" t="s">
        <v>50129</v>
      </c>
      <c r="F15096" s="1">
        <f t="shared" si="1241"/>
        <v>43258.166666630073</v>
      </c>
      <c r="G15096">
        <f t="shared" si="1237"/>
        <v>7</v>
      </c>
      <c r="H15096">
        <f t="shared" si="1238"/>
        <v>6</v>
      </c>
      <c r="I15096">
        <f t="shared" si="1239"/>
        <v>2018</v>
      </c>
      <c r="J15096">
        <v>7.440000057220459</v>
      </c>
      <c r="K15096">
        <v>0</v>
      </c>
    </row>
    <row r="15097" spans="1:11" x14ac:dyDescent="0.25">
      <c r="A15097" t="s">
        <v>15090</v>
      </c>
      <c r="B15097" s="1">
        <f t="shared" si="1240"/>
        <v>43623.177083296738</v>
      </c>
      <c r="C15097">
        <v>8.2799997329711914</v>
      </c>
      <c r="D15097" s="2">
        <v>0</v>
      </c>
      <c r="E15097" t="s">
        <v>50130</v>
      </c>
      <c r="F15097" s="1">
        <f t="shared" si="1241"/>
        <v>43258.177083296738</v>
      </c>
      <c r="G15097">
        <f t="shared" si="1237"/>
        <v>7</v>
      </c>
      <c r="H15097">
        <f t="shared" si="1238"/>
        <v>6</v>
      </c>
      <c r="I15097">
        <f t="shared" si="1239"/>
        <v>2018</v>
      </c>
      <c r="J15097">
        <v>7.559999942779541</v>
      </c>
      <c r="K15097">
        <v>0</v>
      </c>
    </row>
    <row r="15098" spans="1:11" x14ac:dyDescent="0.25">
      <c r="A15098" t="s">
        <v>15091</v>
      </c>
      <c r="B15098" s="1">
        <f t="shared" si="1240"/>
        <v>43623.187499963402</v>
      </c>
      <c r="C15098">
        <v>6.9200000762939453</v>
      </c>
      <c r="D15098" s="2">
        <v>0</v>
      </c>
      <c r="E15098" t="s">
        <v>50131</v>
      </c>
      <c r="F15098" s="1">
        <f t="shared" si="1241"/>
        <v>43258.187499963402</v>
      </c>
      <c r="G15098">
        <f t="shared" si="1237"/>
        <v>7</v>
      </c>
      <c r="H15098">
        <f t="shared" si="1238"/>
        <v>6</v>
      </c>
      <c r="I15098">
        <f t="shared" si="1239"/>
        <v>2018</v>
      </c>
      <c r="J15098">
        <v>6.8000001907348633</v>
      </c>
      <c r="K15098">
        <v>0</v>
      </c>
    </row>
    <row r="15099" spans="1:11" x14ac:dyDescent="0.25">
      <c r="A15099" t="s">
        <v>15092</v>
      </c>
      <c r="B15099" s="1">
        <f t="shared" si="1240"/>
        <v>43623.197916630066</v>
      </c>
      <c r="C15099">
        <v>6.5999999046325684</v>
      </c>
      <c r="D15099" s="2">
        <v>0</v>
      </c>
      <c r="E15099" t="s">
        <v>50132</v>
      </c>
      <c r="F15099" s="1">
        <f t="shared" si="1241"/>
        <v>43258.197916630066</v>
      </c>
      <c r="G15099">
        <f t="shared" si="1237"/>
        <v>7</v>
      </c>
      <c r="H15099">
        <f t="shared" si="1238"/>
        <v>6</v>
      </c>
      <c r="I15099">
        <f t="shared" si="1239"/>
        <v>2018</v>
      </c>
      <c r="J15099">
        <v>6.6399998664855957</v>
      </c>
      <c r="K15099">
        <v>0</v>
      </c>
    </row>
    <row r="15100" spans="1:11" x14ac:dyDescent="0.25">
      <c r="A15100" t="s">
        <v>15093</v>
      </c>
      <c r="B15100" s="1">
        <f t="shared" si="1240"/>
        <v>43623.20833329673</v>
      </c>
      <c r="C15100">
        <v>7.679999828338623</v>
      </c>
      <c r="D15100" s="2">
        <v>0</v>
      </c>
      <c r="E15100" t="s">
        <v>50133</v>
      </c>
      <c r="F15100" s="1">
        <f t="shared" si="1241"/>
        <v>43258.20833329673</v>
      </c>
      <c r="G15100">
        <f t="shared" si="1237"/>
        <v>7</v>
      </c>
      <c r="H15100">
        <f t="shared" si="1238"/>
        <v>6</v>
      </c>
      <c r="I15100">
        <f t="shared" si="1239"/>
        <v>2018</v>
      </c>
      <c r="J15100">
        <v>6.4000000953674316</v>
      </c>
      <c r="K15100">
        <v>0</v>
      </c>
    </row>
    <row r="15101" spans="1:11" x14ac:dyDescent="0.25">
      <c r="A15101" t="s">
        <v>15094</v>
      </c>
      <c r="B15101" s="1">
        <f t="shared" si="1240"/>
        <v>43623.218749963395</v>
      </c>
      <c r="C15101">
        <v>7.9200000762939453</v>
      </c>
      <c r="D15101" s="2">
        <v>0</v>
      </c>
      <c r="E15101" t="s">
        <v>50134</v>
      </c>
      <c r="F15101" s="1">
        <f t="shared" si="1241"/>
        <v>43258.218749963395</v>
      </c>
      <c r="G15101">
        <f t="shared" si="1237"/>
        <v>7</v>
      </c>
      <c r="H15101">
        <f t="shared" si="1238"/>
        <v>6</v>
      </c>
      <c r="I15101">
        <f t="shared" si="1239"/>
        <v>2018</v>
      </c>
      <c r="J15101">
        <v>6.7199997901916504</v>
      </c>
      <c r="K15101">
        <v>0</v>
      </c>
    </row>
    <row r="15102" spans="1:11" x14ac:dyDescent="0.25">
      <c r="A15102" t="s">
        <v>15095</v>
      </c>
      <c r="B15102" s="1">
        <f t="shared" si="1240"/>
        <v>43623.229166630059</v>
      </c>
      <c r="C15102">
        <v>7.5999999046325684</v>
      </c>
      <c r="D15102" s="2">
        <v>0</v>
      </c>
      <c r="E15102" t="s">
        <v>50135</v>
      </c>
      <c r="F15102" s="1">
        <f t="shared" si="1241"/>
        <v>43258.229166630059</v>
      </c>
      <c r="G15102">
        <f t="shared" si="1237"/>
        <v>7</v>
      </c>
      <c r="H15102">
        <f t="shared" si="1238"/>
        <v>6</v>
      </c>
      <c r="I15102">
        <f t="shared" si="1239"/>
        <v>2018</v>
      </c>
      <c r="J15102">
        <v>6.4000000953674316</v>
      </c>
      <c r="K15102">
        <v>0</v>
      </c>
    </row>
    <row r="15103" spans="1:11" x14ac:dyDescent="0.25">
      <c r="A15103" t="s">
        <v>15096</v>
      </c>
      <c r="B15103" s="1">
        <f t="shared" si="1240"/>
        <v>43623.239583296723</v>
      </c>
      <c r="C15103">
        <v>6.559999942779541</v>
      </c>
      <c r="D15103" s="2">
        <v>0</v>
      </c>
      <c r="E15103" t="s">
        <v>50136</v>
      </c>
      <c r="F15103" s="1">
        <f t="shared" si="1241"/>
        <v>43258.239583296723</v>
      </c>
      <c r="G15103">
        <f t="shared" si="1237"/>
        <v>7</v>
      </c>
      <c r="H15103">
        <f t="shared" si="1238"/>
        <v>6</v>
      </c>
      <c r="I15103">
        <f t="shared" si="1239"/>
        <v>2018</v>
      </c>
      <c r="J15103">
        <v>6.440000057220459</v>
      </c>
      <c r="K15103">
        <v>0</v>
      </c>
    </row>
    <row r="15104" spans="1:11" x14ac:dyDescent="0.25">
      <c r="A15104" t="s">
        <v>15097</v>
      </c>
      <c r="B15104" s="1">
        <f t="shared" si="1240"/>
        <v>43623.249999963387</v>
      </c>
      <c r="C15104">
        <v>6.8000001907348633</v>
      </c>
      <c r="D15104" s="2">
        <v>0</v>
      </c>
      <c r="E15104" t="s">
        <v>50137</v>
      </c>
      <c r="F15104" s="1">
        <f t="shared" si="1241"/>
        <v>43258.249999963387</v>
      </c>
      <c r="G15104">
        <f t="shared" si="1237"/>
        <v>7</v>
      </c>
      <c r="H15104">
        <f t="shared" si="1238"/>
        <v>6</v>
      </c>
      <c r="I15104">
        <f t="shared" si="1239"/>
        <v>2018</v>
      </c>
      <c r="J15104">
        <v>6.440000057220459</v>
      </c>
      <c r="K15104">
        <v>0</v>
      </c>
    </row>
    <row r="15105" spans="1:11" x14ac:dyDescent="0.25">
      <c r="A15105" t="s">
        <v>15098</v>
      </c>
      <c r="B15105" s="1">
        <f t="shared" si="1240"/>
        <v>43623.260416630052</v>
      </c>
      <c r="C15105">
        <v>6.559999942779541</v>
      </c>
      <c r="D15105" s="2">
        <v>0</v>
      </c>
      <c r="E15105" t="s">
        <v>50138</v>
      </c>
      <c r="F15105" s="1">
        <f t="shared" si="1241"/>
        <v>43258.260416630052</v>
      </c>
      <c r="G15105">
        <f t="shared" si="1237"/>
        <v>7</v>
      </c>
      <c r="H15105">
        <f t="shared" si="1238"/>
        <v>6</v>
      </c>
      <c r="I15105">
        <f t="shared" si="1239"/>
        <v>2018</v>
      </c>
      <c r="J15105">
        <v>6.440000057220459</v>
      </c>
      <c r="K15105">
        <v>0</v>
      </c>
    </row>
    <row r="15106" spans="1:11" x14ac:dyDescent="0.25">
      <c r="A15106" t="s">
        <v>15099</v>
      </c>
      <c r="B15106" s="1">
        <f t="shared" si="1240"/>
        <v>43623.270833296716</v>
      </c>
      <c r="C15106">
        <v>7.2399997711181641</v>
      </c>
      <c r="D15106" s="2">
        <v>0</v>
      </c>
      <c r="E15106" t="s">
        <v>50139</v>
      </c>
      <c r="F15106" s="1">
        <f t="shared" si="1241"/>
        <v>43258.270833296716</v>
      </c>
      <c r="G15106">
        <f t="shared" si="1237"/>
        <v>7</v>
      </c>
      <c r="H15106">
        <f t="shared" si="1238"/>
        <v>6</v>
      </c>
      <c r="I15106">
        <f t="shared" si="1239"/>
        <v>2018</v>
      </c>
      <c r="J15106">
        <v>7.2399997711181641</v>
      </c>
      <c r="K15106">
        <v>0</v>
      </c>
    </row>
    <row r="15107" spans="1:11" x14ac:dyDescent="0.25">
      <c r="A15107" t="s">
        <v>15100</v>
      </c>
      <c r="B15107" s="1">
        <f t="shared" si="1240"/>
        <v>43623.28124996338</v>
      </c>
      <c r="C15107">
        <v>6.5999999046325684</v>
      </c>
      <c r="D15107" s="2">
        <v>0</v>
      </c>
      <c r="E15107" t="s">
        <v>50140</v>
      </c>
      <c r="F15107" s="1">
        <f t="shared" si="1241"/>
        <v>43258.28124996338</v>
      </c>
      <c r="G15107">
        <f t="shared" si="1237"/>
        <v>7</v>
      </c>
      <c r="H15107">
        <f t="shared" si="1238"/>
        <v>6</v>
      </c>
      <c r="I15107">
        <f t="shared" si="1239"/>
        <v>2018</v>
      </c>
      <c r="J15107">
        <v>7.0399999618530273</v>
      </c>
      <c r="K15107">
        <v>0</v>
      </c>
    </row>
    <row r="15108" spans="1:11" x14ac:dyDescent="0.25">
      <c r="A15108" t="s">
        <v>15101</v>
      </c>
      <c r="B15108" s="1">
        <f t="shared" si="1240"/>
        <v>43623.291666630044</v>
      </c>
      <c r="C15108">
        <v>6.320000171661377</v>
      </c>
      <c r="D15108" s="2">
        <v>0</v>
      </c>
      <c r="E15108" t="s">
        <v>50141</v>
      </c>
      <c r="F15108" s="1">
        <f t="shared" si="1241"/>
        <v>43258.291666630044</v>
      </c>
      <c r="G15108">
        <f t="shared" si="1237"/>
        <v>7</v>
      </c>
      <c r="H15108">
        <f t="shared" si="1238"/>
        <v>6</v>
      </c>
      <c r="I15108">
        <f t="shared" si="1239"/>
        <v>2018</v>
      </c>
      <c r="J15108">
        <v>7.4800000190734863</v>
      </c>
      <c r="K15108">
        <v>0</v>
      </c>
    </row>
    <row r="15109" spans="1:11" x14ac:dyDescent="0.25">
      <c r="A15109" t="s">
        <v>15102</v>
      </c>
      <c r="B15109" s="1">
        <f t="shared" si="1240"/>
        <v>43623.302083296709</v>
      </c>
      <c r="C15109">
        <v>6.4000000953674316</v>
      </c>
      <c r="D15109" s="2">
        <v>0</v>
      </c>
      <c r="E15109" t="s">
        <v>50142</v>
      </c>
      <c r="F15109" s="1">
        <f t="shared" si="1241"/>
        <v>43258.302083296709</v>
      </c>
      <c r="G15109">
        <f t="shared" si="1237"/>
        <v>7</v>
      </c>
      <c r="H15109">
        <f t="shared" si="1238"/>
        <v>6</v>
      </c>
      <c r="I15109">
        <f t="shared" si="1239"/>
        <v>2018</v>
      </c>
      <c r="J15109">
        <v>7.5199999809265137</v>
      </c>
      <c r="K15109">
        <v>0</v>
      </c>
    </row>
    <row r="15110" spans="1:11" x14ac:dyDescent="0.25">
      <c r="A15110" t="s">
        <v>15103</v>
      </c>
      <c r="B15110" s="1">
        <f t="shared" si="1240"/>
        <v>43623.312499963373</v>
      </c>
      <c r="C15110">
        <v>6.679999828338623</v>
      </c>
      <c r="D15110" s="2">
        <v>0</v>
      </c>
      <c r="E15110" t="s">
        <v>50143</v>
      </c>
      <c r="F15110" s="1">
        <f t="shared" si="1241"/>
        <v>43258.312499963373</v>
      </c>
      <c r="G15110">
        <f t="shared" si="1237"/>
        <v>7</v>
      </c>
      <c r="H15110">
        <f t="shared" si="1238"/>
        <v>6</v>
      </c>
      <c r="I15110">
        <f t="shared" si="1239"/>
        <v>2018</v>
      </c>
      <c r="J15110">
        <v>6.5999999046325684</v>
      </c>
      <c r="K15110">
        <v>0</v>
      </c>
    </row>
    <row r="15111" spans="1:11" x14ac:dyDescent="0.25">
      <c r="A15111" t="s">
        <v>15104</v>
      </c>
      <c r="B15111" s="1">
        <f t="shared" si="1240"/>
        <v>43623.322916630037</v>
      </c>
      <c r="C15111">
        <v>6.880000114440918</v>
      </c>
      <c r="D15111" s="2">
        <v>0</v>
      </c>
      <c r="E15111" t="s">
        <v>50144</v>
      </c>
      <c r="F15111" s="1">
        <f t="shared" si="1241"/>
        <v>43258.322916630037</v>
      </c>
      <c r="G15111">
        <f t="shared" si="1237"/>
        <v>7</v>
      </c>
      <c r="H15111">
        <f t="shared" si="1238"/>
        <v>6</v>
      </c>
      <c r="I15111">
        <f t="shared" si="1239"/>
        <v>2018</v>
      </c>
      <c r="J15111">
        <v>5.559999942779541</v>
      </c>
      <c r="K15111">
        <v>0</v>
      </c>
    </row>
    <row r="15112" spans="1:11" x14ac:dyDescent="0.25">
      <c r="A15112" t="s">
        <v>15105</v>
      </c>
      <c r="B15112" s="1">
        <f t="shared" si="1240"/>
        <v>43623.333333296701</v>
      </c>
      <c r="C15112">
        <v>6.7600002288818359</v>
      </c>
      <c r="D15112" s="2">
        <v>0</v>
      </c>
      <c r="E15112" t="s">
        <v>50145</v>
      </c>
      <c r="F15112" s="1">
        <f t="shared" si="1241"/>
        <v>43258.333333296701</v>
      </c>
      <c r="G15112">
        <f t="shared" si="1237"/>
        <v>7</v>
      </c>
      <c r="H15112">
        <f t="shared" si="1238"/>
        <v>6</v>
      </c>
      <c r="I15112">
        <f t="shared" si="1239"/>
        <v>2018</v>
      </c>
      <c r="J15112">
        <v>27.079999923706055</v>
      </c>
      <c r="K15112">
        <v>0</v>
      </c>
    </row>
    <row r="15113" spans="1:11" x14ac:dyDescent="0.25">
      <c r="A15113" t="s">
        <v>15106</v>
      </c>
      <c r="B15113" s="1">
        <f t="shared" si="1240"/>
        <v>43623.343749963366</v>
      </c>
      <c r="C15113">
        <v>8.8400001525878906</v>
      </c>
      <c r="D15113" s="2">
        <v>0</v>
      </c>
      <c r="E15113" t="s">
        <v>50146</v>
      </c>
      <c r="F15113" s="1">
        <f t="shared" si="1241"/>
        <v>43258.343749963366</v>
      </c>
      <c r="G15113">
        <f t="shared" si="1237"/>
        <v>7</v>
      </c>
      <c r="H15113">
        <f t="shared" si="1238"/>
        <v>6</v>
      </c>
      <c r="I15113">
        <f t="shared" si="1239"/>
        <v>2018</v>
      </c>
      <c r="J15113">
        <v>56.680000305175781</v>
      </c>
      <c r="K15113">
        <v>0.40000000596046448</v>
      </c>
    </row>
    <row r="15114" spans="1:11" x14ac:dyDescent="0.25">
      <c r="A15114" t="s">
        <v>15107</v>
      </c>
      <c r="B15114" s="1">
        <f t="shared" si="1240"/>
        <v>43623.35416663003</v>
      </c>
      <c r="C15114">
        <v>15.199999809265137</v>
      </c>
      <c r="D15114" s="2">
        <v>0</v>
      </c>
      <c r="E15114" t="s">
        <v>50147</v>
      </c>
      <c r="F15114" s="1">
        <f t="shared" si="1241"/>
        <v>43258.35416663003</v>
      </c>
      <c r="G15114">
        <f t="shared" ref="G15114:G15177" si="1242">DAY(F15114)</f>
        <v>7</v>
      </c>
      <c r="H15114">
        <f t="shared" ref="H15114:H15177" si="1243">MONTH(F15114)</f>
        <v>6</v>
      </c>
      <c r="I15114">
        <f t="shared" ref="I15114:I15177" si="1244">YEAR(F15114)</f>
        <v>2018</v>
      </c>
      <c r="J15114">
        <v>54.040000915527344</v>
      </c>
      <c r="K15114">
        <v>0</v>
      </c>
    </row>
    <row r="15115" spans="1:11" x14ac:dyDescent="0.25">
      <c r="A15115" t="s">
        <v>15108</v>
      </c>
      <c r="B15115" s="1">
        <f t="shared" ref="B15115:B15178" si="1245">B15114+1/(24*4)</f>
        <v>43623.364583296694</v>
      </c>
      <c r="C15115">
        <v>36.959999084472656</v>
      </c>
      <c r="D15115" s="2">
        <v>0.40000000596046448</v>
      </c>
      <c r="E15115" t="s">
        <v>50148</v>
      </c>
      <c r="F15115" s="1">
        <f t="shared" ref="F15115:F15178" si="1246">F15114+1/(24*4)</f>
        <v>43258.364583296694</v>
      </c>
      <c r="G15115">
        <f t="shared" si="1242"/>
        <v>7</v>
      </c>
      <c r="H15115">
        <f t="shared" si="1243"/>
        <v>6</v>
      </c>
      <c r="I15115">
        <f t="shared" si="1244"/>
        <v>2018</v>
      </c>
      <c r="J15115">
        <v>54.200000762939453</v>
      </c>
      <c r="K15115">
        <v>0</v>
      </c>
    </row>
    <row r="15116" spans="1:11" x14ac:dyDescent="0.25">
      <c r="A15116" t="s">
        <v>15109</v>
      </c>
      <c r="B15116" s="1">
        <f t="shared" si="1245"/>
        <v>43623.374999963358</v>
      </c>
      <c r="C15116">
        <v>44.200000762939453</v>
      </c>
      <c r="D15116" s="2">
        <v>0</v>
      </c>
      <c r="E15116" t="s">
        <v>50149</v>
      </c>
      <c r="F15116" s="1">
        <f t="shared" si="1246"/>
        <v>43258.374999963358</v>
      </c>
      <c r="G15116">
        <f t="shared" si="1242"/>
        <v>7</v>
      </c>
      <c r="H15116">
        <f t="shared" si="1243"/>
        <v>6</v>
      </c>
      <c r="I15116">
        <f t="shared" si="1244"/>
        <v>2018</v>
      </c>
      <c r="J15116">
        <v>53</v>
      </c>
      <c r="K15116">
        <v>0.40000000596046448</v>
      </c>
    </row>
    <row r="15117" spans="1:11" x14ac:dyDescent="0.25">
      <c r="A15117" t="s">
        <v>15110</v>
      </c>
      <c r="B15117" s="1">
        <f t="shared" si="1245"/>
        <v>43623.385416630023</v>
      </c>
      <c r="C15117">
        <v>51.080001831054688</v>
      </c>
      <c r="D15117" s="2">
        <v>0.40000000596046448</v>
      </c>
      <c r="E15117" t="s">
        <v>50150</v>
      </c>
      <c r="F15117" s="1">
        <f t="shared" si="1246"/>
        <v>43258.385416630023</v>
      </c>
      <c r="G15117">
        <f t="shared" si="1242"/>
        <v>7</v>
      </c>
      <c r="H15117">
        <f t="shared" si="1243"/>
        <v>6</v>
      </c>
      <c r="I15117">
        <f t="shared" si="1244"/>
        <v>2018</v>
      </c>
      <c r="J15117">
        <v>82.279998779296875</v>
      </c>
      <c r="K15117">
        <v>0</v>
      </c>
    </row>
    <row r="15118" spans="1:11" x14ac:dyDescent="0.25">
      <c r="A15118" t="s">
        <v>15111</v>
      </c>
      <c r="B15118" s="1">
        <f t="shared" si="1245"/>
        <v>43623.395833296687</v>
      </c>
      <c r="C15118">
        <v>50.680000305175781</v>
      </c>
      <c r="D15118" s="2">
        <v>0</v>
      </c>
      <c r="E15118" t="s">
        <v>50151</v>
      </c>
      <c r="F15118" s="1">
        <f t="shared" si="1246"/>
        <v>43258.395833296687</v>
      </c>
      <c r="G15118">
        <f t="shared" si="1242"/>
        <v>7</v>
      </c>
      <c r="H15118">
        <f t="shared" si="1243"/>
        <v>6</v>
      </c>
      <c r="I15118">
        <f t="shared" si="1244"/>
        <v>2018</v>
      </c>
      <c r="J15118">
        <v>67.839996337890625</v>
      </c>
      <c r="K15118">
        <v>0.40000000596046448</v>
      </c>
    </row>
    <row r="15119" spans="1:11" x14ac:dyDescent="0.25">
      <c r="A15119" t="s">
        <v>15112</v>
      </c>
      <c r="B15119" s="1">
        <f t="shared" si="1245"/>
        <v>43623.406249963351</v>
      </c>
      <c r="C15119">
        <v>35.400001525878906</v>
      </c>
      <c r="D15119" s="2">
        <v>0</v>
      </c>
      <c r="E15119" t="s">
        <v>50152</v>
      </c>
      <c r="F15119" s="1">
        <f t="shared" si="1246"/>
        <v>43258.406249963351</v>
      </c>
      <c r="G15119">
        <f t="shared" si="1242"/>
        <v>7</v>
      </c>
      <c r="H15119">
        <f t="shared" si="1243"/>
        <v>6</v>
      </c>
      <c r="I15119">
        <f t="shared" si="1244"/>
        <v>2018</v>
      </c>
      <c r="J15119">
        <v>66.480003356933594</v>
      </c>
      <c r="K15119">
        <v>0.40000000596046448</v>
      </c>
    </row>
    <row r="15120" spans="1:11" x14ac:dyDescent="0.25">
      <c r="A15120" t="s">
        <v>15113</v>
      </c>
      <c r="B15120" s="1">
        <f t="shared" si="1245"/>
        <v>43623.416666630015</v>
      </c>
      <c r="C15120">
        <v>52.680000305175781</v>
      </c>
      <c r="D15120" s="2">
        <v>0</v>
      </c>
      <c r="E15120" t="s">
        <v>50153</v>
      </c>
      <c r="F15120" s="1">
        <f t="shared" si="1246"/>
        <v>43258.416666630015</v>
      </c>
      <c r="G15120">
        <f t="shared" si="1242"/>
        <v>7</v>
      </c>
      <c r="H15120">
        <f t="shared" si="1243"/>
        <v>6</v>
      </c>
      <c r="I15120">
        <f t="shared" si="1244"/>
        <v>2018</v>
      </c>
      <c r="J15120">
        <v>72.680000305175781</v>
      </c>
      <c r="K15120">
        <v>0</v>
      </c>
    </row>
    <row r="15121" spans="1:11" x14ac:dyDescent="0.25">
      <c r="A15121" t="s">
        <v>15114</v>
      </c>
      <c r="B15121" s="1">
        <f t="shared" si="1245"/>
        <v>43623.427083296679</v>
      </c>
      <c r="C15121">
        <v>47.720001220703125</v>
      </c>
      <c r="D15121" s="2">
        <v>0</v>
      </c>
      <c r="E15121" t="s">
        <v>50154</v>
      </c>
      <c r="F15121" s="1">
        <f t="shared" si="1246"/>
        <v>43258.427083296679</v>
      </c>
      <c r="G15121">
        <f t="shared" si="1242"/>
        <v>7</v>
      </c>
      <c r="H15121">
        <f t="shared" si="1243"/>
        <v>6</v>
      </c>
      <c r="I15121">
        <f t="shared" si="1244"/>
        <v>2018</v>
      </c>
      <c r="J15121">
        <v>65</v>
      </c>
      <c r="K15121">
        <v>0.40000000596046448</v>
      </c>
    </row>
    <row r="15122" spans="1:11" x14ac:dyDescent="0.25">
      <c r="A15122" t="s">
        <v>15115</v>
      </c>
      <c r="B15122" s="1">
        <f t="shared" si="1245"/>
        <v>43623.437499963344</v>
      </c>
      <c r="C15122">
        <v>38.040000915527344</v>
      </c>
      <c r="D15122" s="2">
        <v>0</v>
      </c>
      <c r="E15122" t="s">
        <v>50155</v>
      </c>
      <c r="F15122" s="1">
        <f t="shared" si="1246"/>
        <v>43258.437499963344</v>
      </c>
      <c r="G15122">
        <f t="shared" si="1242"/>
        <v>7</v>
      </c>
      <c r="H15122">
        <f t="shared" si="1243"/>
        <v>6</v>
      </c>
      <c r="I15122">
        <f t="shared" si="1244"/>
        <v>2018</v>
      </c>
      <c r="J15122">
        <v>69.55999755859375</v>
      </c>
      <c r="K15122">
        <v>0</v>
      </c>
    </row>
    <row r="15123" spans="1:11" x14ac:dyDescent="0.25">
      <c r="A15123" t="s">
        <v>15116</v>
      </c>
      <c r="B15123" s="1">
        <f t="shared" si="1245"/>
        <v>43623.447916630008</v>
      </c>
      <c r="C15123">
        <v>38.799999237060547</v>
      </c>
      <c r="D15123" s="2">
        <v>0</v>
      </c>
      <c r="E15123" t="s">
        <v>50156</v>
      </c>
      <c r="F15123" s="1">
        <f t="shared" si="1246"/>
        <v>43258.447916630008</v>
      </c>
      <c r="G15123">
        <f t="shared" si="1242"/>
        <v>7</v>
      </c>
      <c r="H15123">
        <f t="shared" si="1243"/>
        <v>6</v>
      </c>
      <c r="I15123">
        <f t="shared" si="1244"/>
        <v>2018</v>
      </c>
      <c r="J15123">
        <v>76.879997253417969</v>
      </c>
      <c r="K15123">
        <v>0</v>
      </c>
    </row>
    <row r="15124" spans="1:11" x14ac:dyDescent="0.25">
      <c r="A15124" t="s">
        <v>15117</v>
      </c>
      <c r="B15124" s="1">
        <f t="shared" si="1245"/>
        <v>43623.458333296672</v>
      </c>
      <c r="C15124">
        <v>43.520000457763672</v>
      </c>
      <c r="D15124" s="2">
        <v>0</v>
      </c>
      <c r="E15124" t="s">
        <v>50157</v>
      </c>
      <c r="F15124" s="1">
        <f t="shared" si="1246"/>
        <v>43258.458333296672</v>
      </c>
      <c r="G15124">
        <f t="shared" si="1242"/>
        <v>7</v>
      </c>
      <c r="H15124">
        <f t="shared" si="1243"/>
        <v>6</v>
      </c>
      <c r="I15124">
        <f t="shared" si="1244"/>
        <v>2018</v>
      </c>
      <c r="J15124">
        <v>76.239997863769531</v>
      </c>
      <c r="K15124">
        <v>0.40000000596046448</v>
      </c>
    </row>
    <row r="15125" spans="1:11" x14ac:dyDescent="0.25">
      <c r="A15125" t="s">
        <v>15118</v>
      </c>
      <c r="B15125" s="1">
        <f t="shared" si="1245"/>
        <v>43623.468749963336</v>
      </c>
      <c r="C15125">
        <v>46.599998474121094</v>
      </c>
      <c r="D15125" s="2">
        <v>0.40000000596046448</v>
      </c>
      <c r="E15125" t="s">
        <v>50158</v>
      </c>
      <c r="F15125" s="1">
        <f t="shared" si="1246"/>
        <v>43258.468749963336</v>
      </c>
      <c r="G15125">
        <f t="shared" si="1242"/>
        <v>7</v>
      </c>
      <c r="H15125">
        <f t="shared" si="1243"/>
        <v>6</v>
      </c>
      <c r="I15125">
        <f t="shared" si="1244"/>
        <v>2018</v>
      </c>
      <c r="J15125">
        <v>76.839996337890625</v>
      </c>
      <c r="K15125">
        <v>0</v>
      </c>
    </row>
    <row r="15126" spans="1:11" x14ac:dyDescent="0.25">
      <c r="A15126" t="s">
        <v>15119</v>
      </c>
      <c r="B15126" s="1">
        <f t="shared" si="1245"/>
        <v>43623.479166630001</v>
      </c>
      <c r="C15126">
        <v>56.439998626708984</v>
      </c>
      <c r="D15126" s="2">
        <v>0</v>
      </c>
      <c r="E15126" t="s">
        <v>50159</v>
      </c>
      <c r="F15126" s="1">
        <f t="shared" si="1246"/>
        <v>43258.479166630001</v>
      </c>
      <c r="G15126">
        <f t="shared" si="1242"/>
        <v>7</v>
      </c>
      <c r="H15126">
        <f t="shared" si="1243"/>
        <v>6</v>
      </c>
      <c r="I15126">
        <f t="shared" si="1244"/>
        <v>2018</v>
      </c>
      <c r="J15126">
        <v>75</v>
      </c>
      <c r="K15126">
        <v>0.40000000596046448</v>
      </c>
    </row>
    <row r="15127" spans="1:11" x14ac:dyDescent="0.25">
      <c r="A15127" t="s">
        <v>15120</v>
      </c>
      <c r="B15127" s="1">
        <f t="shared" si="1245"/>
        <v>43623.489583296665</v>
      </c>
      <c r="C15127">
        <v>58.360000610351563</v>
      </c>
      <c r="D15127" s="2">
        <v>0</v>
      </c>
      <c r="E15127" t="s">
        <v>50160</v>
      </c>
      <c r="F15127" s="1">
        <f t="shared" si="1246"/>
        <v>43258.489583296665</v>
      </c>
      <c r="G15127">
        <f t="shared" si="1242"/>
        <v>7</v>
      </c>
      <c r="H15127">
        <f t="shared" si="1243"/>
        <v>6</v>
      </c>
      <c r="I15127">
        <f t="shared" si="1244"/>
        <v>2018</v>
      </c>
      <c r="J15127">
        <v>58.360000610351563</v>
      </c>
      <c r="K15127">
        <v>0</v>
      </c>
    </row>
    <row r="15128" spans="1:11" x14ac:dyDescent="0.25">
      <c r="A15128" t="s">
        <v>15121</v>
      </c>
      <c r="B15128" s="1">
        <f t="shared" si="1245"/>
        <v>43623.499999963329</v>
      </c>
      <c r="C15128">
        <v>49.040000915527344</v>
      </c>
      <c r="D15128" s="2">
        <v>0.40000000596046448</v>
      </c>
      <c r="E15128" t="s">
        <v>50161</v>
      </c>
      <c r="F15128" s="1">
        <f t="shared" si="1246"/>
        <v>43258.499999963329</v>
      </c>
      <c r="G15128">
        <f t="shared" si="1242"/>
        <v>7</v>
      </c>
      <c r="H15128">
        <f t="shared" si="1243"/>
        <v>6</v>
      </c>
      <c r="I15128">
        <f t="shared" si="1244"/>
        <v>2018</v>
      </c>
      <c r="J15128">
        <v>64.519996643066406</v>
      </c>
      <c r="K15128">
        <v>0.40000000596046448</v>
      </c>
    </row>
    <row r="15129" spans="1:11" x14ac:dyDescent="0.25">
      <c r="A15129" t="s">
        <v>15122</v>
      </c>
      <c r="B15129" s="1">
        <f t="shared" si="1245"/>
        <v>43623.510416629993</v>
      </c>
      <c r="C15129">
        <v>48.319999694824219</v>
      </c>
      <c r="D15129" s="2">
        <v>0</v>
      </c>
      <c r="E15129" t="s">
        <v>50162</v>
      </c>
      <c r="F15129" s="1">
        <f t="shared" si="1246"/>
        <v>43258.510416629993</v>
      </c>
      <c r="G15129">
        <f t="shared" si="1242"/>
        <v>7</v>
      </c>
      <c r="H15129">
        <f t="shared" si="1243"/>
        <v>6</v>
      </c>
      <c r="I15129">
        <f t="shared" si="1244"/>
        <v>2018</v>
      </c>
      <c r="J15129">
        <v>71.199996948242188</v>
      </c>
      <c r="K15129">
        <v>0</v>
      </c>
    </row>
    <row r="15130" spans="1:11" x14ac:dyDescent="0.25">
      <c r="A15130" t="s">
        <v>15123</v>
      </c>
      <c r="B15130" s="1">
        <f t="shared" si="1245"/>
        <v>43623.520833296658</v>
      </c>
      <c r="C15130">
        <v>58.919998168945313</v>
      </c>
      <c r="D15130" s="2">
        <v>0</v>
      </c>
      <c r="E15130" t="s">
        <v>50163</v>
      </c>
      <c r="F15130" s="1">
        <f t="shared" si="1246"/>
        <v>43258.520833296658</v>
      </c>
      <c r="G15130">
        <f t="shared" si="1242"/>
        <v>7</v>
      </c>
      <c r="H15130">
        <f t="shared" si="1243"/>
        <v>6</v>
      </c>
      <c r="I15130">
        <f t="shared" si="1244"/>
        <v>2018</v>
      </c>
      <c r="J15130">
        <v>69.839996337890625</v>
      </c>
      <c r="K15130">
        <v>0.40000000596046448</v>
      </c>
    </row>
    <row r="15131" spans="1:11" x14ac:dyDescent="0.25">
      <c r="A15131" t="s">
        <v>15124</v>
      </c>
      <c r="B15131" s="1">
        <f t="shared" si="1245"/>
        <v>43623.531249963322</v>
      </c>
      <c r="C15131">
        <v>47.159999847412109</v>
      </c>
      <c r="D15131" s="2">
        <v>0</v>
      </c>
      <c r="E15131" t="s">
        <v>50164</v>
      </c>
      <c r="F15131" s="1">
        <f t="shared" si="1246"/>
        <v>43258.531249963322</v>
      </c>
      <c r="G15131">
        <f t="shared" si="1242"/>
        <v>7</v>
      </c>
      <c r="H15131">
        <f t="shared" si="1243"/>
        <v>6</v>
      </c>
      <c r="I15131">
        <f t="shared" si="1244"/>
        <v>2018</v>
      </c>
      <c r="J15131">
        <v>76.639999389648438</v>
      </c>
      <c r="K15131">
        <v>0</v>
      </c>
    </row>
    <row r="15132" spans="1:11" x14ac:dyDescent="0.25">
      <c r="A15132" t="s">
        <v>15125</v>
      </c>
      <c r="B15132" s="1">
        <f t="shared" si="1245"/>
        <v>43623.541666629986</v>
      </c>
      <c r="C15132">
        <v>50.240001678466797</v>
      </c>
      <c r="D15132" s="2">
        <v>0.40000000596046448</v>
      </c>
      <c r="E15132" t="s">
        <v>50165</v>
      </c>
      <c r="F15132" s="1">
        <f t="shared" si="1246"/>
        <v>43258.541666629986</v>
      </c>
      <c r="G15132">
        <f t="shared" si="1242"/>
        <v>7</v>
      </c>
      <c r="H15132">
        <f t="shared" si="1243"/>
        <v>6</v>
      </c>
      <c r="I15132">
        <f t="shared" si="1244"/>
        <v>2018</v>
      </c>
      <c r="J15132">
        <v>72.319999694824219</v>
      </c>
      <c r="K15132">
        <v>0</v>
      </c>
    </row>
    <row r="15133" spans="1:11" x14ac:dyDescent="0.25">
      <c r="A15133" t="s">
        <v>15126</v>
      </c>
      <c r="B15133" s="1">
        <f t="shared" si="1245"/>
        <v>43623.55208329665</v>
      </c>
      <c r="C15133">
        <v>54.680000305175781</v>
      </c>
      <c r="D15133" s="2">
        <v>0</v>
      </c>
      <c r="E15133" t="s">
        <v>50166</v>
      </c>
      <c r="F15133" s="1">
        <f t="shared" si="1246"/>
        <v>43258.55208329665</v>
      </c>
      <c r="G15133">
        <f t="shared" si="1242"/>
        <v>7</v>
      </c>
      <c r="H15133">
        <f t="shared" si="1243"/>
        <v>6</v>
      </c>
      <c r="I15133">
        <f t="shared" si="1244"/>
        <v>2018</v>
      </c>
      <c r="J15133">
        <v>72.680000305175781</v>
      </c>
      <c r="K15133">
        <v>0.40000000596046448</v>
      </c>
    </row>
    <row r="15134" spans="1:11" x14ac:dyDescent="0.25">
      <c r="A15134" t="s">
        <v>15127</v>
      </c>
      <c r="B15134" s="1">
        <f t="shared" si="1245"/>
        <v>43623.562499963315</v>
      </c>
      <c r="C15134">
        <v>57.520000457763672</v>
      </c>
      <c r="D15134" s="2">
        <v>0</v>
      </c>
      <c r="E15134" t="s">
        <v>50167</v>
      </c>
      <c r="F15134" s="1">
        <f t="shared" si="1246"/>
        <v>43258.562499963315</v>
      </c>
      <c r="G15134">
        <f t="shared" si="1242"/>
        <v>7</v>
      </c>
      <c r="H15134">
        <f t="shared" si="1243"/>
        <v>6</v>
      </c>
      <c r="I15134">
        <f t="shared" si="1244"/>
        <v>2018</v>
      </c>
      <c r="J15134">
        <v>84.959999084472656</v>
      </c>
      <c r="K15134">
        <v>0</v>
      </c>
    </row>
    <row r="15135" spans="1:11" x14ac:dyDescent="0.25">
      <c r="A15135" t="s">
        <v>15128</v>
      </c>
      <c r="B15135" s="1">
        <f t="shared" si="1245"/>
        <v>43623.572916629979</v>
      </c>
      <c r="C15135">
        <v>47.240001678466797</v>
      </c>
      <c r="D15135" s="2">
        <v>0</v>
      </c>
      <c r="E15135" t="s">
        <v>50168</v>
      </c>
      <c r="F15135" s="1">
        <f t="shared" si="1246"/>
        <v>43258.572916629979</v>
      </c>
      <c r="G15135">
        <f t="shared" si="1242"/>
        <v>7</v>
      </c>
      <c r="H15135">
        <f t="shared" si="1243"/>
        <v>6</v>
      </c>
      <c r="I15135">
        <f t="shared" si="1244"/>
        <v>2018</v>
      </c>
      <c r="J15135">
        <v>71.639999389648438</v>
      </c>
      <c r="K15135">
        <v>0</v>
      </c>
    </row>
    <row r="15136" spans="1:11" x14ac:dyDescent="0.25">
      <c r="A15136" t="s">
        <v>15129</v>
      </c>
      <c r="B15136" s="1">
        <f t="shared" si="1245"/>
        <v>43623.583333296643</v>
      </c>
      <c r="C15136">
        <v>58.520000457763672</v>
      </c>
      <c r="D15136" s="2">
        <v>0</v>
      </c>
      <c r="E15136" t="s">
        <v>50169</v>
      </c>
      <c r="F15136" s="1">
        <f t="shared" si="1246"/>
        <v>43258.583333296643</v>
      </c>
      <c r="G15136">
        <f t="shared" si="1242"/>
        <v>7</v>
      </c>
      <c r="H15136">
        <f t="shared" si="1243"/>
        <v>6</v>
      </c>
      <c r="I15136">
        <f t="shared" si="1244"/>
        <v>2018</v>
      </c>
      <c r="J15136">
        <v>73.279998779296875</v>
      </c>
      <c r="K15136">
        <v>0.40000000596046448</v>
      </c>
    </row>
    <row r="15137" spans="1:11" x14ac:dyDescent="0.25">
      <c r="A15137" t="s">
        <v>15130</v>
      </c>
      <c r="B15137" s="1">
        <f t="shared" si="1245"/>
        <v>43623.593749963307</v>
      </c>
      <c r="C15137">
        <v>44.959999084472656</v>
      </c>
      <c r="D15137" s="2">
        <v>0</v>
      </c>
      <c r="E15137" t="s">
        <v>50170</v>
      </c>
      <c r="F15137" s="1">
        <f t="shared" si="1246"/>
        <v>43258.593749963307</v>
      </c>
      <c r="G15137">
        <f t="shared" si="1242"/>
        <v>7</v>
      </c>
      <c r="H15137">
        <f t="shared" si="1243"/>
        <v>6</v>
      </c>
      <c r="I15137">
        <f t="shared" si="1244"/>
        <v>2018</v>
      </c>
      <c r="J15137">
        <v>69.360000610351563</v>
      </c>
      <c r="K15137">
        <v>0</v>
      </c>
    </row>
    <row r="15138" spans="1:11" x14ac:dyDescent="0.25">
      <c r="A15138" t="s">
        <v>15131</v>
      </c>
      <c r="B15138" s="1">
        <f t="shared" si="1245"/>
        <v>43623.604166629972</v>
      </c>
      <c r="C15138">
        <v>42.159999847412109</v>
      </c>
      <c r="D15138" s="2">
        <v>0</v>
      </c>
      <c r="E15138" t="s">
        <v>50171</v>
      </c>
      <c r="F15138" s="1">
        <f t="shared" si="1246"/>
        <v>43258.604166629972</v>
      </c>
      <c r="G15138">
        <f t="shared" si="1242"/>
        <v>7</v>
      </c>
      <c r="H15138">
        <f t="shared" si="1243"/>
        <v>6</v>
      </c>
      <c r="I15138">
        <f t="shared" si="1244"/>
        <v>2018</v>
      </c>
      <c r="J15138">
        <v>68.44000244140625</v>
      </c>
      <c r="K15138">
        <v>0</v>
      </c>
    </row>
    <row r="15139" spans="1:11" x14ac:dyDescent="0.25">
      <c r="A15139" t="s">
        <v>15132</v>
      </c>
      <c r="B15139" s="1">
        <f t="shared" si="1245"/>
        <v>43623.614583296636</v>
      </c>
      <c r="C15139">
        <v>49.560001373291016</v>
      </c>
      <c r="D15139" s="2">
        <v>0.40000000596046448</v>
      </c>
      <c r="E15139" t="s">
        <v>50172</v>
      </c>
      <c r="F15139" s="1">
        <f t="shared" si="1246"/>
        <v>43258.614583296636</v>
      </c>
      <c r="G15139">
        <f t="shared" si="1242"/>
        <v>7</v>
      </c>
      <c r="H15139">
        <f t="shared" si="1243"/>
        <v>6</v>
      </c>
      <c r="I15139">
        <f t="shared" si="1244"/>
        <v>2018</v>
      </c>
      <c r="J15139">
        <v>67.959999084472656</v>
      </c>
      <c r="K15139">
        <v>0.40000000596046448</v>
      </c>
    </row>
    <row r="15140" spans="1:11" x14ac:dyDescent="0.25">
      <c r="A15140" t="s">
        <v>15133</v>
      </c>
      <c r="B15140" s="1">
        <f t="shared" si="1245"/>
        <v>43623.6249999633</v>
      </c>
      <c r="C15140">
        <v>56.319999694824219</v>
      </c>
      <c r="D15140" s="2">
        <v>0</v>
      </c>
      <c r="E15140" t="s">
        <v>50173</v>
      </c>
      <c r="F15140" s="1">
        <f t="shared" si="1246"/>
        <v>43258.6249999633</v>
      </c>
      <c r="G15140">
        <f t="shared" si="1242"/>
        <v>7</v>
      </c>
      <c r="H15140">
        <f t="shared" si="1243"/>
        <v>6</v>
      </c>
      <c r="I15140">
        <f t="shared" si="1244"/>
        <v>2018</v>
      </c>
      <c r="J15140">
        <v>75.040000915527344</v>
      </c>
      <c r="K15140">
        <v>0</v>
      </c>
    </row>
    <row r="15141" spans="1:11" x14ac:dyDescent="0.25">
      <c r="A15141" t="s">
        <v>15134</v>
      </c>
      <c r="B15141" s="1">
        <f t="shared" si="1245"/>
        <v>43623.635416629964</v>
      </c>
      <c r="C15141">
        <v>48.279998779296875</v>
      </c>
      <c r="D15141" s="2">
        <v>0</v>
      </c>
      <c r="E15141" t="s">
        <v>50174</v>
      </c>
      <c r="F15141" s="1">
        <f t="shared" si="1246"/>
        <v>43258.635416629964</v>
      </c>
      <c r="G15141">
        <f t="shared" si="1242"/>
        <v>7</v>
      </c>
      <c r="H15141">
        <f t="shared" si="1243"/>
        <v>6</v>
      </c>
      <c r="I15141">
        <f t="shared" si="1244"/>
        <v>2018</v>
      </c>
      <c r="J15141">
        <v>75.919998168945313</v>
      </c>
      <c r="K15141">
        <v>0</v>
      </c>
    </row>
    <row r="15142" spans="1:11" x14ac:dyDescent="0.25">
      <c r="A15142" t="s">
        <v>15135</v>
      </c>
      <c r="B15142" s="1">
        <f t="shared" si="1245"/>
        <v>43623.645833296629</v>
      </c>
      <c r="C15142">
        <v>50.119998931884766</v>
      </c>
      <c r="D15142" s="2">
        <v>0</v>
      </c>
      <c r="E15142" t="s">
        <v>50175</v>
      </c>
      <c r="F15142" s="1">
        <f t="shared" si="1246"/>
        <v>43258.645833296629</v>
      </c>
      <c r="G15142">
        <f t="shared" si="1242"/>
        <v>7</v>
      </c>
      <c r="H15142">
        <f t="shared" si="1243"/>
        <v>6</v>
      </c>
      <c r="I15142">
        <f t="shared" si="1244"/>
        <v>2018</v>
      </c>
      <c r="J15142">
        <v>76.480003356933594</v>
      </c>
      <c r="K15142">
        <v>0</v>
      </c>
    </row>
    <row r="15143" spans="1:11" x14ac:dyDescent="0.25">
      <c r="A15143" t="s">
        <v>15136</v>
      </c>
      <c r="B15143" s="1">
        <f t="shared" si="1245"/>
        <v>43623.656249963293</v>
      </c>
      <c r="C15143">
        <v>52.840000152587891</v>
      </c>
      <c r="D15143" s="2">
        <v>0.40000000596046448</v>
      </c>
      <c r="E15143" t="s">
        <v>50176</v>
      </c>
      <c r="F15143" s="1">
        <f t="shared" si="1246"/>
        <v>43258.656249963293</v>
      </c>
      <c r="G15143">
        <f t="shared" si="1242"/>
        <v>7</v>
      </c>
      <c r="H15143">
        <f t="shared" si="1243"/>
        <v>6</v>
      </c>
      <c r="I15143">
        <f t="shared" si="1244"/>
        <v>2018</v>
      </c>
      <c r="J15143">
        <v>76.839996337890625</v>
      </c>
      <c r="K15143">
        <v>0</v>
      </c>
    </row>
    <row r="15144" spans="1:11" x14ac:dyDescent="0.25">
      <c r="A15144" t="s">
        <v>15137</v>
      </c>
      <c r="B15144" s="1">
        <f t="shared" si="1245"/>
        <v>43623.666666629957</v>
      </c>
      <c r="C15144">
        <v>38.080001831054688</v>
      </c>
      <c r="D15144" s="2">
        <v>0</v>
      </c>
      <c r="E15144" t="s">
        <v>50177</v>
      </c>
      <c r="F15144" s="1">
        <f t="shared" si="1246"/>
        <v>43258.666666629957</v>
      </c>
      <c r="G15144">
        <f t="shared" si="1242"/>
        <v>7</v>
      </c>
      <c r="H15144">
        <f t="shared" si="1243"/>
        <v>6</v>
      </c>
      <c r="I15144">
        <f t="shared" si="1244"/>
        <v>2018</v>
      </c>
      <c r="J15144">
        <v>71.160003662109375</v>
      </c>
      <c r="K15144">
        <v>0</v>
      </c>
    </row>
    <row r="15145" spans="1:11" x14ac:dyDescent="0.25">
      <c r="A15145" t="s">
        <v>15138</v>
      </c>
      <c r="B15145" s="1">
        <f t="shared" si="1245"/>
        <v>43623.677083296621</v>
      </c>
      <c r="C15145">
        <v>37.720001220703125</v>
      </c>
      <c r="D15145" s="2">
        <v>0</v>
      </c>
      <c r="E15145" t="s">
        <v>50178</v>
      </c>
      <c r="F15145" s="1">
        <f t="shared" si="1246"/>
        <v>43258.677083296621</v>
      </c>
      <c r="G15145">
        <f t="shared" si="1242"/>
        <v>7</v>
      </c>
      <c r="H15145">
        <f t="shared" si="1243"/>
        <v>6</v>
      </c>
      <c r="I15145">
        <f t="shared" si="1244"/>
        <v>2018</v>
      </c>
      <c r="J15145">
        <v>65.800003051757813</v>
      </c>
      <c r="K15145">
        <v>0.40000000596046448</v>
      </c>
    </row>
    <row r="15146" spans="1:11" x14ac:dyDescent="0.25">
      <c r="A15146" t="s">
        <v>15139</v>
      </c>
      <c r="B15146" s="1">
        <f t="shared" si="1245"/>
        <v>43623.687499963286</v>
      </c>
      <c r="C15146">
        <v>35.799999237060547</v>
      </c>
      <c r="D15146" s="2">
        <v>0</v>
      </c>
      <c r="E15146" t="s">
        <v>50179</v>
      </c>
      <c r="F15146" s="1">
        <f t="shared" si="1246"/>
        <v>43258.687499963286</v>
      </c>
      <c r="G15146">
        <f t="shared" si="1242"/>
        <v>7</v>
      </c>
      <c r="H15146">
        <f t="shared" si="1243"/>
        <v>6</v>
      </c>
      <c r="I15146">
        <f t="shared" si="1244"/>
        <v>2018</v>
      </c>
      <c r="J15146">
        <v>71.720001220703125</v>
      </c>
      <c r="K15146">
        <v>0</v>
      </c>
    </row>
    <row r="15147" spans="1:11" x14ac:dyDescent="0.25">
      <c r="A15147" t="s">
        <v>15140</v>
      </c>
      <c r="B15147" s="1">
        <f t="shared" si="1245"/>
        <v>43623.69791662995</v>
      </c>
      <c r="C15147">
        <v>41.639999389648438</v>
      </c>
      <c r="D15147" s="2">
        <v>0.40000000596046448</v>
      </c>
      <c r="E15147" t="s">
        <v>50180</v>
      </c>
      <c r="F15147" s="1">
        <f t="shared" si="1246"/>
        <v>43258.69791662995</v>
      </c>
      <c r="G15147">
        <f t="shared" si="1242"/>
        <v>7</v>
      </c>
      <c r="H15147">
        <f t="shared" si="1243"/>
        <v>6</v>
      </c>
      <c r="I15147">
        <f t="shared" si="1244"/>
        <v>2018</v>
      </c>
      <c r="J15147">
        <v>67.239997863769531</v>
      </c>
      <c r="K15147">
        <v>0</v>
      </c>
    </row>
    <row r="15148" spans="1:11" x14ac:dyDescent="0.25">
      <c r="A15148" t="s">
        <v>15141</v>
      </c>
      <c r="B15148" s="1">
        <f t="shared" si="1245"/>
        <v>43623.708333296614</v>
      </c>
      <c r="C15148">
        <v>58.360000610351563</v>
      </c>
      <c r="D15148" s="2">
        <v>0</v>
      </c>
      <c r="E15148" t="s">
        <v>50181</v>
      </c>
      <c r="F15148" s="1">
        <f t="shared" si="1246"/>
        <v>43258.708333296614</v>
      </c>
      <c r="G15148">
        <f t="shared" si="1242"/>
        <v>7</v>
      </c>
      <c r="H15148">
        <f t="shared" si="1243"/>
        <v>6</v>
      </c>
      <c r="I15148">
        <f t="shared" si="1244"/>
        <v>2018</v>
      </c>
      <c r="J15148">
        <v>72.519996643066406</v>
      </c>
      <c r="K15148">
        <v>0</v>
      </c>
    </row>
    <row r="15149" spans="1:11" x14ac:dyDescent="0.25">
      <c r="A15149" t="s">
        <v>15142</v>
      </c>
      <c r="B15149" s="1">
        <f t="shared" si="1245"/>
        <v>43623.718749963278</v>
      </c>
      <c r="C15149">
        <v>55.959999084472656</v>
      </c>
      <c r="D15149" s="2">
        <v>0.40000000596046448</v>
      </c>
      <c r="E15149" t="s">
        <v>50182</v>
      </c>
      <c r="F15149" s="1">
        <f t="shared" si="1246"/>
        <v>43258.718749963278</v>
      </c>
      <c r="G15149">
        <f t="shared" si="1242"/>
        <v>7</v>
      </c>
      <c r="H15149">
        <f t="shared" si="1243"/>
        <v>6</v>
      </c>
      <c r="I15149">
        <f t="shared" si="1244"/>
        <v>2018</v>
      </c>
      <c r="J15149">
        <v>81.760002136230469</v>
      </c>
      <c r="K15149">
        <v>0.40000000596046448</v>
      </c>
    </row>
    <row r="15150" spans="1:11" x14ac:dyDescent="0.25">
      <c r="A15150" t="s">
        <v>15143</v>
      </c>
      <c r="B15150" s="1">
        <f t="shared" si="1245"/>
        <v>43623.729166629942</v>
      </c>
      <c r="C15150">
        <v>51.520000457763672</v>
      </c>
      <c r="D15150" s="2">
        <v>0</v>
      </c>
      <c r="E15150" t="s">
        <v>50183</v>
      </c>
      <c r="F15150" s="1">
        <f t="shared" si="1246"/>
        <v>43258.729166629942</v>
      </c>
      <c r="G15150">
        <f t="shared" si="1242"/>
        <v>7</v>
      </c>
      <c r="H15150">
        <f t="shared" si="1243"/>
        <v>6</v>
      </c>
      <c r="I15150">
        <f t="shared" si="1244"/>
        <v>2018</v>
      </c>
      <c r="J15150">
        <v>78.120002746582031</v>
      </c>
      <c r="K15150">
        <v>0</v>
      </c>
    </row>
    <row r="15151" spans="1:11" x14ac:dyDescent="0.25">
      <c r="A15151" t="s">
        <v>15144</v>
      </c>
      <c r="B15151" s="1">
        <f t="shared" si="1245"/>
        <v>43623.739583296607</v>
      </c>
      <c r="C15151">
        <v>50</v>
      </c>
      <c r="D15151" s="2">
        <v>0</v>
      </c>
      <c r="E15151" t="s">
        <v>50184</v>
      </c>
      <c r="F15151" s="1">
        <f t="shared" si="1246"/>
        <v>43258.739583296607</v>
      </c>
      <c r="G15151">
        <f t="shared" si="1242"/>
        <v>7</v>
      </c>
      <c r="H15151">
        <f t="shared" si="1243"/>
        <v>6</v>
      </c>
      <c r="I15151">
        <f t="shared" si="1244"/>
        <v>2018</v>
      </c>
      <c r="J15151">
        <v>78.160003662109375</v>
      </c>
      <c r="K15151">
        <v>0.40000000596046448</v>
      </c>
    </row>
    <row r="15152" spans="1:11" x14ac:dyDescent="0.25">
      <c r="A15152" t="s">
        <v>15145</v>
      </c>
      <c r="B15152" s="1">
        <f t="shared" si="1245"/>
        <v>43623.749999963271</v>
      </c>
      <c r="C15152">
        <v>41.119998931884766</v>
      </c>
      <c r="D15152" s="2">
        <v>1.2000000476837158</v>
      </c>
      <c r="E15152" t="s">
        <v>50185</v>
      </c>
      <c r="F15152" s="1">
        <f t="shared" si="1246"/>
        <v>43258.749999963271</v>
      </c>
      <c r="G15152">
        <f t="shared" si="1242"/>
        <v>7</v>
      </c>
      <c r="H15152">
        <f t="shared" si="1243"/>
        <v>6</v>
      </c>
      <c r="I15152">
        <f t="shared" si="1244"/>
        <v>2018</v>
      </c>
      <c r="J15152">
        <v>82.360000610351563</v>
      </c>
      <c r="K15152">
        <v>0</v>
      </c>
    </row>
    <row r="15153" spans="1:11" x14ac:dyDescent="0.25">
      <c r="A15153" t="s">
        <v>15146</v>
      </c>
      <c r="B15153" s="1">
        <f t="shared" si="1245"/>
        <v>43623.760416629935</v>
      </c>
      <c r="C15153">
        <v>50</v>
      </c>
      <c r="D15153" s="2">
        <v>0.40000000596046448</v>
      </c>
      <c r="E15153" t="s">
        <v>50186</v>
      </c>
      <c r="F15153" s="1">
        <f t="shared" si="1246"/>
        <v>43258.760416629935</v>
      </c>
      <c r="G15153">
        <f t="shared" si="1242"/>
        <v>7</v>
      </c>
      <c r="H15153">
        <f t="shared" si="1243"/>
        <v>6</v>
      </c>
      <c r="I15153">
        <f t="shared" si="1244"/>
        <v>2018</v>
      </c>
      <c r="J15153">
        <v>82.400001525878906</v>
      </c>
      <c r="K15153">
        <v>0</v>
      </c>
    </row>
    <row r="15154" spans="1:11" x14ac:dyDescent="0.25">
      <c r="A15154" t="s">
        <v>15147</v>
      </c>
      <c r="B15154" s="1">
        <f t="shared" si="1245"/>
        <v>43623.770833296599</v>
      </c>
      <c r="C15154">
        <v>48.880001068115234</v>
      </c>
      <c r="D15154" s="2">
        <v>0.40000000596046448</v>
      </c>
      <c r="E15154" t="s">
        <v>50187</v>
      </c>
      <c r="F15154" s="1">
        <f t="shared" si="1246"/>
        <v>43258.770833296599</v>
      </c>
      <c r="G15154">
        <f t="shared" si="1242"/>
        <v>7</v>
      </c>
      <c r="H15154">
        <f t="shared" si="1243"/>
        <v>6</v>
      </c>
      <c r="I15154">
        <f t="shared" si="1244"/>
        <v>2018</v>
      </c>
      <c r="J15154">
        <v>68.800003051757813</v>
      </c>
      <c r="K15154">
        <v>0</v>
      </c>
    </row>
    <row r="15155" spans="1:11" x14ac:dyDescent="0.25">
      <c r="A15155" t="s">
        <v>15148</v>
      </c>
      <c r="B15155" s="1">
        <f t="shared" si="1245"/>
        <v>43623.781249963264</v>
      </c>
      <c r="C15155">
        <v>49.159999847412109</v>
      </c>
      <c r="D15155" s="2">
        <v>0</v>
      </c>
      <c r="E15155" t="s">
        <v>50188</v>
      </c>
      <c r="F15155" s="1">
        <f t="shared" si="1246"/>
        <v>43258.781249963264</v>
      </c>
      <c r="G15155">
        <f t="shared" si="1242"/>
        <v>7</v>
      </c>
      <c r="H15155">
        <f t="shared" si="1243"/>
        <v>6</v>
      </c>
      <c r="I15155">
        <f t="shared" si="1244"/>
        <v>2018</v>
      </c>
      <c r="J15155">
        <v>78.400001525878906</v>
      </c>
      <c r="K15155">
        <v>0.40000000596046448</v>
      </c>
    </row>
    <row r="15156" spans="1:11" x14ac:dyDescent="0.25">
      <c r="A15156" t="s">
        <v>15149</v>
      </c>
      <c r="B15156" s="1">
        <f t="shared" si="1245"/>
        <v>43623.791666629928</v>
      </c>
      <c r="C15156">
        <v>57.919998168945313</v>
      </c>
      <c r="D15156" s="2">
        <v>0</v>
      </c>
      <c r="E15156" t="s">
        <v>50189</v>
      </c>
      <c r="F15156" s="1">
        <f t="shared" si="1246"/>
        <v>43258.791666629928</v>
      </c>
      <c r="G15156">
        <f t="shared" si="1242"/>
        <v>7</v>
      </c>
      <c r="H15156">
        <f t="shared" si="1243"/>
        <v>6</v>
      </c>
      <c r="I15156">
        <f t="shared" si="1244"/>
        <v>2018</v>
      </c>
      <c r="J15156">
        <v>89.599998474121094</v>
      </c>
      <c r="K15156">
        <v>0</v>
      </c>
    </row>
    <row r="15157" spans="1:11" x14ac:dyDescent="0.25">
      <c r="A15157" t="s">
        <v>15150</v>
      </c>
      <c r="B15157" s="1">
        <f t="shared" si="1245"/>
        <v>43623.802083296592</v>
      </c>
      <c r="C15157">
        <v>54.400001525878906</v>
      </c>
      <c r="D15157" s="2">
        <v>0.40000000596046448</v>
      </c>
      <c r="E15157" t="s">
        <v>50190</v>
      </c>
      <c r="F15157" s="1">
        <f t="shared" si="1246"/>
        <v>43258.802083296592</v>
      </c>
      <c r="G15157">
        <f t="shared" si="1242"/>
        <v>7</v>
      </c>
      <c r="H15157">
        <f t="shared" si="1243"/>
        <v>6</v>
      </c>
      <c r="I15157">
        <f t="shared" si="1244"/>
        <v>2018</v>
      </c>
      <c r="J15157">
        <v>84</v>
      </c>
      <c r="K15157">
        <v>0</v>
      </c>
    </row>
    <row r="15158" spans="1:11" x14ac:dyDescent="0.25">
      <c r="A15158" t="s">
        <v>15151</v>
      </c>
      <c r="B15158" s="1">
        <f t="shared" si="1245"/>
        <v>43623.812499963256</v>
      </c>
      <c r="C15158">
        <v>65.040000915527344</v>
      </c>
      <c r="D15158" s="2">
        <v>0.40000000596046448</v>
      </c>
      <c r="E15158" t="s">
        <v>50191</v>
      </c>
      <c r="F15158" s="1">
        <f t="shared" si="1246"/>
        <v>43258.812499963256</v>
      </c>
      <c r="G15158">
        <f t="shared" si="1242"/>
        <v>7</v>
      </c>
      <c r="H15158">
        <f t="shared" si="1243"/>
        <v>6</v>
      </c>
      <c r="I15158">
        <f t="shared" si="1244"/>
        <v>2018</v>
      </c>
      <c r="J15158">
        <v>86.400001525878906</v>
      </c>
      <c r="K15158">
        <v>0.40000000596046448</v>
      </c>
    </row>
    <row r="15159" spans="1:11" x14ac:dyDescent="0.25">
      <c r="A15159" t="s">
        <v>15152</v>
      </c>
      <c r="B15159" s="1">
        <f t="shared" si="1245"/>
        <v>43623.822916629921</v>
      </c>
      <c r="C15159">
        <v>41.240001678466797</v>
      </c>
      <c r="D15159" s="2">
        <v>0</v>
      </c>
      <c r="E15159" t="s">
        <v>50192</v>
      </c>
      <c r="F15159" s="1">
        <f t="shared" si="1246"/>
        <v>43258.822916629921</v>
      </c>
      <c r="G15159">
        <f t="shared" si="1242"/>
        <v>7</v>
      </c>
      <c r="H15159">
        <f t="shared" si="1243"/>
        <v>6</v>
      </c>
      <c r="I15159">
        <f t="shared" si="1244"/>
        <v>2018</v>
      </c>
      <c r="J15159">
        <v>92.080001831054688</v>
      </c>
      <c r="K15159">
        <v>0.40000000596046448</v>
      </c>
    </row>
    <row r="15160" spans="1:11" x14ac:dyDescent="0.25">
      <c r="A15160" t="s">
        <v>15153</v>
      </c>
      <c r="B15160" s="1">
        <f t="shared" si="1245"/>
        <v>43623.833333296585</v>
      </c>
      <c r="C15160">
        <v>51.240001678466797</v>
      </c>
      <c r="D15160" s="2">
        <v>0.40000000596046448</v>
      </c>
      <c r="E15160" t="s">
        <v>50193</v>
      </c>
      <c r="F15160" s="1">
        <f t="shared" si="1246"/>
        <v>43258.833333296585</v>
      </c>
      <c r="G15160">
        <f t="shared" si="1242"/>
        <v>7</v>
      </c>
      <c r="H15160">
        <f t="shared" si="1243"/>
        <v>6</v>
      </c>
      <c r="I15160">
        <f t="shared" si="1244"/>
        <v>2018</v>
      </c>
      <c r="J15160">
        <v>84.44000244140625</v>
      </c>
      <c r="K15160">
        <v>0</v>
      </c>
    </row>
    <row r="15161" spans="1:11" x14ac:dyDescent="0.25">
      <c r="A15161" t="s">
        <v>15154</v>
      </c>
      <c r="B15161" s="1">
        <f t="shared" si="1245"/>
        <v>43623.843749963249</v>
      </c>
      <c r="C15161">
        <v>44.919998168945313</v>
      </c>
      <c r="D15161" s="2">
        <v>0.80000001192092896</v>
      </c>
      <c r="E15161" t="s">
        <v>50194</v>
      </c>
      <c r="F15161" s="1">
        <f t="shared" si="1246"/>
        <v>43258.843749963249</v>
      </c>
      <c r="G15161">
        <f t="shared" si="1242"/>
        <v>7</v>
      </c>
      <c r="H15161">
        <f t="shared" si="1243"/>
        <v>6</v>
      </c>
      <c r="I15161">
        <f t="shared" si="1244"/>
        <v>2018</v>
      </c>
      <c r="J15161">
        <v>80.160003662109375</v>
      </c>
      <c r="K15161">
        <v>0.40000000596046448</v>
      </c>
    </row>
    <row r="15162" spans="1:11" x14ac:dyDescent="0.25">
      <c r="A15162" t="s">
        <v>15155</v>
      </c>
      <c r="B15162" s="1">
        <f t="shared" si="1245"/>
        <v>43623.854166629913</v>
      </c>
      <c r="C15162">
        <v>44.400001525878906</v>
      </c>
      <c r="D15162" s="2">
        <v>0</v>
      </c>
      <c r="E15162" t="s">
        <v>50195</v>
      </c>
      <c r="F15162" s="1">
        <f t="shared" si="1246"/>
        <v>43258.854166629913</v>
      </c>
      <c r="G15162">
        <f t="shared" si="1242"/>
        <v>7</v>
      </c>
      <c r="H15162">
        <f t="shared" si="1243"/>
        <v>6</v>
      </c>
      <c r="I15162">
        <f t="shared" si="1244"/>
        <v>2018</v>
      </c>
      <c r="J15162">
        <v>95.319999694824219</v>
      </c>
      <c r="K15162">
        <v>0.40000000596046448</v>
      </c>
    </row>
    <row r="15163" spans="1:11" x14ac:dyDescent="0.25">
      <c r="A15163" t="s">
        <v>15156</v>
      </c>
      <c r="B15163" s="1">
        <f t="shared" si="1245"/>
        <v>43623.864583296578</v>
      </c>
      <c r="C15163">
        <v>41.319999694824219</v>
      </c>
      <c r="D15163" s="2">
        <v>0.40000000596046448</v>
      </c>
      <c r="E15163" t="s">
        <v>50196</v>
      </c>
      <c r="F15163" s="1">
        <f t="shared" si="1246"/>
        <v>43258.864583296578</v>
      </c>
      <c r="G15163">
        <f t="shared" si="1242"/>
        <v>7</v>
      </c>
      <c r="H15163">
        <f t="shared" si="1243"/>
        <v>6</v>
      </c>
      <c r="I15163">
        <f t="shared" si="1244"/>
        <v>2018</v>
      </c>
      <c r="J15163">
        <v>83.760002136230469</v>
      </c>
      <c r="K15163">
        <v>0.40000000596046448</v>
      </c>
    </row>
    <row r="15164" spans="1:11" x14ac:dyDescent="0.25">
      <c r="A15164" t="s">
        <v>15157</v>
      </c>
      <c r="B15164" s="1">
        <f t="shared" si="1245"/>
        <v>43623.874999963242</v>
      </c>
      <c r="C15164">
        <v>49.799999237060547</v>
      </c>
      <c r="D15164" s="2">
        <v>1.2000000476837158</v>
      </c>
      <c r="E15164" t="s">
        <v>50197</v>
      </c>
      <c r="F15164" s="1">
        <f t="shared" si="1246"/>
        <v>43258.874999963242</v>
      </c>
      <c r="G15164">
        <f t="shared" si="1242"/>
        <v>7</v>
      </c>
      <c r="H15164">
        <f t="shared" si="1243"/>
        <v>6</v>
      </c>
      <c r="I15164">
        <f t="shared" si="1244"/>
        <v>2018</v>
      </c>
      <c r="J15164">
        <v>81.360000610351563</v>
      </c>
      <c r="K15164">
        <v>0</v>
      </c>
    </row>
    <row r="15165" spans="1:11" x14ac:dyDescent="0.25">
      <c r="A15165" t="s">
        <v>15158</v>
      </c>
      <c r="B15165" s="1">
        <f t="shared" si="1245"/>
        <v>43623.885416629906</v>
      </c>
      <c r="C15165">
        <v>48.520000457763672</v>
      </c>
      <c r="D15165" s="2">
        <v>0.40000000596046448</v>
      </c>
      <c r="E15165" t="s">
        <v>50198</v>
      </c>
      <c r="F15165" s="1">
        <f t="shared" si="1246"/>
        <v>43258.885416629906</v>
      </c>
      <c r="G15165">
        <f t="shared" si="1242"/>
        <v>7</v>
      </c>
      <c r="H15165">
        <f t="shared" si="1243"/>
        <v>6</v>
      </c>
      <c r="I15165">
        <f t="shared" si="1244"/>
        <v>2018</v>
      </c>
      <c r="J15165">
        <v>68.279998779296875</v>
      </c>
      <c r="K15165">
        <v>0.40000000596046448</v>
      </c>
    </row>
    <row r="15166" spans="1:11" x14ac:dyDescent="0.25">
      <c r="A15166" t="s">
        <v>15159</v>
      </c>
      <c r="B15166" s="1">
        <f t="shared" si="1245"/>
        <v>43623.89583329657</v>
      </c>
      <c r="C15166">
        <v>42.680000305175781</v>
      </c>
      <c r="D15166" s="2">
        <v>1.2000000476837158</v>
      </c>
      <c r="E15166" t="s">
        <v>50199</v>
      </c>
      <c r="F15166" s="1">
        <f t="shared" si="1246"/>
        <v>43258.89583329657</v>
      </c>
      <c r="G15166">
        <f t="shared" si="1242"/>
        <v>7</v>
      </c>
      <c r="H15166">
        <f t="shared" si="1243"/>
        <v>6</v>
      </c>
      <c r="I15166">
        <f t="shared" si="1244"/>
        <v>2018</v>
      </c>
      <c r="J15166">
        <v>73.040000915527344</v>
      </c>
      <c r="K15166">
        <v>0.40000000596046448</v>
      </c>
    </row>
    <row r="15167" spans="1:11" x14ac:dyDescent="0.25">
      <c r="A15167" t="s">
        <v>15160</v>
      </c>
      <c r="B15167" s="1">
        <f t="shared" si="1245"/>
        <v>43623.906249963235</v>
      </c>
      <c r="C15167">
        <v>49.439998626708984</v>
      </c>
      <c r="D15167" s="2">
        <v>1.2000000476837158</v>
      </c>
      <c r="E15167" t="s">
        <v>50200</v>
      </c>
      <c r="F15167" s="1">
        <f t="shared" si="1246"/>
        <v>43258.906249963235</v>
      </c>
      <c r="G15167">
        <f t="shared" si="1242"/>
        <v>7</v>
      </c>
      <c r="H15167">
        <f t="shared" si="1243"/>
        <v>6</v>
      </c>
      <c r="I15167">
        <f t="shared" si="1244"/>
        <v>2018</v>
      </c>
      <c r="J15167">
        <v>72.319999694824219</v>
      </c>
      <c r="K15167">
        <v>0</v>
      </c>
    </row>
    <row r="15168" spans="1:11" x14ac:dyDescent="0.25">
      <c r="A15168" t="s">
        <v>15161</v>
      </c>
      <c r="B15168" s="1">
        <f t="shared" si="1245"/>
        <v>43623.916666629899</v>
      </c>
      <c r="C15168">
        <v>43.880001068115234</v>
      </c>
      <c r="D15168" s="2">
        <v>0</v>
      </c>
      <c r="E15168" t="s">
        <v>50201</v>
      </c>
      <c r="F15168" s="1">
        <f t="shared" si="1246"/>
        <v>43258.916666629899</v>
      </c>
      <c r="G15168">
        <f t="shared" si="1242"/>
        <v>7</v>
      </c>
      <c r="H15168">
        <f t="shared" si="1243"/>
        <v>6</v>
      </c>
      <c r="I15168">
        <f t="shared" si="1244"/>
        <v>2018</v>
      </c>
      <c r="J15168">
        <v>76.519996643066406</v>
      </c>
      <c r="K15168">
        <v>0.40000000596046448</v>
      </c>
    </row>
    <row r="15169" spans="1:11" x14ac:dyDescent="0.25">
      <c r="A15169" t="s">
        <v>15162</v>
      </c>
      <c r="B15169" s="1">
        <f t="shared" si="1245"/>
        <v>43623.927083296563</v>
      </c>
      <c r="C15169">
        <v>54.240001678466797</v>
      </c>
      <c r="D15169" s="2">
        <v>0.80000001192092896</v>
      </c>
      <c r="E15169" t="s">
        <v>50202</v>
      </c>
      <c r="F15169" s="1">
        <f t="shared" si="1246"/>
        <v>43258.927083296563</v>
      </c>
      <c r="G15169">
        <f t="shared" si="1242"/>
        <v>7</v>
      </c>
      <c r="H15169">
        <f t="shared" si="1243"/>
        <v>6</v>
      </c>
      <c r="I15169">
        <f t="shared" si="1244"/>
        <v>2018</v>
      </c>
      <c r="J15169">
        <v>67.959999084472656</v>
      </c>
      <c r="K15169">
        <v>0</v>
      </c>
    </row>
    <row r="15170" spans="1:11" x14ac:dyDescent="0.25">
      <c r="A15170" t="s">
        <v>15163</v>
      </c>
      <c r="B15170" s="1">
        <f t="shared" si="1245"/>
        <v>43623.937499963227</v>
      </c>
      <c r="C15170">
        <v>38.159999847412109</v>
      </c>
      <c r="D15170" s="2">
        <v>0.80000001192092896</v>
      </c>
      <c r="E15170" t="s">
        <v>50203</v>
      </c>
      <c r="F15170" s="1">
        <f t="shared" si="1246"/>
        <v>43258.937499963227</v>
      </c>
      <c r="G15170">
        <f t="shared" si="1242"/>
        <v>7</v>
      </c>
      <c r="H15170">
        <f t="shared" si="1243"/>
        <v>6</v>
      </c>
      <c r="I15170">
        <f t="shared" si="1244"/>
        <v>2018</v>
      </c>
      <c r="J15170">
        <v>60.200000762939453</v>
      </c>
      <c r="K15170">
        <v>0.40000000596046448</v>
      </c>
    </row>
    <row r="15171" spans="1:11" x14ac:dyDescent="0.25">
      <c r="A15171" t="s">
        <v>15164</v>
      </c>
      <c r="B15171" s="1">
        <f t="shared" si="1245"/>
        <v>43623.947916629892</v>
      </c>
      <c r="C15171">
        <v>46.720001220703125</v>
      </c>
      <c r="D15171" s="2">
        <v>1.2000000476837158</v>
      </c>
      <c r="E15171" t="s">
        <v>50204</v>
      </c>
      <c r="F15171" s="1">
        <f t="shared" si="1246"/>
        <v>43258.947916629892</v>
      </c>
      <c r="G15171">
        <f t="shared" si="1242"/>
        <v>7</v>
      </c>
      <c r="H15171">
        <f t="shared" si="1243"/>
        <v>6</v>
      </c>
      <c r="I15171">
        <f t="shared" si="1244"/>
        <v>2018</v>
      </c>
      <c r="J15171">
        <v>55.919998168945313</v>
      </c>
      <c r="K15171">
        <v>0.80000001192092896</v>
      </c>
    </row>
    <row r="15172" spans="1:11" x14ac:dyDescent="0.25">
      <c r="A15172" t="s">
        <v>15165</v>
      </c>
      <c r="B15172" s="1">
        <f t="shared" si="1245"/>
        <v>43623.958333296556</v>
      </c>
      <c r="C15172">
        <v>37.840000152587891</v>
      </c>
      <c r="D15172" s="2">
        <v>0.80000001192092896</v>
      </c>
      <c r="E15172" t="s">
        <v>50205</v>
      </c>
      <c r="F15172" s="1">
        <f t="shared" si="1246"/>
        <v>43258.958333296556</v>
      </c>
      <c r="G15172">
        <f t="shared" si="1242"/>
        <v>7</v>
      </c>
      <c r="H15172">
        <f t="shared" si="1243"/>
        <v>6</v>
      </c>
      <c r="I15172">
        <f t="shared" si="1244"/>
        <v>2018</v>
      </c>
      <c r="J15172">
        <v>48.680000305175781</v>
      </c>
      <c r="K15172">
        <v>0.40000000596046448</v>
      </c>
    </row>
    <row r="15173" spans="1:11" x14ac:dyDescent="0.25">
      <c r="A15173" t="s">
        <v>15166</v>
      </c>
      <c r="B15173" s="1">
        <f t="shared" si="1245"/>
        <v>43623.96874996322</v>
      </c>
      <c r="C15173">
        <v>37.759998321533203</v>
      </c>
      <c r="D15173" s="2">
        <v>0.40000000596046448</v>
      </c>
      <c r="E15173" t="s">
        <v>50206</v>
      </c>
      <c r="F15173" s="1">
        <f t="shared" si="1246"/>
        <v>43258.96874996322</v>
      </c>
      <c r="G15173">
        <f t="shared" si="1242"/>
        <v>7</v>
      </c>
      <c r="H15173">
        <f t="shared" si="1243"/>
        <v>6</v>
      </c>
      <c r="I15173">
        <f t="shared" si="1244"/>
        <v>2018</v>
      </c>
      <c r="J15173">
        <v>52.080001831054688</v>
      </c>
      <c r="K15173">
        <v>0.80000001192092896</v>
      </c>
    </row>
    <row r="15174" spans="1:11" x14ac:dyDescent="0.25">
      <c r="A15174" t="s">
        <v>15167</v>
      </c>
      <c r="B15174" s="1">
        <f t="shared" si="1245"/>
        <v>43623.979166629884</v>
      </c>
      <c r="C15174">
        <v>29.719999313354492</v>
      </c>
      <c r="D15174" s="2">
        <v>0.40000000596046448</v>
      </c>
      <c r="E15174" t="s">
        <v>50207</v>
      </c>
      <c r="F15174" s="1">
        <f t="shared" si="1246"/>
        <v>43258.979166629884</v>
      </c>
      <c r="G15174">
        <f t="shared" si="1242"/>
        <v>7</v>
      </c>
      <c r="H15174">
        <f t="shared" si="1243"/>
        <v>6</v>
      </c>
      <c r="I15174">
        <f t="shared" si="1244"/>
        <v>2018</v>
      </c>
      <c r="J15174">
        <v>62.720001220703125</v>
      </c>
      <c r="K15174">
        <v>0.40000000596046448</v>
      </c>
    </row>
    <row r="15175" spans="1:11" x14ac:dyDescent="0.25">
      <c r="A15175" t="s">
        <v>15168</v>
      </c>
      <c r="B15175" s="1">
        <f t="shared" si="1245"/>
        <v>43623.989583296549</v>
      </c>
      <c r="C15175">
        <v>29.799999237060547</v>
      </c>
      <c r="D15175" s="2">
        <v>0.80000001192092896</v>
      </c>
      <c r="E15175" t="s">
        <v>50208</v>
      </c>
      <c r="F15175" s="1">
        <f t="shared" si="1246"/>
        <v>43258.989583296549</v>
      </c>
      <c r="G15175">
        <f t="shared" si="1242"/>
        <v>7</v>
      </c>
      <c r="H15175">
        <f t="shared" si="1243"/>
        <v>6</v>
      </c>
      <c r="I15175">
        <f t="shared" si="1244"/>
        <v>2018</v>
      </c>
      <c r="J15175">
        <v>53.119998931884766</v>
      </c>
      <c r="K15175">
        <v>1.2000000476837158</v>
      </c>
    </row>
    <row r="15176" spans="1:11" x14ac:dyDescent="0.25">
      <c r="A15176" t="s">
        <v>15169</v>
      </c>
      <c r="B15176" s="1">
        <f t="shared" si="1245"/>
        <v>43623.999999963213</v>
      </c>
      <c r="C15176">
        <v>34.159999847412109</v>
      </c>
      <c r="D15176" s="2">
        <v>0.80000001192092896</v>
      </c>
      <c r="E15176" t="s">
        <v>50209</v>
      </c>
      <c r="F15176" s="1">
        <f t="shared" si="1246"/>
        <v>43258.999999963213</v>
      </c>
      <c r="G15176">
        <f t="shared" si="1242"/>
        <v>8</v>
      </c>
      <c r="H15176">
        <f t="shared" si="1243"/>
        <v>6</v>
      </c>
      <c r="I15176">
        <f t="shared" si="1244"/>
        <v>2018</v>
      </c>
      <c r="J15176">
        <v>45.319999694824219</v>
      </c>
      <c r="K15176">
        <v>1.2000000476837158</v>
      </c>
    </row>
    <row r="15177" spans="1:11" x14ac:dyDescent="0.25">
      <c r="A15177" t="s">
        <v>15170</v>
      </c>
      <c r="B15177" s="1">
        <f t="shared" si="1245"/>
        <v>43624.010416629877</v>
      </c>
      <c r="C15177">
        <v>29.680000305175781</v>
      </c>
      <c r="D15177" s="2">
        <v>1.2000000476837158</v>
      </c>
      <c r="E15177" t="s">
        <v>50210</v>
      </c>
      <c r="F15177" s="1">
        <f t="shared" si="1246"/>
        <v>43259.010416629877</v>
      </c>
      <c r="G15177">
        <f t="shared" si="1242"/>
        <v>8</v>
      </c>
      <c r="H15177">
        <f t="shared" si="1243"/>
        <v>6</v>
      </c>
      <c r="I15177">
        <f t="shared" si="1244"/>
        <v>2018</v>
      </c>
      <c r="J15177">
        <v>41.919998168945313</v>
      </c>
      <c r="K15177">
        <v>0</v>
      </c>
    </row>
    <row r="15178" spans="1:11" x14ac:dyDescent="0.25">
      <c r="A15178" t="s">
        <v>15171</v>
      </c>
      <c r="B15178" s="1">
        <f t="shared" si="1245"/>
        <v>43624.020833296541</v>
      </c>
      <c r="C15178">
        <v>19.799999237060547</v>
      </c>
      <c r="D15178" s="2">
        <v>1.2000000476837158</v>
      </c>
      <c r="E15178" t="s">
        <v>50211</v>
      </c>
      <c r="F15178" s="1">
        <f t="shared" si="1246"/>
        <v>43259.020833296541</v>
      </c>
      <c r="G15178">
        <f t="shared" ref="G15178:G15241" si="1247">DAY(F15178)</f>
        <v>8</v>
      </c>
      <c r="H15178">
        <f t="shared" ref="H15178:H15241" si="1248">MONTH(F15178)</f>
        <v>6</v>
      </c>
      <c r="I15178">
        <f t="shared" ref="I15178:I15241" si="1249">YEAR(F15178)</f>
        <v>2018</v>
      </c>
      <c r="J15178">
        <v>33.799999237060547</v>
      </c>
      <c r="K15178">
        <v>0</v>
      </c>
    </row>
    <row r="15179" spans="1:11" x14ac:dyDescent="0.25">
      <c r="A15179" t="s">
        <v>15172</v>
      </c>
      <c r="B15179" s="1">
        <f t="shared" ref="B15179:B15242" si="1250">B15178+1/(24*4)</f>
        <v>43624.031249963205</v>
      </c>
      <c r="C15179">
        <v>15.119999885559082</v>
      </c>
      <c r="D15179" s="2">
        <v>0.40000000596046448</v>
      </c>
      <c r="E15179" t="s">
        <v>50212</v>
      </c>
      <c r="F15179" s="1">
        <f t="shared" ref="F15179:F15242" si="1251">F15178+1/(24*4)</f>
        <v>43259.031249963205</v>
      </c>
      <c r="G15179">
        <f t="shared" si="1247"/>
        <v>8</v>
      </c>
      <c r="H15179">
        <f t="shared" si="1248"/>
        <v>6</v>
      </c>
      <c r="I15179">
        <f t="shared" si="1249"/>
        <v>2018</v>
      </c>
      <c r="J15179">
        <v>23.639999389648438</v>
      </c>
      <c r="K15179">
        <v>0</v>
      </c>
    </row>
    <row r="15180" spans="1:11" x14ac:dyDescent="0.25">
      <c r="A15180" t="s">
        <v>15173</v>
      </c>
      <c r="B15180" s="1">
        <f t="shared" si="1250"/>
        <v>43624.04166662987</v>
      </c>
      <c r="C15180">
        <v>11.479999542236328</v>
      </c>
      <c r="D15180" s="2">
        <v>0</v>
      </c>
      <c r="E15180" t="s">
        <v>50213</v>
      </c>
      <c r="F15180" s="1">
        <f t="shared" si="1251"/>
        <v>43259.04166662987</v>
      </c>
      <c r="G15180">
        <f t="shared" si="1247"/>
        <v>8</v>
      </c>
      <c r="H15180">
        <f t="shared" si="1248"/>
        <v>6</v>
      </c>
      <c r="I15180">
        <f t="shared" si="1249"/>
        <v>2018</v>
      </c>
      <c r="J15180">
        <v>15.439999580383301</v>
      </c>
      <c r="K15180">
        <v>0</v>
      </c>
    </row>
    <row r="15181" spans="1:11" x14ac:dyDescent="0.25">
      <c r="A15181" t="s">
        <v>15174</v>
      </c>
      <c r="B15181" s="1">
        <f t="shared" si="1250"/>
        <v>43624.052083296534</v>
      </c>
      <c r="C15181">
        <v>7.559999942779541</v>
      </c>
      <c r="D15181" s="2">
        <v>0</v>
      </c>
      <c r="E15181" t="s">
        <v>50214</v>
      </c>
      <c r="F15181" s="1">
        <f t="shared" si="1251"/>
        <v>43259.052083296534</v>
      </c>
      <c r="G15181">
        <f t="shared" si="1247"/>
        <v>8</v>
      </c>
      <c r="H15181">
        <f t="shared" si="1248"/>
        <v>6</v>
      </c>
      <c r="I15181">
        <f t="shared" si="1249"/>
        <v>2018</v>
      </c>
      <c r="J15181">
        <v>6.0399999618530273</v>
      </c>
      <c r="K15181">
        <v>0.40000000596046448</v>
      </c>
    </row>
    <row r="15182" spans="1:11" x14ac:dyDescent="0.25">
      <c r="A15182" t="s">
        <v>15175</v>
      </c>
      <c r="B15182" s="1">
        <f t="shared" si="1250"/>
        <v>43624.062499963198</v>
      </c>
      <c r="C15182">
        <v>7.4000000953674316</v>
      </c>
      <c r="D15182" s="2">
        <v>0</v>
      </c>
      <c r="E15182" t="s">
        <v>50215</v>
      </c>
      <c r="F15182" s="1">
        <f t="shared" si="1251"/>
        <v>43259.062499963198</v>
      </c>
      <c r="G15182">
        <f t="shared" si="1247"/>
        <v>8</v>
      </c>
      <c r="H15182">
        <f t="shared" si="1248"/>
        <v>6</v>
      </c>
      <c r="I15182">
        <f t="shared" si="1249"/>
        <v>2018</v>
      </c>
      <c r="J15182">
        <v>8.1999998092651367</v>
      </c>
      <c r="K15182">
        <v>0</v>
      </c>
    </row>
    <row r="15183" spans="1:11" x14ac:dyDescent="0.25">
      <c r="A15183" t="s">
        <v>15176</v>
      </c>
      <c r="B15183" s="1">
        <f t="shared" si="1250"/>
        <v>43624.072916629862</v>
      </c>
      <c r="C15183">
        <v>7.5199999809265137</v>
      </c>
      <c r="D15183" s="2">
        <v>0</v>
      </c>
      <c r="E15183" t="s">
        <v>50216</v>
      </c>
      <c r="F15183" s="1">
        <f t="shared" si="1251"/>
        <v>43259.072916629862</v>
      </c>
      <c r="G15183">
        <f t="shared" si="1247"/>
        <v>8</v>
      </c>
      <c r="H15183">
        <f t="shared" si="1248"/>
        <v>6</v>
      </c>
      <c r="I15183">
        <f t="shared" si="1249"/>
        <v>2018</v>
      </c>
      <c r="J15183">
        <v>7.4000000953674316</v>
      </c>
      <c r="K15183">
        <v>0</v>
      </c>
    </row>
    <row r="15184" spans="1:11" x14ac:dyDescent="0.25">
      <c r="A15184" t="s">
        <v>15177</v>
      </c>
      <c r="B15184" s="1">
        <f t="shared" si="1250"/>
        <v>43624.083333296527</v>
      </c>
      <c r="C15184">
        <v>7.4800000190734863</v>
      </c>
      <c r="D15184" s="2">
        <v>0</v>
      </c>
      <c r="E15184" t="s">
        <v>50217</v>
      </c>
      <c r="F15184" s="1">
        <f t="shared" si="1251"/>
        <v>43259.083333296527</v>
      </c>
      <c r="G15184">
        <f t="shared" si="1247"/>
        <v>8</v>
      </c>
      <c r="H15184">
        <f t="shared" si="1248"/>
        <v>6</v>
      </c>
      <c r="I15184">
        <f t="shared" si="1249"/>
        <v>2018</v>
      </c>
      <c r="J15184">
        <v>8.6400003433227539</v>
      </c>
      <c r="K15184">
        <v>0</v>
      </c>
    </row>
    <row r="15185" spans="1:11" x14ac:dyDescent="0.25">
      <c r="A15185" t="s">
        <v>15178</v>
      </c>
      <c r="B15185" s="1">
        <f t="shared" si="1250"/>
        <v>43624.093749963191</v>
      </c>
      <c r="C15185">
        <v>7.8400001525878906</v>
      </c>
      <c r="D15185" s="2">
        <v>0</v>
      </c>
      <c r="E15185" t="s">
        <v>50218</v>
      </c>
      <c r="F15185" s="1">
        <f t="shared" si="1251"/>
        <v>43259.093749963191</v>
      </c>
      <c r="G15185">
        <f t="shared" si="1247"/>
        <v>8</v>
      </c>
      <c r="H15185">
        <f t="shared" si="1248"/>
        <v>6</v>
      </c>
      <c r="I15185">
        <f t="shared" si="1249"/>
        <v>2018</v>
      </c>
      <c r="J15185">
        <v>8.3999996185302734</v>
      </c>
      <c r="K15185">
        <v>0</v>
      </c>
    </row>
    <row r="15186" spans="1:11" x14ac:dyDescent="0.25">
      <c r="A15186" t="s">
        <v>15179</v>
      </c>
      <c r="B15186" s="1">
        <f t="shared" si="1250"/>
        <v>43624.104166629855</v>
      </c>
      <c r="C15186">
        <v>8.2799997329711914</v>
      </c>
      <c r="D15186" s="2">
        <v>0</v>
      </c>
      <c r="E15186" t="s">
        <v>50219</v>
      </c>
      <c r="F15186" s="1">
        <f t="shared" si="1251"/>
        <v>43259.104166629855</v>
      </c>
      <c r="G15186">
        <f t="shared" si="1247"/>
        <v>8</v>
      </c>
      <c r="H15186">
        <f t="shared" si="1248"/>
        <v>6</v>
      </c>
      <c r="I15186">
        <f t="shared" si="1249"/>
        <v>2018</v>
      </c>
      <c r="J15186">
        <v>8.5200004577636719</v>
      </c>
      <c r="K15186">
        <v>0</v>
      </c>
    </row>
    <row r="15187" spans="1:11" x14ac:dyDescent="0.25">
      <c r="A15187" t="s">
        <v>15180</v>
      </c>
      <c r="B15187" s="1">
        <f t="shared" si="1250"/>
        <v>43624.114583296519</v>
      </c>
      <c r="C15187">
        <v>7.6399998664855957</v>
      </c>
      <c r="D15187" s="2">
        <v>0</v>
      </c>
      <c r="E15187" t="s">
        <v>50220</v>
      </c>
      <c r="F15187" s="1">
        <f t="shared" si="1251"/>
        <v>43259.114583296519</v>
      </c>
      <c r="G15187">
        <f t="shared" si="1247"/>
        <v>8</v>
      </c>
      <c r="H15187">
        <f t="shared" si="1248"/>
        <v>6</v>
      </c>
      <c r="I15187">
        <f t="shared" si="1249"/>
        <v>2018</v>
      </c>
      <c r="J15187">
        <v>8.7200002670288086</v>
      </c>
      <c r="K15187">
        <v>0</v>
      </c>
    </row>
    <row r="15188" spans="1:11" x14ac:dyDescent="0.25">
      <c r="A15188" t="s">
        <v>15181</v>
      </c>
      <c r="B15188" s="1">
        <f t="shared" si="1250"/>
        <v>43624.124999963184</v>
      </c>
      <c r="C15188">
        <v>7.8400001525878906</v>
      </c>
      <c r="D15188" s="2">
        <v>0</v>
      </c>
      <c r="E15188" t="s">
        <v>50221</v>
      </c>
      <c r="F15188" s="1">
        <f t="shared" si="1251"/>
        <v>43259.124999963184</v>
      </c>
      <c r="G15188">
        <f t="shared" si="1247"/>
        <v>8</v>
      </c>
      <c r="H15188">
        <f t="shared" si="1248"/>
        <v>6</v>
      </c>
      <c r="I15188">
        <f t="shared" si="1249"/>
        <v>2018</v>
      </c>
      <c r="J15188">
        <v>8.2399997711181641</v>
      </c>
      <c r="K15188">
        <v>0</v>
      </c>
    </row>
    <row r="15189" spans="1:11" x14ac:dyDescent="0.25">
      <c r="A15189" t="s">
        <v>15182</v>
      </c>
      <c r="B15189" s="1">
        <f t="shared" si="1250"/>
        <v>43624.135416629848</v>
      </c>
      <c r="C15189">
        <v>8.0399999618530273</v>
      </c>
      <c r="D15189" s="2">
        <v>0</v>
      </c>
      <c r="E15189" t="s">
        <v>50222</v>
      </c>
      <c r="F15189" s="1">
        <f t="shared" si="1251"/>
        <v>43259.135416629848</v>
      </c>
      <c r="G15189">
        <f t="shared" si="1247"/>
        <v>8</v>
      </c>
      <c r="H15189">
        <f t="shared" si="1248"/>
        <v>6</v>
      </c>
      <c r="I15189">
        <f t="shared" si="1249"/>
        <v>2018</v>
      </c>
      <c r="J15189">
        <v>7.5999999046325684</v>
      </c>
      <c r="K15189">
        <v>0</v>
      </c>
    </row>
    <row r="15190" spans="1:11" x14ac:dyDescent="0.25">
      <c r="A15190" t="s">
        <v>15183</v>
      </c>
      <c r="B15190" s="1">
        <f t="shared" si="1250"/>
        <v>43624.145833296512</v>
      </c>
      <c r="C15190">
        <v>9.0399999618530273</v>
      </c>
      <c r="D15190" s="2">
        <v>0</v>
      </c>
      <c r="E15190" t="s">
        <v>50223</v>
      </c>
      <c r="F15190" s="1">
        <f t="shared" si="1251"/>
        <v>43259.145833296512</v>
      </c>
      <c r="G15190">
        <f t="shared" si="1247"/>
        <v>8</v>
      </c>
      <c r="H15190">
        <f t="shared" si="1248"/>
        <v>6</v>
      </c>
      <c r="I15190">
        <f t="shared" si="1249"/>
        <v>2018</v>
      </c>
      <c r="J15190">
        <v>5.9200000762939453</v>
      </c>
      <c r="K15190">
        <v>0</v>
      </c>
    </row>
    <row r="15191" spans="1:11" x14ac:dyDescent="0.25">
      <c r="A15191" t="s">
        <v>15184</v>
      </c>
      <c r="B15191" s="1">
        <f t="shared" si="1250"/>
        <v>43624.156249963176</v>
      </c>
      <c r="C15191">
        <v>9.0399999618530273</v>
      </c>
      <c r="D15191" s="2">
        <v>0</v>
      </c>
      <c r="E15191" t="s">
        <v>50224</v>
      </c>
      <c r="F15191" s="1">
        <f t="shared" si="1251"/>
        <v>43259.156249963176</v>
      </c>
      <c r="G15191">
        <f t="shared" si="1247"/>
        <v>8</v>
      </c>
      <c r="H15191">
        <f t="shared" si="1248"/>
        <v>6</v>
      </c>
      <c r="I15191">
        <f t="shared" si="1249"/>
        <v>2018</v>
      </c>
      <c r="J15191">
        <v>6.440000057220459</v>
      </c>
      <c r="K15191">
        <v>0</v>
      </c>
    </row>
    <row r="15192" spans="1:11" x14ac:dyDescent="0.25">
      <c r="A15192" t="s">
        <v>15185</v>
      </c>
      <c r="B15192" s="1">
        <f t="shared" si="1250"/>
        <v>43624.166666629841</v>
      </c>
      <c r="C15192">
        <v>9.4799995422363281</v>
      </c>
      <c r="D15192" s="2">
        <v>0</v>
      </c>
      <c r="E15192" t="s">
        <v>50225</v>
      </c>
      <c r="F15192" s="1">
        <f t="shared" si="1251"/>
        <v>43259.166666629841</v>
      </c>
      <c r="G15192">
        <f t="shared" si="1247"/>
        <v>8</v>
      </c>
      <c r="H15192">
        <f t="shared" si="1248"/>
        <v>6</v>
      </c>
      <c r="I15192">
        <f t="shared" si="1249"/>
        <v>2018</v>
      </c>
      <c r="J15192">
        <v>7.320000171661377</v>
      </c>
      <c r="K15192">
        <v>0</v>
      </c>
    </row>
    <row r="15193" spans="1:11" x14ac:dyDescent="0.25">
      <c r="A15193" t="s">
        <v>15186</v>
      </c>
      <c r="B15193" s="1">
        <f t="shared" si="1250"/>
        <v>43624.177083296505</v>
      </c>
      <c r="C15193">
        <v>8.6800003051757813</v>
      </c>
      <c r="D15193" s="2">
        <v>0</v>
      </c>
      <c r="E15193" t="s">
        <v>50226</v>
      </c>
      <c r="F15193" s="1">
        <f t="shared" si="1251"/>
        <v>43259.177083296505</v>
      </c>
      <c r="G15193">
        <f t="shared" si="1247"/>
        <v>8</v>
      </c>
      <c r="H15193">
        <f t="shared" si="1248"/>
        <v>6</v>
      </c>
      <c r="I15193">
        <f t="shared" si="1249"/>
        <v>2018</v>
      </c>
      <c r="J15193">
        <v>6.7199997901916504</v>
      </c>
      <c r="K15193">
        <v>0</v>
      </c>
    </row>
    <row r="15194" spans="1:11" x14ac:dyDescent="0.25">
      <c r="A15194" t="s">
        <v>15187</v>
      </c>
      <c r="B15194" s="1">
        <f t="shared" si="1250"/>
        <v>43624.187499963169</v>
      </c>
      <c r="C15194">
        <v>7.4000000953674316</v>
      </c>
      <c r="D15194" s="2">
        <v>0</v>
      </c>
      <c r="E15194" t="s">
        <v>50227</v>
      </c>
      <c r="F15194" s="1">
        <f t="shared" si="1251"/>
        <v>43259.187499963169</v>
      </c>
      <c r="G15194">
        <f t="shared" si="1247"/>
        <v>8</v>
      </c>
      <c r="H15194">
        <f t="shared" si="1248"/>
        <v>6</v>
      </c>
      <c r="I15194">
        <f t="shared" si="1249"/>
        <v>2018</v>
      </c>
      <c r="J15194">
        <v>6.559999942779541</v>
      </c>
      <c r="K15194">
        <v>0</v>
      </c>
    </row>
    <row r="15195" spans="1:11" x14ac:dyDescent="0.25">
      <c r="A15195" t="s">
        <v>15188</v>
      </c>
      <c r="B15195" s="1">
        <f t="shared" si="1250"/>
        <v>43624.197916629833</v>
      </c>
      <c r="C15195">
        <v>8</v>
      </c>
      <c r="D15195" s="2">
        <v>0</v>
      </c>
      <c r="E15195" t="s">
        <v>50228</v>
      </c>
      <c r="F15195" s="1">
        <f t="shared" si="1251"/>
        <v>43259.197916629833</v>
      </c>
      <c r="G15195">
        <f t="shared" si="1247"/>
        <v>8</v>
      </c>
      <c r="H15195">
        <f t="shared" si="1248"/>
        <v>6</v>
      </c>
      <c r="I15195">
        <f t="shared" si="1249"/>
        <v>2018</v>
      </c>
      <c r="J15195">
        <v>6.2800002098083496</v>
      </c>
      <c r="K15195">
        <v>0</v>
      </c>
    </row>
    <row r="15196" spans="1:11" x14ac:dyDescent="0.25">
      <c r="A15196" t="s">
        <v>15189</v>
      </c>
      <c r="B15196" s="1">
        <f t="shared" si="1250"/>
        <v>43624.208333296498</v>
      </c>
      <c r="C15196">
        <v>9.2399997711181641</v>
      </c>
      <c r="D15196" s="2">
        <v>0</v>
      </c>
      <c r="E15196" t="s">
        <v>50229</v>
      </c>
      <c r="F15196" s="1">
        <f t="shared" si="1251"/>
        <v>43259.208333296498</v>
      </c>
      <c r="G15196">
        <f t="shared" si="1247"/>
        <v>8</v>
      </c>
      <c r="H15196">
        <f t="shared" si="1248"/>
        <v>6</v>
      </c>
      <c r="I15196">
        <f t="shared" si="1249"/>
        <v>2018</v>
      </c>
      <c r="J15196">
        <v>5.880000114440918</v>
      </c>
      <c r="K15196">
        <v>0</v>
      </c>
    </row>
    <row r="15197" spans="1:11" x14ac:dyDescent="0.25">
      <c r="A15197" t="s">
        <v>15190</v>
      </c>
      <c r="B15197" s="1">
        <f t="shared" si="1250"/>
        <v>43624.218749963162</v>
      </c>
      <c r="C15197">
        <v>8.6400003433227539</v>
      </c>
      <c r="D15197" s="2">
        <v>0</v>
      </c>
      <c r="E15197" t="s">
        <v>50230</v>
      </c>
      <c r="F15197" s="1">
        <f t="shared" si="1251"/>
        <v>43259.218749963162</v>
      </c>
      <c r="G15197">
        <f t="shared" si="1247"/>
        <v>8</v>
      </c>
      <c r="H15197">
        <f t="shared" si="1248"/>
        <v>6</v>
      </c>
      <c r="I15197">
        <f t="shared" si="1249"/>
        <v>2018</v>
      </c>
      <c r="J15197">
        <v>5.9600000381469727</v>
      </c>
      <c r="K15197">
        <v>0</v>
      </c>
    </row>
    <row r="15198" spans="1:11" x14ac:dyDescent="0.25">
      <c r="A15198" t="s">
        <v>15191</v>
      </c>
      <c r="B15198" s="1">
        <f t="shared" si="1250"/>
        <v>43624.229166629826</v>
      </c>
      <c r="C15198">
        <v>7.4800000190734863</v>
      </c>
      <c r="D15198" s="2">
        <v>0</v>
      </c>
      <c r="E15198" t="s">
        <v>50231</v>
      </c>
      <c r="F15198" s="1">
        <f t="shared" si="1251"/>
        <v>43259.229166629826</v>
      </c>
      <c r="G15198">
        <f t="shared" si="1247"/>
        <v>8</v>
      </c>
      <c r="H15198">
        <f t="shared" si="1248"/>
        <v>6</v>
      </c>
      <c r="I15198">
        <f t="shared" si="1249"/>
        <v>2018</v>
      </c>
      <c r="J15198">
        <v>5.9600000381469727</v>
      </c>
      <c r="K15198">
        <v>0</v>
      </c>
    </row>
    <row r="15199" spans="1:11" x14ac:dyDescent="0.25">
      <c r="A15199" t="s">
        <v>15192</v>
      </c>
      <c r="B15199" s="1">
        <f t="shared" si="1250"/>
        <v>43624.23958329649</v>
      </c>
      <c r="C15199">
        <v>7.7600002288818359</v>
      </c>
      <c r="D15199" s="2">
        <v>0</v>
      </c>
      <c r="E15199" t="s">
        <v>50232</v>
      </c>
      <c r="F15199" s="1">
        <f t="shared" si="1251"/>
        <v>43259.23958329649</v>
      </c>
      <c r="G15199">
        <f t="shared" si="1247"/>
        <v>8</v>
      </c>
      <c r="H15199">
        <f t="shared" si="1248"/>
        <v>6</v>
      </c>
      <c r="I15199">
        <f t="shared" si="1249"/>
        <v>2018</v>
      </c>
      <c r="J15199">
        <v>5.5199999809265137</v>
      </c>
      <c r="K15199">
        <v>0</v>
      </c>
    </row>
    <row r="15200" spans="1:11" x14ac:dyDescent="0.25">
      <c r="A15200" t="s">
        <v>15193</v>
      </c>
      <c r="B15200" s="1">
        <f t="shared" si="1250"/>
        <v>43624.249999963155</v>
      </c>
      <c r="C15200">
        <v>8.0799999237060547</v>
      </c>
      <c r="D15200" s="2">
        <v>0</v>
      </c>
      <c r="E15200" t="s">
        <v>50233</v>
      </c>
      <c r="F15200" s="1">
        <f t="shared" si="1251"/>
        <v>43259.249999963155</v>
      </c>
      <c r="G15200">
        <f t="shared" si="1247"/>
        <v>8</v>
      </c>
      <c r="H15200">
        <f t="shared" si="1248"/>
        <v>6</v>
      </c>
      <c r="I15200">
        <f t="shared" si="1249"/>
        <v>2018</v>
      </c>
      <c r="J15200">
        <v>5.0799999237060547</v>
      </c>
      <c r="K15200">
        <v>0</v>
      </c>
    </row>
    <row r="15201" spans="1:11" x14ac:dyDescent="0.25">
      <c r="A15201" t="s">
        <v>15194</v>
      </c>
      <c r="B15201" s="1">
        <f t="shared" si="1250"/>
        <v>43624.260416629819</v>
      </c>
      <c r="C15201">
        <v>7.880000114440918</v>
      </c>
      <c r="D15201" s="2">
        <v>0</v>
      </c>
      <c r="E15201" t="s">
        <v>50234</v>
      </c>
      <c r="F15201" s="1">
        <f t="shared" si="1251"/>
        <v>43259.260416629819</v>
      </c>
      <c r="G15201">
        <f t="shared" si="1247"/>
        <v>8</v>
      </c>
      <c r="H15201">
        <f t="shared" si="1248"/>
        <v>6</v>
      </c>
      <c r="I15201">
        <f t="shared" si="1249"/>
        <v>2018</v>
      </c>
      <c r="J15201">
        <v>4.9200000762939453</v>
      </c>
      <c r="K15201">
        <v>0</v>
      </c>
    </row>
    <row r="15202" spans="1:11" x14ac:dyDescent="0.25">
      <c r="A15202" t="s">
        <v>15195</v>
      </c>
      <c r="B15202" s="1">
        <f t="shared" si="1250"/>
        <v>43624.270833296483</v>
      </c>
      <c r="C15202">
        <v>9</v>
      </c>
      <c r="D15202" s="2">
        <v>0</v>
      </c>
      <c r="E15202" t="s">
        <v>50235</v>
      </c>
      <c r="F15202" s="1">
        <f t="shared" si="1251"/>
        <v>43259.270833296483</v>
      </c>
      <c r="G15202">
        <f t="shared" si="1247"/>
        <v>8</v>
      </c>
      <c r="H15202">
        <f t="shared" si="1248"/>
        <v>6</v>
      </c>
      <c r="I15202">
        <f t="shared" si="1249"/>
        <v>2018</v>
      </c>
      <c r="J15202">
        <v>4.679999828338623</v>
      </c>
      <c r="K15202">
        <v>0</v>
      </c>
    </row>
    <row r="15203" spans="1:11" x14ac:dyDescent="0.25">
      <c r="A15203" t="s">
        <v>15196</v>
      </c>
      <c r="B15203" s="1">
        <f t="shared" si="1250"/>
        <v>43624.281249963147</v>
      </c>
      <c r="C15203">
        <v>8.3999996185302734</v>
      </c>
      <c r="D15203" s="2">
        <v>0</v>
      </c>
      <c r="E15203" t="s">
        <v>50236</v>
      </c>
      <c r="F15203" s="1">
        <f t="shared" si="1251"/>
        <v>43259.281249963147</v>
      </c>
      <c r="G15203">
        <f t="shared" si="1247"/>
        <v>8</v>
      </c>
      <c r="H15203">
        <f t="shared" si="1248"/>
        <v>6</v>
      </c>
      <c r="I15203">
        <f t="shared" si="1249"/>
        <v>2018</v>
      </c>
      <c r="J15203">
        <v>5.1999998092651367</v>
      </c>
      <c r="K15203">
        <v>0</v>
      </c>
    </row>
    <row r="15204" spans="1:11" x14ac:dyDescent="0.25">
      <c r="A15204" t="s">
        <v>15197</v>
      </c>
      <c r="B15204" s="1">
        <f t="shared" si="1250"/>
        <v>43624.291666629812</v>
      </c>
      <c r="C15204">
        <v>8.4799995422363281</v>
      </c>
      <c r="D15204" s="2">
        <v>0</v>
      </c>
      <c r="E15204" t="s">
        <v>50237</v>
      </c>
      <c r="F15204" s="1">
        <f t="shared" si="1251"/>
        <v>43259.291666629812</v>
      </c>
      <c r="G15204">
        <f t="shared" si="1247"/>
        <v>8</v>
      </c>
      <c r="H15204">
        <f t="shared" si="1248"/>
        <v>6</v>
      </c>
      <c r="I15204">
        <f t="shared" si="1249"/>
        <v>2018</v>
      </c>
      <c r="J15204">
        <v>5.2800002098083496</v>
      </c>
      <c r="K15204">
        <v>0</v>
      </c>
    </row>
    <row r="15205" spans="1:11" x14ac:dyDescent="0.25">
      <c r="A15205" t="s">
        <v>15198</v>
      </c>
      <c r="B15205" s="1">
        <f t="shared" si="1250"/>
        <v>43624.302083296476</v>
      </c>
      <c r="C15205">
        <v>7.6399998664855957</v>
      </c>
      <c r="D15205" s="2">
        <v>0</v>
      </c>
      <c r="E15205" t="s">
        <v>50238</v>
      </c>
      <c r="F15205" s="1">
        <f t="shared" si="1251"/>
        <v>43259.302083296476</v>
      </c>
      <c r="G15205">
        <f t="shared" si="1247"/>
        <v>8</v>
      </c>
      <c r="H15205">
        <f t="shared" si="1248"/>
        <v>6</v>
      </c>
      <c r="I15205">
        <f t="shared" si="1249"/>
        <v>2018</v>
      </c>
      <c r="J15205">
        <v>4.9200000762939453</v>
      </c>
      <c r="K15205">
        <v>0</v>
      </c>
    </row>
    <row r="15206" spans="1:11" x14ac:dyDescent="0.25">
      <c r="A15206" t="s">
        <v>15199</v>
      </c>
      <c r="B15206" s="1">
        <f t="shared" si="1250"/>
        <v>43624.31249996314</v>
      </c>
      <c r="C15206">
        <v>7.559999942779541</v>
      </c>
      <c r="D15206" s="2">
        <v>0</v>
      </c>
      <c r="E15206" t="s">
        <v>50239</v>
      </c>
      <c r="F15206" s="1">
        <f t="shared" si="1251"/>
        <v>43259.31249996314</v>
      </c>
      <c r="G15206">
        <f t="shared" si="1247"/>
        <v>8</v>
      </c>
      <c r="H15206">
        <f t="shared" si="1248"/>
        <v>6</v>
      </c>
      <c r="I15206">
        <f t="shared" si="1249"/>
        <v>2018</v>
      </c>
      <c r="J15206">
        <v>5.4000000953674316</v>
      </c>
      <c r="K15206">
        <v>0</v>
      </c>
    </row>
    <row r="15207" spans="1:11" x14ac:dyDescent="0.25">
      <c r="A15207" t="s">
        <v>15200</v>
      </c>
      <c r="B15207" s="1">
        <f t="shared" si="1250"/>
        <v>43624.322916629804</v>
      </c>
      <c r="C15207">
        <v>7.5999999046325684</v>
      </c>
      <c r="D15207" s="2">
        <v>0</v>
      </c>
      <c r="E15207" t="s">
        <v>50240</v>
      </c>
      <c r="F15207" s="1">
        <f t="shared" si="1251"/>
        <v>43259.322916629804</v>
      </c>
      <c r="G15207">
        <f t="shared" si="1247"/>
        <v>8</v>
      </c>
      <c r="H15207">
        <f t="shared" si="1248"/>
        <v>6</v>
      </c>
      <c r="I15207">
        <f t="shared" si="1249"/>
        <v>2018</v>
      </c>
      <c r="J15207">
        <v>6.0399999618530273</v>
      </c>
      <c r="K15207">
        <v>0</v>
      </c>
    </row>
    <row r="15208" spans="1:11" x14ac:dyDescent="0.25">
      <c r="A15208" t="s">
        <v>15201</v>
      </c>
      <c r="B15208" s="1">
        <f t="shared" si="1250"/>
        <v>43624.333333296468</v>
      </c>
      <c r="C15208">
        <v>7.4800000190734863</v>
      </c>
      <c r="D15208" s="2">
        <v>0</v>
      </c>
      <c r="E15208" t="s">
        <v>50241</v>
      </c>
      <c r="F15208" s="1">
        <f t="shared" si="1251"/>
        <v>43259.333333296468</v>
      </c>
      <c r="G15208">
        <f t="shared" si="1247"/>
        <v>8</v>
      </c>
      <c r="H15208">
        <f t="shared" si="1248"/>
        <v>6</v>
      </c>
      <c r="I15208">
        <f t="shared" si="1249"/>
        <v>2018</v>
      </c>
      <c r="J15208">
        <v>27.639999389648438</v>
      </c>
      <c r="K15208">
        <v>0</v>
      </c>
    </row>
    <row r="15209" spans="1:11" x14ac:dyDescent="0.25">
      <c r="A15209" t="s">
        <v>15202</v>
      </c>
      <c r="B15209" s="1">
        <f t="shared" si="1250"/>
        <v>43624.343749963133</v>
      </c>
      <c r="C15209">
        <v>21.680000305175781</v>
      </c>
      <c r="D15209" s="2">
        <v>0</v>
      </c>
      <c r="E15209" t="s">
        <v>50242</v>
      </c>
      <c r="F15209" s="1">
        <f t="shared" si="1251"/>
        <v>43259.343749963133</v>
      </c>
      <c r="G15209">
        <f t="shared" si="1247"/>
        <v>8</v>
      </c>
      <c r="H15209">
        <f t="shared" si="1248"/>
        <v>6</v>
      </c>
      <c r="I15209">
        <f t="shared" si="1249"/>
        <v>2018</v>
      </c>
      <c r="J15209">
        <v>39.240001678466797</v>
      </c>
      <c r="K15209">
        <v>0</v>
      </c>
    </row>
    <row r="15210" spans="1:11" x14ac:dyDescent="0.25">
      <c r="A15210" t="s">
        <v>15203</v>
      </c>
      <c r="B15210" s="1">
        <f t="shared" si="1250"/>
        <v>43624.354166629797</v>
      </c>
      <c r="C15210">
        <v>24.159999847412109</v>
      </c>
      <c r="D15210" s="2">
        <v>0.40000000596046448</v>
      </c>
      <c r="E15210" t="s">
        <v>50243</v>
      </c>
      <c r="F15210" s="1">
        <f t="shared" si="1251"/>
        <v>43259.354166629797</v>
      </c>
      <c r="G15210">
        <f t="shared" si="1247"/>
        <v>8</v>
      </c>
      <c r="H15210">
        <f t="shared" si="1248"/>
        <v>6</v>
      </c>
      <c r="I15210">
        <f t="shared" si="1249"/>
        <v>2018</v>
      </c>
      <c r="J15210">
        <v>49.479999542236328</v>
      </c>
      <c r="K15210">
        <v>0.40000000596046448</v>
      </c>
    </row>
    <row r="15211" spans="1:11" x14ac:dyDescent="0.25">
      <c r="A15211" t="s">
        <v>15204</v>
      </c>
      <c r="B15211" s="1">
        <f t="shared" si="1250"/>
        <v>43624.364583296461</v>
      </c>
      <c r="C15211">
        <v>34.599998474121094</v>
      </c>
      <c r="D15211" s="2">
        <v>0</v>
      </c>
      <c r="E15211" t="s">
        <v>50244</v>
      </c>
      <c r="F15211" s="1">
        <f t="shared" si="1251"/>
        <v>43259.364583296461</v>
      </c>
      <c r="G15211">
        <f t="shared" si="1247"/>
        <v>8</v>
      </c>
      <c r="H15211">
        <f t="shared" si="1248"/>
        <v>6</v>
      </c>
      <c r="I15211">
        <f t="shared" si="1249"/>
        <v>2018</v>
      </c>
      <c r="J15211">
        <v>94.360000610351563</v>
      </c>
      <c r="K15211">
        <v>0.40000000596046448</v>
      </c>
    </row>
    <row r="15212" spans="1:11" x14ac:dyDescent="0.25">
      <c r="A15212" t="s">
        <v>15205</v>
      </c>
      <c r="B15212" s="1">
        <f t="shared" si="1250"/>
        <v>43624.374999963125</v>
      </c>
      <c r="C15212">
        <v>34.680000305175781</v>
      </c>
      <c r="D15212" s="2">
        <v>0</v>
      </c>
      <c r="E15212" t="s">
        <v>50245</v>
      </c>
      <c r="F15212" s="1">
        <f t="shared" si="1251"/>
        <v>43259.374999963125</v>
      </c>
      <c r="G15212">
        <f t="shared" si="1247"/>
        <v>8</v>
      </c>
      <c r="H15212">
        <f t="shared" si="1248"/>
        <v>6</v>
      </c>
      <c r="I15212">
        <f t="shared" si="1249"/>
        <v>2018</v>
      </c>
      <c r="J15212">
        <v>57.720001220703125</v>
      </c>
      <c r="K15212">
        <v>0</v>
      </c>
    </row>
    <row r="15213" spans="1:11" x14ac:dyDescent="0.25">
      <c r="A15213" t="s">
        <v>15206</v>
      </c>
      <c r="B15213" s="1">
        <f t="shared" si="1250"/>
        <v>43624.38541662979</v>
      </c>
      <c r="C15213">
        <v>41.360000610351563</v>
      </c>
      <c r="D15213" s="2">
        <v>0</v>
      </c>
      <c r="E15213" t="s">
        <v>50246</v>
      </c>
      <c r="F15213" s="1">
        <f t="shared" si="1251"/>
        <v>43259.38541662979</v>
      </c>
      <c r="G15213">
        <f t="shared" si="1247"/>
        <v>8</v>
      </c>
      <c r="H15213">
        <f t="shared" si="1248"/>
        <v>6</v>
      </c>
      <c r="I15213">
        <f t="shared" si="1249"/>
        <v>2018</v>
      </c>
      <c r="J15213">
        <v>62.040000915527344</v>
      </c>
      <c r="K15213">
        <v>0.40000000596046448</v>
      </c>
    </row>
    <row r="15214" spans="1:11" x14ac:dyDescent="0.25">
      <c r="A15214" t="s">
        <v>15207</v>
      </c>
      <c r="B15214" s="1">
        <f t="shared" si="1250"/>
        <v>43624.395833296454</v>
      </c>
      <c r="C15214">
        <v>30.680000305175781</v>
      </c>
      <c r="D15214" s="2">
        <v>0.40000000596046448</v>
      </c>
      <c r="E15214" t="s">
        <v>50247</v>
      </c>
      <c r="F15214" s="1">
        <f t="shared" si="1251"/>
        <v>43259.395833296454</v>
      </c>
      <c r="G15214">
        <f t="shared" si="1247"/>
        <v>8</v>
      </c>
      <c r="H15214">
        <f t="shared" si="1248"/>
        <v>6</v>
      </c>
      <c r="I15214">
        <f t="shared" si="1249"/>
        <v>2018</v>
      </c>
      <c r="J15214">
        <v>74.199996948242188</v>
      </c>
      <c r="K15214">
        <v>0</v>
      </c>
    </row>
    <row r="15215" spans="1:11" x14ac:dyDescent="0.25">
      <c r="A15215" t="s">
        <v>15208</v>
      </c>
      <c r="B15215" s="1">
        <f t="shared" si="1250"/>
        <v>43624.406249963118</v>
      </c>
      <c r="C15215">
        <v>48.560001373291016</v>
      </c>
      <c r="D15215" s="2">
        <v>0</v>
      </c>
      <c r="E15215" t="s">
        <v>50248</v>
      </c>
      <c r="F15215" s="1">
        <f t="shared" si="1251"/>
        <v>43259.406249963118</v>
      </c>
      <c r="G15215">
        <f t="shared" si="1247"/>
        <v>8</v>
      </c>
      <c r="H15215">
        <f t="shared" si="1248"/>
        <v>6</v>
      </c>
      <c r="I15215">
        <f t="shared" si="1249"/>
        <v>2018</v>
      </c>
      <c r="J15215">
        <v>72.360000610351563</v>
      </c>
      <c r="K15215">
        <v>0</v>
      </c>
    </row>
    <row r="15216" spans="1:11" x14ac:dyDescent="0.25">
      <c r="A15216" t="s">
        <v>15209</v>
      </c>
      <c r="B15216" s="1">
        <f t="shared" si="1250"/>
        <v>43624.416666629782</v>
      </c>
      <c r="C15216">
        <v>37.159999847412109</v>
      </c>
      <c r="D15216" s="2">
        <v>0</v>
      </c>
      <c r="E15216" t="s">
        <v>50249</v>
      </c>
      <c r="F15216" s="1">
        <f t="shared" si="1251"/>
        <v>43259.416666629782</v>
      </c>
      <c r="G15216">
        <f t="shared" si="1247"/>
        <v>8</v>
      </c>
      <c r="H15216">
        <f t="shared" si="1248"/>
        <v>6</v>
      </c>
      <c r="I15216">
        <f t="shared" si="1249"/>
        <v>2018</v>
      </c>
      <c r="J15216">
        <v>82</v>
      </c>
      <c r="K15216">
        <v>0.40000000596046448</v>
      </c>
    </row>
    <row r="15217" spans="1:11" x14ac:dyDescent="0.25">
      <c r="A15217" t="s">
        <v>15210</v>
      </c>
      <c r="B15217" s="1">
        <f t="shared" si="1250"/>
        <v>43624.427083296447</v>
      </c>
      <c r="C15217">
        <v>62.479999542236328</v>
      </c>
      <c r="D15217" s="2">
        <v>0</v>
      </c>
      <c r="E15217" t="s">
        <v>50250</v>
      </c>
      <c r="F15217" s="1">
        <f t="shared" si="1251"/>
        <v>43259.427083296447</v>
      </c>
      <c r="G15217">
        <f t="shared" si="1247"/>
        <v>8</v>
      </c>
      <c r="H15217">
        <f t="shared" si="1248"/>
        <v>6</v>
      </c>
      <c r="I15217">
        <f t="shared" si="1249"/>
        <v>2018</v>
      </c>
      <c r="J15217">
        <v>71.760002136230469</v>
      </c>
      <c r="K15217">
        <v>0</v>
      </c>
    </row>
    <row r="15218" spans="1:11" x14ac:dyDescent="0.25">
      <c r="A15218" t="s">
        <v>15211</v>
      </c>
      <c r="B15218" s="1">
        <f t="shared" si="1250"/>
        <v>43624.437499963111</v>
      </c>
      <c r="C15218">
        <v>36.319999694824219</v>
      </c>
      <c r="D15218" s="2">
        <v>0</v>
      </c>
      <c r="E15218" t="s">
        <v>50251</v>
      </c>
      <c r="F15218" s="1">
        <f t="shared" si="1251"/>
        <v>43259.437499963111</v>
      </c>
      <c r="G15218">
        <f t="shared" si="1247"/>
        <v>8</v>
      </c>
      <c r="H15218">
        <f t="shared" si="1248"/>
        <v>6</v>
      </c>
      <c r="I15218">
        <f t="shared" si="1249"/>
        <v>2018</v>
      </c>
      <c r="J15218">
        <v>66.680000305175781</v>
      </c>
      <c r="K15218">
        <v>0</v>
      </c>
    </row>
    <row r="15219" spans="1:11" x14ac:dyDescent="0.25">
      <c r="A15219" t="s">
        <v>15212</v>
      </c>
      <c r="B15219" s="1">
        <f t="shared" si="1250"/>
        <v>43624.447916629775</v>
      </c>
      <c r="C15219">
        <v>42.639999389648438</v>
      </c>
      <c r="D15219" s="2">
        <v>0.40000000596046448</v>
      </c>
      <c r="E15219" t="s">
        <v>50252</v>
      </c>
      <c r="F15219" s="1">
        <f t="shared" si="1251"/>
        <v>43259.447916629775</v>
      </c>
      <c r="G15219">
        <f t="shared" si="1247"/>
        <v>8</v>
      </c>
      <c r="H15219">
        <f t="shared" si="1248"/>
        <v>6</v>
      </c>
      <c r="I15219">
        <f t="shared" si="1249"/>
        <v>2018</v>
      </c>
      <c r="J15219">
        <v>69.040000915527344</v>
      </c>
      <c r="K15219">
        <v>0</v>
      </c>
    </row>
    <row r="15220" spans="1:11" x14ac:dyDescent="0.25">
      <c r="A15220" t="s">
        <v>15213</v>
      </c>
      <c r="B15220" s="1">
        <f t="shared" si="1250"/>
        <v>43624.458333296439</v>
      </c>
      <c r="C15220">
        <v>37.200000762939453</v>
      </c>
      <c r="D15220" s="2">
        <v>0</v>
      </c>
      <c r="E15220" t="s">
        <v>50253</v>
      </c>
      <c r="F15220" s="1">
        <f t="shared" si="1251"/>
        <v>43259.458333296439</v>
      </c>
      <c r="G15220">
        <f t="shared" si="1247"/>
        <v>8</v>
      </c>
      <c r="H15220">
        <f t="shared" si="1248"/>
        <v>6</v>
      </c>
      <c r="I15220">
        <f t="shared" si="1249"/>
        <v>2018</v>
      </c>
      <c r="J15220">
        <v>68.639999389648438</v>
      </c>
      <c r="K15220">
        <v>0</v>
      </c>
    </row>
    <row r="15221" spans="1:11" x14ac:dyDescent="0.25">
      <c r="A15221" t="s">
        <v>15214</v>
      </c>
      <c r="B15221" s="1">
        <f t="shared" si="1250"/>
        <v>43624.468749963104</v>
      </c>
      <c r="C15221">
        <v>42.400001525878906</v>
      </c>
      <c r="D15221" s="2">
        <v>0</v>
      </c>
      <c r="E15221" t="s">
        <v>50254</v>
      </c>
      <c r="F15221" s="1">
        <f t="shared" si="1251"/>
        <v>43259.468749963104</v>
      </c>
      <c r="G15221">
        <f t="shared" si="1247"/>
        <v>8</v>
      </c>
      <c r="H15221">
        <f t="shared" si="1248"/>
        <v>6</v>
      </c>
      <c r="I15221">
        <f t="shared" si="1249"/>
        <v>2018</v>
      </c>
      <c r="J15221">
        <v>73.480003356933594</v>
      </c>
      <c r="K15221">
        <v>0</v>
      </c>
    </row>
    <row r="15222" spans="1:11" x14ac:dyDescent="0.25">
      <c r="A15222" t="s">
        <v>15215</v>
      </c>
      <c r="B15222" s="1">
        <f t="shared" si="1250"/>
        <v>43624.479166629768</v>
      </c>
      <c r="C15222">
        <v>46.159999847412109</v>
      </c>
      <c r="D15222" s="2">
        <v>0.40000000596046448</v>
      </c>
      <c r="E15222" t="s">
        <v>50255</v>
      </c>
      <c r="F15222" s="1">
        <f t="shared" si="1251"/>
        <v>43259.479166629768</v>
      </c>
      <c r="G15222">
        <f t="shared" si="1247"/>
        <v>8</v>
      </c>
      <c r="H15222">
        <f t="shared" si="1248"/>
        <v>6</v>
      </c>
      <c r="I15222">
        <f t="shared" si="1249"/>
        <v>2018</v>
      </c>
      <c r="J15222">
        <v>76.55999755859375</v>
      </c>
      <c r="K15222">
        <v>0</v>
      </c>
    </row>
    <row r="15223" spans="1:11" x14ac:dyDescent="0.25">
      <c r="A15223" t="s">
        <v>15216</v>
      </c>
      <c r="B15223" s="1">
        <f t="shared" si="1250"/>
        <v>43624.489583296432</v>
      </c>
      <c r="C15223">
        <v>44.799999237060547</v>
      </c>
      <c r="D15223" s="2">
        <v>0</v>
      </c>
      <c r="E15223" t="s">
        <v>50256</v>
      </c>
      <c r="F15223" s="1">
        <f t="shared" si="1251"/>
        <v>43259.489583296432</v>
      </c>
      <c r="G15223">
        <f t="shared" si="1247"/>
        <v>8</v>
      </c>
      <c r="H15223">
        <f t="shared" si="1248"/>
        <v>6</v>
      </c>
      <c r="I15223">
        <f t="shared" si="1249"/>
        <v>2018</v>
      </c>
      <c r="J15223">
        <v>76.360000610351563</v>
      </c>
      <c r="K15223">
        <v>0.40000000596046448</v>
      </c>
    </row>
    <row r="15224" spans="1:11" x14ac:dyDescent="0.25">
      <c r="A15224" t="s">
        <v>15217</v>
      </c>
      <c r="B15224" s="1">
        <f t="shared" si="1250"/>
        <v>43624.499999963096</v>
      </c>
      <c r="C15224">
        <v>48.560001373291016</v>
      </c>
      <c r="D15224" s="2">
        <v>0.40000000596046448</v>
      </c>
      <c r="E15224" t="s">
        <v>50257</v>
      </c>
      <c r="F15224" s="1">
        <f t="shared" si="1251"/>
        <v>43259.499999963096</v>
      </c>
      <c r="G15224">
        <f t="shared" si="1247"/>
        <v>8</v>
      </c>
      <c r="H15224">
        <f t="shared" si="1248"/>
        <v>6</v>
      </c>
      <c r="I15224">
        <f t="shared" si="1249"/>
        <v>2018</v>
      </c>
      <c r="J15224">
        <v>74.400001525878906</v>
      </c>
      <c r="K15224">
        <v>0</v>
      </c>
    </row>
    <row r="15225" spans="1:11" x14ac:dyDescent="0.25">
      <c r="A15225" t="s">
        <v>15218</v>
      </c>
      <c r="B15225" s="1">
        <f t="shared" si="1250"/>
        <v>43624.510416629761</v>
      </c>
      <c r="C15225">
        <v>44.639999389648438</v>
      </c>
      <c r="D15225" s="2">
        <v>0.40000000596046448</v>
      </c>
      <c r="E15225" t="s">
        <v>50258</v>
      </c>
      <c r="F15225" s="1">
        <f t="shared" si="1251"/>
        <v>43259.510416629761</v>
      </c>
      <c r="G15225">
        <f t="shared" si="1247"/>
        <v>8</v>
      </c>
      <c r="H15225">
        <f t="shared" si="1248"/>
        <v>6</v>
      </c>
      <c r="I15225">
        <f t="shared" si="1249"/>
        <v>2018</v>
      </c>
      <c r="J15225">
        <v>86.080001831054688</v>
      </c>
      <c r="K15225">
        <v>0</v>
      </c>
    </row>
    <row r="15226" spans="1:11" x14ac:dyDescent="0.25">
      <c r="A15226" t="s">
        <v>15219</v>
      </c>
      <c r="B15226" s="1">
        <f t="shared" si="1250"/>
        <v>43624.520833296425</v>
      </c>
      <c r="C15226">
        <v>52.919998168945313</v>
      </c>
      <c r="D15226" s="2">
        <v>0</v>
      </c>
      <c r="E15226" t="s">
        <v>50259</v>
      </c>
      <c r="F15226" s="1">
        <f t="shared" si="1251"/>
        <v>43259.520833296425</v>
      </c>
      <c r="G15226">
        <f t="shared" si="1247"/>
        <v>8</v>
      </c>
      <c r="H15226">
        <f t="shared" si="1248"/>
        <v>6</v>
      </c>
      <c r="I15226">
        <f t="shared" si="1249"/>
        <v>2018</v>
      </c>
      <c r="J15226">
        <v>78.199996948242188</v>
      </c>
      <c r="K15226">
        <v>0.40000000596046448</v>
      </c>
    </row>
    <row r="15227" spans="1:11" x14ac:dyDescent="0.25">
      <c r="A15227" t="s">
        <v>15220</v>
      </c>
      <c r="B15227" s="1">
        <f t="shared" si="1250"/>
        <v>43624.531249963089</v>
      </c>
      <c r="C15227">
        <v>57.119998931884766</v>
      </c>
      <c r="D15227" s="2">
        <v>0</v>
      </c>
      <c r="E15227" t="s">
        <v>50260</v>
      </c>
      <c r="F15227" s="1">
        <f t="shared" si="1251"/>
        <v>43259.531249963089</v>
      </c>
      <c r="G15227">
        <f t="shared" si="1247"/>
        <v>8</v>
      </c>
      <c r="H15227">
        <f t="shared" si="1248"/>
        <v>6</v>
      </c>
      <c r="I15227">
        <f t="shared" si="1249"/>
        <v>2018</v>
      </c>
      <c r="J15227">
        <v>74.199996948242188</v>
      </c>
      <c r="K15227">
        <v>0</v>
      </c>
    </row>
    <row r="15228" spans="1:11" x14ac:dyDescent="0.25">
      <c r="A15228" t="s">
        <v>15221</v>
      </c>
      <c r="B15228" s="1">
        <f t="shared" si="1250"/>
        <v>43624.541666629753</v>
      </c>
      <c r="C15228">
        <v>57.560001373291016</v>
      </c>
      <c r="D15228" s="2">
        <v>0.40000000596046448</v>
      </c>
      <c r="E15228" t="s">
        <v>50261</v>
      </c>
      <c r="F15228" s="1">
        <f t="shared" si="1251"/>
        <v>43259.541666629753</v>
      </c>
      <c r="G15228">
        <f t="shared" si="1247"/>
        <v>8</v>
      </c>
      <c r="H15228">
        <f t="shared" si="1248"/>
        <v>6</v>
      </c>
      <c r="I15228">
        <f t="shared" si="1249"/>
        <v>2018</v>
      </c>
      <c r="J15228">
        <v>72.080001831054688</v>
      </c>
      <c r="K15228">
        <v>0.40000000596046448</v>
      </c>
    </row>
    <row r="15229" spans="1:11" x14ac:dyDescent="0.25">
      <c r="A15229" t="s">
        <v>15222</v>
      </c>
      <c r="B15229" s="1">
        <f t="shared" si="1250"/>
        <v>43624.552083296418</v>
      </c>
      <c r="C15229">
        <v>56.279998779296875</v>
      </c>
      <c r="D15229" s="2">
        <v>0.40000000596046448</v>
      </c>
      <c r="E15229" t="s">
        <v>50262</v>
      </c>
      <c r="F15229" s="1">
        <f t="shared" si="1251"/>
        <v>43259.552083296418</v>
      </c>
      <c r="G15229">
        <f t="shared" si="1247"/>
        <v>8</v>
      </c>
      <c r="H15229">
        <f t="shared" si="1248"/>
        <v>6</v>
      </c>
      <c r="I15229">
        <f t="shared" si="1249"/>
        <v>2018</v>
      </c>
      <c r="J15229">
        <v>70.639999389648438</v>
      </c>
      <c r="K15229">
        <v>0</v>
      </c>
    </row>
    <row r="15230" spans="1:11" x14ac:dyDescent="0.25">
      <c r="A15230" t="s">
        <v>15223</v>
      </c>
      <c r="B15230" s="1">
        <f t="shared" si="1250"/>
        <v>43624.562499963082</v>
      </c>
      <c r="C15230">
        <v>53.680000305175781</v>
      </c>
      <c r="D15230" s="2">
        <v>0</v>
      </c>
      <c r="E15230" t="s">
        <v>50263</v>
      </c>
      <c r="F15230" s="1">
        <f t="shared" si="1251"/>
        <v>43259.562499963082</v>
      </c>
      <c r="G15230">
        <f t="shared" si="1247"/>
        <v>8</v>
      </c>
      <c r="H15230">
        <f t="shared" si="1248"/>
        <v>6</v>
      </c>
      <c r="I15230">
        <f t="shared" si="1249"/>
        <v>2018</v>
      </c>
      <c r="J15230">
        <v>77.879997253417969</v>
      </c>
      <c r="K15230">
        <v>0</v>
      </c>
    </row>
    <row r="15231" spans="1:11" x14ac:dyDescent="0.25">
      <c r="A15231" t="s">
        <v>15224</v>
      </c>
      <c r="B15231" s="1">
        <f t="shared" si="1250"/>
        <v>43624.572916629746</v>
      </c>
      <c r="C15231">
        <v>43.639999389648438</v>
      </c>
      <c r="D15231" s="2">
        <v>0.40000000596046448</v>
      </c>
      <c r="E15231" t="s">
        <v>50264</v>
      </c>
      <c r="F15231" s="1">
        <f t="shared" si="1251"/>
        <v>43259.572916629746</v>
      </c>
      <c r="G15231">
        <f t="shared" si="1247"/>
        <v>8</v>
      </c>
      <c r="H15231">
        <f t="shared" si="1248"/>
        <v>6</v>
      </c>
      <c r="I15231">
        <f t="shared" si="1249"/>
        <v>2018</v>
      </c>
      <c r="J15231">
        <v>78.959999084472656</v>
      </c>
      <c r="K15231">
        <v>0</v>
      </c>
    </row>
    <row r="15232" spans="1:11" x14ac:dyDescent="0.25">
      <c r="A15232" t="s">
        <v>15225</v>
      </c>
      <c r="B15232" s="1">
        <f t="shared" si="1250"/>
        <v>43624.58333329641</v>
      </c>
      <c r="C15232">
        <v>50</v>
      </c>
      <c r="D15232" s="2">
        <v>0</v>
      </c>
      <c r="E15232" t="s">
        <v>50265</v>
      </c>
      <c r="F15232" s="1">
        <f t="shared" si="1251"/>
        <v>43259.58333329641</v>
      </c>
      <c r="G15232">
        <f t="shared" si="1247"/>
        <v>8</v>
      </c>
      <c r="H15232">
        <f t="shared" si="1248"/>
        <v>6</v>
      </c>
      <c r="I15232">
        <f t="shared" si="1249"/>
        <v>2018</v>
      </c>
      <c r="J15232">
        <v>77.160003662109375</v>
      </c>
      <c r="K15232">
        <v>0.40000000596046448</v>
      </c>
    </row>
    <row r="15233" spans="1:11" x14ac:dyDescent="0.25">
      <c r="A15233" t="s">
        <v>15226</v>
      </c>
      <c r="B15233" s="1">
        <f t="shared" si="1250"/>
        <v>43624.593749963075</v>
      </c>
      <c r="C15233">
        <v>54.319999694824219</v>
      </c>
      <c r="D15233" s="2">
        <v>0.40000000596046448</v>
      </c>
      <c r="E15233" t="s">
        <v>50266</v>
      </c>
      <c r="F15233" s="1">
        <f t="shared" si="1251"/>
        <v>43259.593749963075</v>
      </c>
      <c r="G15233">
        <f t="shared" si="1247"/>
        <v>8</v>
      </c>
      <c r="H15233">
        <f t="shared" si="1248"/>
        <v>6</v>
      </c>
      <c r="I15233">
        <f t="shared" si="1249"/>
        <v>2018</v>
      </c>
      <c r="J15233">
        <v>75.080001831054688</v>
      </c>
      <c r="K15233">
        <v>0</v>
      </c>
    </row>
    <row r="15234" spans="1:11" x14ac:dyDescent="0.25">
      <c r="A15234" t="s">
        <v>15227</v>
      </c>
      <c r="B15234" s="1">
        <f t="shared" si="1250"/>
        <v>43624.604166629739</v>
      </c>
      <c r="C15234">
        <v>51.639999389648438</v>
      </c>
      <c r="D15234" s="2">
        <v>0</v>
      </c>
      <c r="E15234" t="s">
        <v>50267</v>
      </c>
      <c r="F15234" s="1">
        <f t="shared" si="1251"/>
        <v>43259.604166629739</v>
      </c>
      <c r="G15234">
        <f t="shared" si="1247"/>
        <v>8</v>
      </c>
      <c r="H15234">
        <f t="shared" si="1248"/>
        <v>6</v>
      </c>
      <c r="I15234">
        <f t="shared" si="1249"/>
        <v>2018</v>
      </c>
      <c r="J15234">
        <v>71.919998168945313</v>
      </c>
      <c r="K15234">
        <v>0</v>
      </c>
    </row>
    <row r="15235" spans="1:11" x14ac:dyDescent="0.25">
      <c r="A15235" t="s">
        <v>15228</v>
      </c>
      <c r="B15235" s="1">
        <f t="shared" si="1250"/>
        <v>43624.614583296403</v>
      </c>
      <c r="C15235">
        <v>54.360000610351563</v>
      </c>
      <c r="D15235" s="2">
        <v>0.40000000596046448</v>
      </c>
      <c r="E15235" t="s">
        <v>50268</v>
      </c>
      <c r="F15235" s="1">
        <f t="shared" si="1251"/>
        <v>43259.614583296403</v>
      </c>
      <c r="G15235">
        <f t="shared" si="1247"/>
        <v>8</v>
      </c>
      <c r="H15235">
        <f t="shared" si="1248"/>
        <v>6</v>
      </c>
      <c r="I15235">
        <f t="shared" si="1249"/>
        <v>2018</v>
      </c>
      <c r="J15235">
        <v>71.319999694824219</v>
      </c>
      <c r="K15235">
        <v>0.40000000596046448</v>
      </c>
    </row>
    <row r="15236" spans="1:11" x14ac:dyDescent="0.25">
      <c r="A15236" t="s">
        <v>15229</v>
      </c>
      <c r="B15236" s="1">
        <f t="shared" si="1250"/>
        <v>43624.624999963067</v>
      </c>
      <c r="C15236">
        <v>51.040000915527344</v>
      </c>
      <c r="D15236" s="2">
        <v>0</v>
      </c>
      <c r="E15236" t="s">
        <v>50269</v>
      </c>
      <c r="F15236" s="1">
        <f t="shared" si="1251"/>
        <v>43259.624999963067</v>
      </c>
      <c r="G15236">
        <f t="shared" si="1247"/>
        <v>8</v>
      </c>
      <c r="H15236">
        <f t="shared" si="1248"/>
        <v>6</v>
      </c>
      <c r="I15236">
        <f t="shared" si="1249"/>
        <v>2018</v>
      </c>
      <c r="J15236">
        <v>74.680000305175781</v>
      </c>
      <c r="K15236">
        <v>0</v>
      </c>
    </row>
    <row r="15237" spans="1:11" x14ac:dyDescent="0.25">
      <c r="A15237" t="s">
        <v>15230</v>
      </c>
      <c r="B15237" s="1">
        <f t="shared" si="1250"/>
        <v>43624.635416629731</v>
      </c>
      <c r="C15237">
        <v>38.479999542236328</v>
      </c>
      <c r="D15237" s="2">
        <v>0.40000000596046448</v>
      </c>
      <c r="E15237" t="s">
        <v>50270</v>
      </c>
      <c r="F15237" s="1">
        <f t="shared" si="1251"/>
        <v>43259.635416629731</v>
      </c>
      <c r="G15237">
        <f t="shared" si="1247"/>
        <v>8</v>
      </c>
      <c r="H15237">
        <f t="shared" si="1248"/>
        <v>6</v>
      </c>
      <c r="I15237">
        <f t="shared" si="1249"/>
        <v>2018</v>
      </c>
      <c r="J15237">
        <v>80.160003662109375</v>
      </c>
      <c r="K15237">
        <v>0</v>
      </c>
    </row>
    <row r="15238" spans="1:11" x14ac:dyDescent="0.25">
      <c r="A15238" t="s">
        <v>15231</v>
      </c>
      <c r="B15238" s="1">
        <f t="shared" si="1250"/>
        <v>43624.645833296396</v>
      </c>
      <c r="C15238">
        <v>50.639999389648438</v>
      </c>
      <c r="D15238" s="2">
        <v>0</v>
      </c>
      <c r="E15238" t="s">
        <v>50271</v>
      </c>
      <c r="F15238" s="1">
        <f t="shared" si="1251"/>
        <v>43259.645833296396</v>
      </c>
      <c r="G15238">
        <f t="shared" si="1247"/>
        <v>8</v>
      </c>
      <c r="H15238">
        <f t="shared" si="1248"/>
        <v>6</v>
      </c>
      <c r="I15238">
        <f t="shared" si="1249"/>
        <v>2018</v>
      </c>
      <c r="J15238">
        <v>76.919998168945313</v>
      </c>
      <c r="K15238">
        <v>0.40000000596046448</v>
      </c>
    </row>
    <row r="15239" spans="1:11" x14ac:dyDescent="0.25">
      <c r="A15239" t="s">
        <v>15232</v>
      </c>
      <c r="B15239" s="1">
        <f t="shared" si="1250"/>
        <v>43624.65624996306</v>
      </c>
      <c r="C15239">
        <v>51.159999847412109</v>
      </c>
      <c r="D15239" s="2">
        <v>0.40000000596046448</v>
      </c>
      <c r="E15239" t="s">
        <v>50272</v>
      </c>
      <c r="F15239" s="1">
        <f t="shared" si="1251"/>
        <v>43259.65624996306</v>
      </c>
      <c r="G15239">
        <f t="shared" si="1247"/>
        <v>8</v>
      </c>
      <c r="H15239">
        <f t="shared" si="1248"/>
        <v>6</v>
      </c>
      <c r="I15239">
        <f t="shared" si="1249"/>
        <v>2018</v>
      </c>
      <c r="J15239">
        <v>76.55999755859375</v>
      </c>
      <c r="K15239">
        <v>0</v>
      </c>
    </row>
    <row r="15240" spans="1:11" x14ac:dyDescent="0.25">
      <c r="A15240" t="s">
        <v>15233</v>
      </c>
      <c r="B15240" s="1">
        <f t="shared" si="1250"/>
        <v>43624.666666629724</v>
      </c>
      <c r="C15240">
        <v>61.840000152587891</v>
      </c>
      <c r="D15240" s="2">
        <v>0</v>
      </c>
      <c r="E15240" t="s">
        <v>50273</v>
      </c>
      <c r="F15240" s="1">
        <f t="shared" si="1251"/>
        <v>43259.666666629724</v>
      </c>
      <c r="G15240">
        <f t="shared" si="1247"/>
        <v>8</v>
      </c>
      <c r="H15240">
        <f t="shared" si="1248"/>
        <v>6</v>
      </c>
      <c r="I15240">
        <f t="shared" si="1249"/>
        <v>2018</v>
      </c>
      <c r="J15240">
        <v>78</v>
      </c>
      <c r="K15240">
        <v>0</v>
      </c>
    </row>
    <row r="15241" spans="1:11" x14ac:dyDescent="0.25">
      <c r="A15241" t="s">
        <v>15234</v>
      </c>
      <c r="B15241" s="1">
        <f t="shared" si="1250"/>
        <v>43624.677083296388</v>
      </c>
      <c r="C15241">
        <v>52.599998474121094</v>
      </c>
      <c r="D15241" s="2">
        <v>0.40000000596046448</v>
      </c>
      <c r="E15241" t="s">
        <v>50274</v>
      </c>
      <c r="F15241" s="1">
        <f t="shared" si="1251"/>
        <v>43259.677083296388</v>
      </c>
      <c r="G15241">
        <f t="shared" si="1247"/>
        <v>8</v>
      </c>
      <c r="H15241">
        <f t="shared" si="1248"/>
        <v>6</v>
      </c>
      <c r="I15241">
        <f t="shared" si="1249"/>
        <v>2018</v>
      </c>
      <c r="J15241">
        <v>81.800003051757813</v>
      </c>
      <c r="K15241">
        <v>0.40000000596046448</v>
      </c>
    </row>
    <row r="15242" spans="1:11" x14ac:dyDescent="0.25">
      <c r="A15242" t="s">
        <v>15235</v>
      </c>
      <c r="B15242" s="1">
        <f t="shared" si="1250"/>
        <v>43624.687499963053</v>
      </c>
      <c r="C15242">
        <v>45.639999389648438</v>
      </c>
      <c r="D15242" s="2">
        <v>0.40000000596046448</v>
      </c>
      <c r="E15242" t="s">
        <v>50275</v>
      </c>
      <c r="F15242" s="1">
        <f t="shared" si="1251"/>
        <v>43259.687499963053</v>
      </c>
      <c r="G15242">
        <f t="shared" ref="G15242:G15305" si="1252">DAY(F15242)</f>
        <v>8</v>
      </c>
      <c r="H15242">
        <f t="shared" ref="H15242:H15305" si="1253">MONTH(F15242)</f>
        <v>6</v>
      </c>
      <c r="I15242">
        <f t="shared" ref="I15242:I15305" si="1254">YEAR(F15242)</f>
        <v>2018</v>
      </c>
      <c r="J15242">
        <v>73.760002136230469</v>
      </c>
      <c r="K15242">
        <v>0</v>
      </c>
    </row>
    <row r="15243" spans="1:11" x14ac:dyDescent="0.25">
      <c r="A15243" t="s">
        <v>15236</v>
      </c>
      <c r="B15243" s="1">
        <f t="shared" ref="B15243:B15306" si="1255">B15242+1/(24*4)</f>
        <v>43624.697916629717</v>
      </c>
      <c r="C15243">
        <v>54.560001373291016</v>
      </c>
      <c r="D15243" s="2">
        <v>0</v>
      </c>
      <c r="E15243" t="s">
        <v>50276</v>
      </c>
      <c r="F15243" s="1">
        <f t="shared" ref="F15243:F15306" si="1256">F15242+1/(24*4)</f>
        <v>43259.697916629717</v>
      </c>
      <c r="G15243">
        <f t="shared" si="1252"/>
        <v>8</v>
      </c>
      <c r="H15243">
        <f t="shared" si="1253"/>
        <v>6</v>
      </c>
      <c r="I15243">
        <f t="shared" si="1254"/>
        <v>2018</v>
      </c>
      <c r="J15243">
        <v>77.680000305175781</v>
      </c>
      <c r="K15243">
        <v>0</v>
      </c>
    </row>
    <row r="15244" spans="1:11" x14ac:dyDescent="0.25">
      <c r="A15244" t="s">
        <v>15237</v>
      </c>
      <c r="B15244" s="1">
        <f t="shared" si="1255"/>
        <v>43624.708333296381</v>
      </c>
      <c r="C15244">
        <v>48.560001373291016</v>
      </c>
      <c r="D15244" s="2">
        <v>0</v>
      </c>
      <c r="E15244" t="s">
        <v>50277</v>
      </c>
      <c r="F15244" s="1">
        <f t="shared" si="1256"/>
        <v>43259.708333296381</v>
      </c>
      <c r="G15244">
        <f t="shared" si="1252"/>
        <v>8</v>
      </c>
      <c r="H15244">
        <f t="shared" si="1253"/>
        <v>6</v>
      </c>
      <c r="I15244">
        <f t="shared" si="1254"/>
        <v>2018</v>
      </c>
      <c r="J15244">
        <v>78.480003356933594</v>
      </c>
      <c r="K15244">
        <v>0.40000000596046448</v>
      </c>
    </row>
    <row r="15245" spans="1:11" x14ac:dyDescent="0.25">
      <c r="A15245" t="s">
        <v>15238</v>
      </c>
      <c r="B15245" s="1">
        <f t="shared" si="1255"/>
        <v>43624.718749963045</v>
      </c>
      <c r="C15245">
        <v>36.720001220703125</v>
      </c>
      <c r="D15245" s="2">
        <v>0.40000000596046448</v>
      </c>
      <c r="E15245" t="s">
        <v>50278</v>
      </c>
      <c r="F15245" s="1">
        <f t="shared" si="1256"/>
        <v>43259.718749963045</v>
      </c>
      <c r="G15245">
        <f t="shared" si="1252"/>
        <v>8</v>
      </c>
      <c r="H15245">
        <f t="shared" si="1253"/>
        <v>6</v>
      </c>
      <c r="I15245">
        <f t="shared" si="1254"/>
        <v>2018</v>
      </c>
      <c r="J15245">
        <v>82.400001525878906</v>
      </c>
      <c r="K15245">
        <v>0.40000000596046448</v>
      </c>
    </row>
    <row r="15246" spans="1:11" x14ac:dyDescent="0.25">
      <c r="A15246" t="s">
        <v>15239</v>
      </c>
      <c r="B15246" s="1">
        <f t="shared" si="1255"/>
        <v>43624.72916662971</v>
      </c>
      <c r="C15246">
        <v>39.040000915527344</v>
      </c>
      <c r="D15246" s="2">
        <v>0</v>
      </c>
      <c r="E15246" t="s">
        <v>50279</v>
      </c>
      <c r="F15246" s="1">
        <f t="shared" si="1256"/>
        <v>43259.72916662971</v>
      </c>
      <c r="G15246">
        <f t="shared" si="1252"/>
        <v>8</v>
      </c>
      <c r="H15246">
        <f t="shared" si="1253"/>
        <v>6</v>
      </c>
      <c r="I15246">
        <f t="shared" si="1254"/>
        <v>2018</v>
      </c>
      <c r="J15246">
        <v>82.639999389648438</v>
      </c>
      <c r="K15246">
        <v>0</v>
      </c>
    </row>
    <row r="15247" spans="1:11" x14ac:dyDescent="0.25">
      <c r="A15247" t="s">
        <v>15240</v>
      </c>
      <c r="B15247" s="1">
        <f t="shared" si="1255"/>
        <v>43624.739583296374</v>
      </c>
      <c r="C15247">
        <v>51.279998779296875</v>
      </c>
      <c r="D15247" s="2">
        <v>0</v>
      </c>
      <c r="E15247" t="s">
        <v>50280</v>
      </c>
      <c r="F15247" s="1">
        <f t="shared" si="1256"/>
        <v>43259.739583296374</v>
      </c>
      <c r="G15247">
        <f t="shared" si="1252"/>
        <v>8</v>
      </c>
      <c r="H15247">
        <f t="shared" si="1253"/>
        <v>6</v>
      </c>
      <c r="I15247">
        <f t="shared" si="1254"/>
        <v>2018</v>
      </c>
      <c r="J15247">
        <v>85.839996337890625</v>
      </c>
      <c r="K15247">
        <v>0.40000000596046448</v>
      </c>
    </row>
    <row r="15248" spans="1:11" x14ac:dyDescent="0.25">
      <c r="A15248" t="s">
        <v>15241</v>
      </c>
      <c r="B15248" s="1">
        <f t="shared" si="1255"/>
        <v>43624.749999963038</v>
      </c>
      <c r="C15248">
        <v>43.959999084472656</v>
      </c>
      <c r="D15248" s="2">
        <v>0.40000000596046448</v>
      </c>
      <c r="E15248" t="s">
        <v>50281</v>
      </c>
      <c r="F15248" s="1">
        <f t="shared" si="1256"/>
        <v>43259.749999963038</v>
      </c>
      <c r="G15248">
        <f t="shared" si="1252"/>
        <v>8</v>
      </c>
      <c r="H15248">
        <f t="shared" si="1253"/>
        <v>6</v>
      </c>
      <c r="I15248">
        <f t="shared" si="1254"/>
        <v>2018</v>
      </c>
      <c r="J15248">
        <v>78.160003662109375</v>
      </c>
      <c r="K15248">
        <v>0</v>
      </c>
    </row>
    <row r="15249" spans="1:11" x14ac:dyDescent="0.25">
      <c r="A15249" t="s">
        <v>15242</v>
      </c>
      <c r="B15249" s="1">
        <f t="shared" si="1255"/>
        <v>43624.760416629702</v>
      </c>
      <c r="C15249">
        <v>51.560001373291016</v>
      </c>
      <c r="D15249" s="2">
        <v>0.40000000596046448</v>
      </c>
      <c r="E15249" t="s">
        <v>50282</v>
      </c>
      <c r="F15249" s="1">
        <f t="shared" si="1256"/>
        <v>43259.760416629702</v>
      </c>
      <c r="G15249">
        <f t="shared" si="1252"/>
        <v>8</v>
      </c>
      <c r="H15249">
        <f t="shared" si="1253"/>
        <v>6</v>
      </c>
      <c r="I15249">
        <f t="shared" si="1254"/>
        <v>2018</v>
      </c>
      <c r="J15249">
        <v>85.959999084472656</v>
      </c>
      <c r="K15249">
        <v>0.40000000596046448</v>
      </c>
    </row>
    <row r="15250" spans="1:11" x14ac:dyDescent="0.25">
      <c r="A15250" t="s">
        <v>15243</v>
      </c>
      <c r="B15250" s="1">
        <f t="shared" si="1255"/>
        <v>43624.770833296367</v>
      </c>
      <c r="C15250">
        <v>51.200000762939453</v>
      </c>
      <c r="D15250" s="2">
        <v>0</v>
      </c>
      <c r="E15250" t="s">
        <v>50283</v>
      </c>
      <c r="F15250" s="1">
        <f t="shared" si="1256"/>
        <v>43259.770833296367</v>
      </c>
      <c r="G15250">
        <f t="shared" si="1252"/>
        <v>8</v>
      </c>
      <c r="H15250">
        <f t="shared" si="1253"/>
        <v>6</v>
      </c>
      <c r="I15250">
        <f t="shared" si="1254"/>
        <v>2018</v>
      </c>
      <c r="J15250">
        <v>85.720001220703125</v>
      </c>
      <c r="K15250">
        <v>0</v>
      </c>
    </row>
    <row r="15251" spans="1:11" x14ac:dyDescent="0.25">
      <c r="A15251" t="s">
        <v>15244</v>
      </c>
      <c r="B15251" s="1">
        <f t="shared" si="1255"/>
        <v>43624.781249963031</v>
      </c>
      <c r="C15251">
        <v>44.439998626708984</v>
      </c>
      <c r="D15251" s="2">
        <v>0</v>
      </c>
      <c r="E15251" t="s">
        <v>50284</v>
      </c>
      <c r="F15251" s="1">
        <f t="shared" si="1256"/>
        <v>43259.781249963031</v>
      </c>
      <c r="G15251">
        <f t="shared" si="1252"/>
        <v>8</v>
      </c>
      <c r="H15251">
        <f t="shared" si="1253"/>
        <v>6</v>
      </c>
      <c r="I15251">
        <f t="shared" si="1254"/>
        <v>2018</v>
      </c>
      <c r="J15251">
        <v>86.760002136230469</v>
      </c>
      <c r="K15251">
        <v>0.40000000596046448</v>
      </c>
    </row>
    <row r="15252" spans="1:11" x14ac:dyDescent="0.25">
      <c r="A15252" t="s">
        <v>15245</v>
      </c>
      <c r="B15252" s="1">
        <f t="shared" si="1255"/>
        <v>43624.791666629695</v>
      </c>
      <c r="C15252">
        <v>47.840000152587891</v>
      </c>
      <c r="D15252" s="2">
        <v>0.40000000596046448</v>
      </c>
      <c r="E15252" t="s">
        <v>50285</v>
      </c>
      <c r="F15252" s="1">
        <f t="shared" si="1256"/>
        <v>43259.791666629695</v>
      </c>
      <c r="G15252">
        <f t="shared" si="1252"/>
        <v>8</v>
      </c>
      <c r="H15252">
        <f t="shared" si="1253"/>
        <v>6</v>
      </c>
      <c r="I15252">
        <f t="shared" si="1254"/>
        <v>2018</v>
      </c>
      <c r="J15252">
        <v>94.879997253417969</v>
      </c>
      <c r="K15252">
        <v>0</v>
      </c>
    </row>
    <row r="15253" spans="1:11" x14ac:dyDescent="0.25">
      <c r="A15253" t="s">
        <v>15246</v>
      </c>
      <c r="B15253" s="1">
        <f t="shared" si="1255"/>
        <v>43624.802083296359</v>
      </c>
      <c r="C15253">
        <v>54.360000610351563</v>
      </c>
      <c r="D15253" s="2">
        <v>0</v>
      </c>
      <c r="E15253" t="s">
        <v>50286</v>
      </c>
      <c r="F15253" s="1">
        <f t="shared" si="1256"/>
        <v>43259.802083296359</v>
      </c>
      <c r="G15253">
        <f t="shared" si="1252"/>
        <v>8</v>
      </c>
      <c r="H15253">
        <f t="shared" si="1253"/>
        <v>6</v>
      </c>
      <c r="I15253">
        <f t="shared" si="1254"/>
        <v>2018</v>
      </c>
      <c r="J15253">
        <v>91.800003051757813</v>
      </c>
      <c r="K15253">
        <v>0.40000000596046448</v>
      </c>
    </row>
    <row r="15254" spans="1:11" x14ac:dyDescent="0.25">
      <c r="A15254" t="s">
        <v>15247</v>
      </c>
      <c r="B15254" s="1">
        <f t="shared" si="1255"/>
        <v>43624.812499963024</v>
      </c>
      <c r="C15254">
        <v>51.479999542236328</v>
      </c>
      <c r="D15254" s="2">
        <v>0</v>
      </c>
      <c r="E15254" t="s">
        <v>50287</v>
      </c>
      <c r="F15254" s="1">
        <f t="shared" si="1256"/>
        <v>43259.812499963024</v>
      </c>
      <c r="G15254">
        <f t="shared" si="1252"/>
        <v>8</v>
      </c>
      <c r="H15254">
        <f t="shared" si="1253"/>
        <v>6</v>
      </c>
      <c r="I15254">
        <f t="shared" si="1254"/>
        <v>2018</v>
      </c>
      <c r="J15254">
        <v>81.879997253417969</v>
      </c>
      <c r="K15254">
        <v>0.40000000596046448</v>
      </c>
    </row>
    <row r="15255" spans="1:11" x14ac:dyDescent="0.25">
      <c r="A15255" t="s">
        <v>15248</v>
      </c>
      <c r="B15255" s="1">
        <f t="shared" si="1255"/>
        <v>43624.822916629688</v>
      </c>
      <c r="C15255">
        <v>59.400001525878906</v>
      </c>
      <c r="D15255" s="2">
        <v>0.40000000596046448</v>
      </c>
      <c r="E15255" t="s">
        <v>50288</v>
      </c>
      <c r="F15255" s="1">
        <f t="shared" si="1256"/>
        <v>43259.822916629688</v>
      </c>
      <c r="G15255">
        <f t="shared" si="1252"/>
        <v>8</v>
      </c>
      <c r="H15255">
        <f t="shared" si="1253"/>
        <v>6</v>
      </c>
      <c r="I15255">
        <f t="shared" si="1254"/>
        <v>2018</v>
      </c>
      <c r="J15255">
        <v>86.800003051757813</v>
      </c>
      <c r="K15255">
        <v>0</v>
      </c>
    </row>
    <row r="15256" spans="1:11" x14ac:dyDescent="0.25">
      <c r="A15256" t="s">
        <v>15249</v>
      </c>
      <c r="B15256" s="1">
        <f t="shared" si="1255"/>
        <v>43624.833333296352</v>
      </c>
      <c r="C15256">
        <v>47.159999847412109</v>
      </c>
      <c r="D15256" s="2">
        <v>0</v>
      </c>
      <c r="E15256" t="s">
        <v>50289</v>
      </c>
      <c r="F15256" s="1">
        <f t="shared" si="1256"/>
        <v>43259.833333296352</v>
      </c>
      <c r="G15256">
        <f t="shared" si="1252"/>
        <v>8</v>
      </c>
      <c r="H15256">
        <f t="shared" si="1253"/>
        <v>6</v>
      </c>
      <c r="I15256">
        <f t="shared" si="1254"/>
        <v>2018</v>
      </c>
      <c r="J15256">
        <v>72.199996948242188</v>
      </c>
      <c r="K15256">
        <v>0</v>
      </c>
    </row>
    <row r="15257" spans="1:11" x14ac:dyDescent="0.25">
      <c r="A15257" t="s">
        <v>15250</v>
      </c>
      <c r="B15257" s="1">
        <f t="shared" si="1255"/>
        <v>43624.843749963016</v>
      </c>
      <c r="C15257">
        <v>51.080001831054688</v>
      </c>
      <c r="D15257" s="2">
        <v>0.40000000596046448</v>
      </c>
      <c r="E15257" t="s">
        <v>50290</v>
      </c>
      <c r="F15257" s="1">
        <f t="shared" si="1256"/>
        <v>43259.843749963016</v>
      </c>
      <c r="G15257">
        <f t="shared" si="1252"/>
        <v>8</v>
      </c>
      <c r="H15257">
        <f t="shared" si="1253"/>
        <v>6</v>
      </c>
      <c r="I15257">
        <f t="shared" si="1254"/>
        <v>2018</v>
      </c>
      <c r="J15257">
        <v>76.239997863769531</v>
      </c>
      <c r="K15257">
        <v>0.40000000596046448</v>
      </c>
    </row>
    <row r="15258" spans="1:11" x14ac:dyDescent="0.25">
      <c r="A15258" t="s">
        <v>15251</v>
      </c>
      <c r="B15258" s="1">
        <f t="shared" si="1255"/>
        <v>43624.854166629681</v>
      </c>
      <c r="C15258">
        <v>36.400001525878906</v>
      </c>
      <c r="D15258" s="2">
        <v>0</v>
      </c>
      <c r="E15258" t="s">
        <v>50291</v>
      </c>
      <c r="F15258" s="1">
        <f t="shared" si="1256"/>
        <v>43259.854166629681</v>
      </c>
      <c r="G15258">
        <f t="shared" si="1252"/>
        <v>8</v>
      </c>
      <c r="H15258">
        <f t="shared" si="1253"/>
        <v>6</v>
      </c>
      <c r="I15258">
        <f t="shared" si="1254"/>
        <v>2018</v>
      </c>
      <c r="J15258">
        <v>79.080001831054688</v>
      </c>
      <c r="K15258">
        <v>0</v>
      </c>
    </row>
    <row r="15259" spans="1:11" x14ac:dyDescent="0.25">
      <c r="A15259" t="s">
        <v>15252</v>
      </c>
      <c r="B15259" s="1">
        <f t="shared" si="1255"/>
        <v>43624.864583296345</v>
      </c>
      <c r="C15259">
        <v>43.680000305175781</v>
      </c>
      <c r="D15259" s="2">
        <v>0.80000001192092896</v>
      </c>
      <c r="E15259" t="s">
        <v>50292</v>
      </c>
      <c r="F15259" s="1">
        <f t="shared" si="1256"/>
        <v>43259.864583296345</v>
      </c>
      <c r="G15259">
        <f t="shared" si="1252"/>
        <v>8</v>
      </c>
      <c r="H15259">
        <f t="shared" si="1253"/>
        <v>6</v>
      </c>
      <c r="I15259">
        <f t="shared" si="1254"/>
        <v>2018</v>
      </c>
      <c r="J15259">
        <v>88.480003356933594</v>
      </c>
      <c r="K15259">
        <v>0</v>
      </c>
    </row>
    <row r="15260" spans="1:11" x14ac:dyDescent="0.25">
      <c r="A15260" t="s">
        <v>15253</v>
      </c>
      <c r="B15260" s="1">
        <f t="shared" si="1255"/>
        <v>43624.874999963009</v>
      </c>
      <c r="C15260">
        <v>43.080001831054688</v>
      </c>
      <c r="D15260" s="2">
        <v>1.2000000476837158</v>
      </c>
      <c r="E15260" t="s">
        <v>50293</v>
      </c>
      <c r="F15260" s="1">
        <f t="shared" si="1256"/>
        <v>43259.874999963009</v>
      </c>
      <c r="G15260">
        <f t="shared" si="1252"/>
        <v>8</v>
      </c>
      <c r="H15260">
        <f t="shared" si="1253"/>
        <v>6</v>
      </c>
      <c r="I15260">
        <f t="shared" si="1254"/>
        <v>2018</v>
      </c>
      <c r="J15260">
        <v>72.760002136230469</v>
      </c>
      <c r="K15260">
        <v>0</v>
      </c>
    </row>
    <row r="15261" spans="1:11" x14ac:dyDescent="0.25">
      <c r="A15261" t="s">
        <v>15254</v>
      </c>
      <c r="B15261" s="1">
        <f t="shared" si="1255"/>
        <v>43624.885416629673</v>
      </c>
      <c r="C15261">
        <v>44.080001831054688</v>
      </c>
      <c r="D15261" s="2">
        <v>0.80000001192092896</v>
      </c>
      <c r="E15261" t="s">
        <v>50294</v>
      </c>
      <c r="F15261" s="1">
        <f t="shared" si="1256"/>
        <v>43259.885416629673</v>
      </c>
      <c r="G15261">
        <f t="shared" si="1252"/>
        <v>8</v>
      </c>
      <c r="H15261">
        <f t="shared" si="1253"/>
        <v>6</v>
      </c>
      <c r="I15261">
        <f t="shared" si="1254"/>
        <v>2018</v>
      </c>
      <c r="J15261">
        <v>75.199996948242188</v>
      </c>
      <c r="K15261">
        <v>0.80000001192092896</v>
      </c>
    </row>
    <row r="15262" spans="1:11" x14ac:dyDescent="0.25">
      <c r="A15262" t="s">
        <v>15255</v>
      </c>
      <c r="B15262" s="1">
        <f t="shared" si="1255"/>
        <v>43624.895833296338</v>
      </c>
      <c r="C15262">
        <v>41.520000457763672</v>
      </c>
      <c r="D15262" s="2">
        <v>0.40000000596046448</v>
      </c>
      <c r="E15262" t="s">
        <v>50295</v>
      </c>
      <c r="F15262" s="1">
        <f t="shared" si="1256"/>
        <v>43259.895833296338</v>
      </c>
      <c r="G15262">
        <f t="shared" si="1252"/>
        <v>8</v>
      </c>
      <c r="H15262">
        <f t="shared" si="1253"/>
        <v>6</v>
      </c>
      <c r="I15262">
        <f t="shared" si="1254"/>
        <v>2018</v>
      </c>
      <c r="J15262">
        <v>72.839996337890625</v>
      </c>
      <c r="K15262">
        <v>0.40000000596046448</v>
      </c>
    </row>
    <row r="15263" spans="1:11" x14ac:dyDescent="0.25">
      <c r="A15263" t="s">
        <v>15256</v>
      </c>
      <c r="B15263" s="1">
        <f t="shared" si="1255"/>
        <v>43624.906249963002</v>
      </c>
      <c r="C15263">
        <v>36.200000762939453</v>
      </c>
      <c r="D15263" s="2">
        <v>0.40000000596046448</v>
      </c>
      <c r="E15263" t="s">
        <v>50296</v>
      </c>
      <c r="F15263" s="1">
        <f t="shared" si="1256"/>
        <v>43259.906249963002</v>
      </c>
      <c r="G15263">
        <f t="shared" si="1252"/>
        <v>8</v>
      </c>
      <c r="H15263">
        <f t="shared" si="1253"/>
        <v>6</v>
      </c>
      <c r="I15263">
        <f t="shared" si="1254"/>
        <v>2018</v>
      </c>
      <c r="J15263">
        <v>68.239997863769531</v>
      </c>
      <c r="K15263">
        <v>0</v>
      </c>
    </row>
    <row r="15264" spans="1:11" x14ac:dyDescent="0.25">
      <c r="A15264" t="s">
        <v>15257</v>
      </c>
      <c r="B15264" s="1">
        <f t="shared" si="1255"/>
        <v>43624.916666629666</v>
      </c>
      <c r="C15264">
        <v>49.040000915527344</v>
      </c>
      <c r="D15264" s="2">
        <v>0.40000000596046448</v>
      </c>
      <c r="E15264" t="s">
        <v>50297</v>
      </c>
      <c r="F15264" s="1">
        <f t="shared" si="1256"/>
        <v>43259.916666629666</v>
      </c>
      <c r="G15264">
        <f t="shared" si="1252"/>
        <v>8</v>
      </c>
      <c r="H15264">
        <f t="shared" si="1253"/>
        <v>6</v>
      </c>
      <c r="I15264">
        <f t="shared" si="1254"/>
        <v>2018</v>
      </c>
      <c r="J15264">
        <v>71.959999084472656</v>
      </c>
      <c r="K15264">
        <v>0.40000000596046448</v>
      </c>
    </row>
    <row r="15265" spans="1:11" x14ac:dyDescent="0.25">
      <c r="A15265" t="s">
        <v>15258</v>
      </c>
      <c r="B15265" s="1">
        <f t="shared" si="1255"/>
        <v>43624.92708329633</v>
      </c>
      <c r="C15265">
        <v>43</v>
      </c>
      <c r="D15265" s="2">
        <v>0.40000000596046448</v>
      </c>
      <c r="E15265" t="s">
        <v>50298</v>
      </c>
      <c r="F15265" s="1">
        <f t="shared" si="1256"/>
        <v>43259.92708329633</v>
      </c>
      <c r="G15265">
        <f t="shared" si="1252"/>
        <v>8</v>
      </c>
      <c r="H15265">
        <f t="shared" si="1253"/>
        <v>6</v>
      </c>
      <c r="I15265">
        <f t="shared" si="1254"/>
        <v>2018</v>
      </c>
      <c r="J15265">
        <v>73.760002136230469</v>
      </c>
      <c r="K15265">
        <v>0.40000000596046448</v>
      </c>
    </row>
    <row r="15266" spans="1:11" x14ac:dyDescent="0.25">
      <c r="A15266" t="s">
        <v>15259</v>
      </c>
      <c r="B15266" s="1">
        <f t="shared" si="1255"/>
        <v>43624.937499962994</v>
      </c>
      <c r="C15266">
        <v>39.240001678466797</v>
      </c>
      <c r="D15266" s="2">
        <v>0.40000000596046448</v>
      </c>
      <c r="E15266" t="s">
        <v>50299</v>
      </c>
      <c r="F15266" s="1">
        <f t="shared" si="1256"/>
        <v>43259.937499962994</v>
      </c>
      <c r="G15266">
        <f t="shared" si="1252"/>
        <v>8</v>
      </c>
      <c r="H15266">
        <f t="shared" si="1253"/>
        <v>6</v>
      </c>
      <c r="I15266">
        <f t="shared" si="1254"/>
        <v>2018</v>
      </c>
      <c r="J15266">
        <v>74.160003662109375</v>
      </c>
      <c r="K15266">
        <v>0.40000000596046448</v>
      </c>
    </row>
    <row r="15267" spans="1:11" x14ac:dyDescent="0.25">
      <c r="A15267" t="s">
        <v>15260</v>
      </c>
      <c r="B15267" s="1">
        <f t="shared" si="1255"/>
        <v>43624.947916629659</v>
      </c>
      <c r="C15267">
        <v>40.200000762939453</v>
      </c>
      <c r="D15267" s="2">
        <v>1.2000000476837158</v>
      </c>
      <c r="E15267" t="s">
        <v>50300</v>
      </c>
      <c r="F15267" s="1">
        <f t="shared" si="1256"/>
        <v>43259.947916629659</v>
      </c>
      <c r="G15267">
        <f t="shared" si="1252"/>
        <v>8</v>
      </c>
      <c r="H15267">
        <f t="shared" si="1253"/>
        <v>6</v>
      </c>
      <c r="I15267">
        <f t="shared" si="1254"/>
        <v>2018</v>
      </c>
      <c r="J15267">
        <v>74.839996337890625</v>
      </c>
      <c r="K15267">
        <v>0</v>
      </c>
    </row>
    <row r="15268" spans="1:11" x14ac:dyDescent="0.25">
      <c r="A15268" t="s">
        <v>15261</v>
      </c>
      <c r="B15268" s="1">
        <f t="shared" si="1255"/>
        <v>43624.958333296323</v>
      </c>
      <c r="C15268">
        <v>36.439998626708984</v>
      </c>
      <c r="D15268" s="2">
        <v>1.2000000476837158</v>
      </c>
      <c r="E15268" t="s">
        <v>50301</v>
      </c>
      <c r="F15268" s="1">
        <f t="shared" si="1256"/>
        <v>43259.958333296323</v>
      </c>
      <c r="G15268">
        <f t="shared" si="1252"/>
        <v>8</v>
      </c>
      <c r="H15268">
        <f t="shared" si="1253"/>
        <v>6</v>
      </c>
      <c r="I15268">
        <f t="shared" si="1254"/>
        <v>2018</v>
      </c>
      <c r="J15268">
        <v>66.919998168945313</v>
      </c>
      <c r="K15268">
        <v>0.40000000596046448</v>
      </c>
    </row>
    <row r="15269" spans="1:11" x14ac:dyDescent="0.25">
      <c r="A15269" t="s">
        <v>15262</v>
      </c>
      <c r="B15269" s="1">
        <f t="shared" si="1255"/>
        <v>43624.968749962987</v>
      </c>
      <c r="C15269">
        <v>26</v>
      </c>
      <c r="D15269" s="2">
        <v>0.40000000596046448</v>
      </c>
      <c r="E15269" t="s">
        <v>50302</v>
      </c>
      <c r="F15269" s="1">
        <f t="shared" si="1256"/>
        <v>43259.968749962987</v>
      </c>
      <c r="G15269">
        <f t="shared" si="1252"/>
        <v>8</v>
      </c>
      <c r="H15269">
        <f t="shared" si="1253"/>
        <v>6</v>
      </c>
      <c r="I15269">
        <f t="shared" si="1254"/>
        <v>2018</v>
      </c>
      <c r="J15269">
        <v>62.880001068115234</v>
      </c>
      <c r="K15269">
        <v>0.40000000596046448</v>
      </c>
    </row>
    <row r="15270" spans="1:11" x14ac:dyDescent="0.25">
      <c r="A15270" t="s">
        <v>15263</v>
      </c>
      <c r="B15270" s="1">
        <f t="shared" si="1255"/>
        <v>43624.979166629651</v>
      </c>
      <c r="C15270">
        <v>24</v>
      </c>
      <c r="D15270" s="2">
        <v>0.40000000596046448</v>
      </c>
      <c r="E15270" t="s">
        <v>50303</v>
      </c>
      <c r="F15270" s="1">
        <f t="shared" si="1256"/>
        <v>43259.979166629651</v>
      </c>
      <c r="G15270">
        <f t="shared" si="1252"/>
        <v>8</v>
      </c>
      <c r="H15270">
        <f t="shared" si="1253"/>
        <v>6</v>
      </c>
      <c r="I15270">
        <f t="shared" si="1254"/>
        <v>2018</v>
      </c>
      <c r="J15270">
        <v>51.319999694824219</v>
      </c>
      <c r="K15270">
        <v>0</v>
      </c>
    </row>
    <row r="15271" spans="1:11" x14ac:dyDescent="0.25">
      <c r="A15271" t="s">
        <v>15264</v>
      </c>
      <c r="B15271" s="1">
        <f t="shared" si="1255"/>
        <v>43624.989583296316</v>
      </c>
      <c r="C15271">
        <v>29.440000534057617</v>
      </c>
      <c r="D15271" s="2">
        <v>0.80000001192092896</v>
      </c>
      <c r="E15271" t="s">
        <v>50304</v>
      </c>
      <c r="F15271" s="1">
        <f t="shared" si="1256"/>
        <v>43259.989583296316</v>
      </c>
      <c r="G15271">
        <f t="shared" si="1252"/>
        <v>8</v>
      </c>
      <c r="H15271">
        <f t="shared" si="1253"/>
        <v>6</v>
      </c>
      <c r="I15271">
        <f t="shared" si="1254"/>
        <v>2018</v>
      </c>
      <c r="J15271">
        <v>47.959999084472656</v>
      </c>
      <c r="K15271">
        <v>0.80000001192092896</v>
      </c>
    </row>
    <row r="15272" spans="1:11" x14ac:dyDescent="0.25">
      <c r="A15272" t="s">
        <v>15265</v>
      </c>
      <c r="B15272" s="1">
        <f t="shared" si="1255"/>
        <v>43624.99999996298</v>
      </c>
      <c r="C15272">
        <v>30.040000915527344</v>
      </c>
      <c r="D15272" s="2">
        <v>1.2000000476837158</v>
      </c>
      <c r="E15272" t="s">
        <v>50305</v>
      </c>
      <c r="F15272" s="1">
        <f t="shared" si="1256"/>
        <v>43259.99999996298</v>
      </c>
      <c r="G15272">
        <f t="shared" si="1252"/>
        <v>9</v>
      </c>
      <c r="H15272">
        <f t="shared" si="1253"/>
        <v>6</v>
      </c>
      <c r="I15272">
        <f t="shared" si="1254"/>
        <v>2018</v>
      </c>
      <c r="J15272">
        <v>49.200000762939453</v>
      </c>
      <c r="K15272">
        <v>0.40000000596046448</v>
      </c>
    </row>
    <row r="15273" spans="1:11" x14ac:dyDescent="0.25">
      <c r="A15273" t="s">
        <v>15266</v>
      </c>
      <c r="B15273" s="1">
        <f t="shared" si="1255"/>
        <v>43625.010416629644</v>
      </c>
      <c r="C15273">
        <v>28.680000305175781</v>
      </c>
      <c r="D15273" s="2">
        <v>0.40000000596046448</v>
      </c>
      <c r="E15273" t="s">
        <v>50306</v>
      </c>
      <c r="F15273" s="1">
        <f t="shared" si="1256"/>
        <v>43260.010416629644</v>
      </c>
      <c r="G15273">
        <f t="shared" si="1252"/>
        <v>9</v>
      </c>
      <c r="H15273">
        <f t="shared" si="1253"/>
        <v>6</v>
      </c>
      <c r="I15273">
        <f t="shared" si="1254"/>
        <v>2018</v>
      </c>
      <c r="J15273">
        <v>45.799999237060547</v>
      </c>
      <c r="K15273">
        <v>1.6000000238418579</v>
      </c>
    </row>
    <row r="15274" spans="1:11" x14ac:dyDescent="0.25">
      <c r="A15274" t="s">
        <v>15267</v>
      </c>
      <c r="B15274" s="1">
        <f t="shared" si="1255"/>
        <v>43625.020833296308</v>
      </c>
      <c r="C15274">
        <v>25.840000152587891</v>
      </c>
      <c r="D15274" s="2">
        <v>1.2000000476837158</v>
      </c>
      <c r="E15274" t="s">
        <v>50307</v>
      </c>
      <c r="F15274" s="1">
        <f t="shared" si="1256"/>
        <v>43260.020833296308</v>
      </c>
      <c r="G15274">
        <f t="shared" si="1252"/>
        <v>9</v>
      </c>
      <c r="H15274">
        <f t="shared" si="1253"/>
        <v>6</v>
      </c>
      <c r="I15274">
        <f t="shared" si="1254"/>
        <v>2018</v>
      </c>
      <c r="J15274">
        <v>34.360000610351563</v>
      </c>
      <c r="K15274">
        <v>0</v>
      </c>
    </row>
    <row r="15275" spans="1:11" x14ac:dyDescent="0.25">
      <c r="A15275" t="s">
        <v>15268</v>
      </c>
      <c r="B15275" s="1">
        <f t="shared" si="1255"/>
        <v>43625.031249962973</v>
      </c>
      <c r="C15275">
        <v>21.159999847412109</v>
      </c>
      <c r="D15275" s="2">
        <v>1.2000000476837158</v>
      </c>
      <c r="E15275" t="s">
        <v>50308</v>
      </c>
      <c r="F15275" s="1">
        <f t="shared" si="1256"/>
        <v>43260.031249962973</v>
      </c>
      <c r="G15275">
        <f t="shared" si="1252"/>
        <v>9</v>
      </c>
      <c r="H15275">
        <f t="shared" si="1253"/>
        <v>6</v>
      </c>
      <c r="I15275">
        <f t="shared" si="1254"/>
        <v>2018</v>
      </c>
      <c r="J15275">
        <v>40.119998931884766</v>
      </c>
      <c r="K15275">
        <v>0</v>
      </c>
    </row>
    <row r="15276" spans="1:11" x14ac:dyDescent="0.25">
      <c r="A15276" t="s">
        <v>15269</v>
      </c>
      <c r="B15276" s="1">
        <f t="shared" si="1255"/>
        <v>43625.041666629637</v>
      </c>
      <c r="C15276">
        <v>16.239999771118164</v>
      </c>
      <c r="D15276" s="2">
        <v>0</v>
      </c>
      <c r="E15276" t="s">
        <v>50309</v>
      </c>
      <c r="F15276" s="1">
        <f t="shared" si="1256"/>
        <v>43260.041666629637</v>
      </c>
      <c r="G15276">
        <f t="shared" si="1252"/>
        <v>9</v>
      </c>
      <c r="H15276">
        <f t="shared" si="1253"/>
        <v>6</v>
      </c>
      <c r="I15276">
        <f t="shared" si="1254"/>
        <v>2018</v>
      </c>
      <c r="J15276">
        <v>23.159999847412109</v>
      </c>
      <c r="K15276">
        <v>0.40000000596046448</v>
      </c>
    </row>
    <row r="15277" spans="1:11" x14ac:dyDescent="0.25">
      <c r="A15277" t="s">
        <v>15270</v>
      </c>
      <c r="B15277" s="1">
        <f t="shared" si="1255"/>
        <v>43625.052083296301</v>
      </c>
      <c r="C15277">
        <v>10.279999732971191</v>
      </c>
      <c r="D15277" s="2">
        <v>0.40000000596046448</v>
      </c>
      <c r="E15277" t="s">
        <v>50310</v>
      </c>
      <c r="F15277" s="1">
        <f t="shared" si="1256"/>
        <v>43260.052083296301</v>
      </c>
      <c r="G15277">
        <f t="shared" si="1252"/>
        <v>9</v>
      </c>
      <c r="H15277">
        <f t="shared" si="1253"/>
        <v>6</v>
      </c>
      <c r="I15277">
        <f t="shared" si="1254"/>
        <v>2018</v>
      </c>
      <c r="J15277">
        <v>8.0399999618530273</v>
      </c>
      <c r="K15277">
        <v>0</v>
      </c>
    </row>
    <row r="15278" spans="1:11" x14ac:dyDescent="0.25">
      <c r="A15278" t="s">
        <v>15271</v>
      </c>
      <c r="B15278" s="1">
        <f t="shared" si="1255"/>
        <v>43625.062499962965</v>
      </c>
      <c r="C15278">
        <v>8.4399995803833008</v>
      </c>
      <c r="D15278" s="2">
        <v>0</v>
      </c>
      <c r="E15278" t="s">
        <v>50311</v>
      </c>
      <c r="F15278" s="1">
        <f t="shared" si="1256"/>
        <v>43260.062499962965</v>
      </c>
      <c r="G15278">
        <f t="shared" si="1252"/>
        <v>9</v>
      </c>
      <c r="H15278">
        <f t="shared" si="1253"/>
        <v>6</v>
      </c>
      <c r="I15278">
        <f t="shared" si="1254"/>
        <v>2018</v>
      </c>
      <c r="J15278">
        <v>6.320000171661377</v>
      </c>
      <c r="K15278">
        <v>0</v>
      </c>
    </row>
    <row r="15279" spans="1:11" x14ac:dyDescent="0.25">
      <c r="A15279" t="s">
        <v>15272</v>
      </c>
      <c r="B15279" s="1">
        <f t="shared" si="1255"/>
        <v>43625.07291662963</v>
      </c>
      <c r="C15279">
        <v>7.8400001525878906</v>
      </c>
      <c r="D15279" s="2">
        <v>0</v>
      </c>
      <c r="E15279" t="s">
        <v>50312</v>
      </c>
      <c r="F15279" s="1">
        <f t="shared" si="1256"/>
        <v>43260.07291662963</v>
      </c>
      <c r="G15279">
        <f t="shared" si="1252"/>
        <v>9</v>
      </c>
      <c r="H15279">
        <f t="shared" si="1253"/>
        <v>6</v>
      </c>
      <c r="I15279">
        <f t="shared" si="1254"/>
        <v>2018</v>
      </c>
      <c r="J15279">
        <v>5.6399998664855957</v>
      </c>
      <c r="K15279">
        <v>0</v>
      </c>
    </row>
    <row r="15280" spans="1:11" x14ac:dyDescent="0.25">
      <c r="A15280" t="s">
        <v>15273</v>
      </c>
      <c r="B15280" s="1">
        <f t="shared" si="1255"/>
        <v>43625.083333296294</v>
      </c>
      <c r="C15280">
        <v>7.2800002098083496</v>
      </c>
      <c r="D15280" s="2">
        <v>0</v>
      </c>
      <c r="E15280" t="s">
        <v>50313</v>
      </c>
      <c r="F15280" s="1">
        <f t="shared" si="1256"/>
        <v>43260.083333296294</v>
      </c>
      <c r="G15280">
        <f t="shared" si="1252"/>
        <v>9</v>
      </c>
      <c r="H15280">
        <f t="shared" si="1253"/>
        <v>6</v>
      </c>
      <c r="I15280">
        <f t="shared" si="1254"/>
        <v>2018</v>
      </c>
      <c r="J15280">
        <v>5.9600000381469727</v>
      </c>
      <c r="K15280">
        <v>0</v>
      </c>
    </row>
    <row r="15281" spans="1:11" x14ac:dyDescent="0.25">
      <c r="A15281" t="s">
        <v>15274</v>
      </c>
      <c r="B15281" s="1">
        <f t="shared" si="1255"/>
        <v>43625.093749962958</v>
      </c>
      <c r="C15281">
        <v>7.7199997901916504</v>
      </c>
      <c r="D15281" s="2">
        <v>0</v>
      </c>
      <c r="E15281" t="s">
        <v>50314</v>
      </c>
      <c r="F15281" s="1">
        <f t="shared" si="1256"/>
        <v>43260.093749962958</v>
      </c>
      <c r="G15281">
        <f t="shared" si="1252"/>
        <v>9</v>
      </c>
      <c r="H15281">
        <f t="shared" si="1253"/>
        <v>6</v>
      </c>
      <c r="I15281">
        <f t="shared" si="1254"/>
        <v>2018</v>
      </c>
      <c r="J15281">
        <v>6.4800000190734863</v>
      </c>
      <c r="K15281">
        <v>0</v>
      </c>
    </row>
    <row r="15282" spans="1:11" x14ac:dyDescent="0.25">
      <c r="A15282" t="s">
        <v>15275</v>
      </c>
      <c r="B15282" s="1">
        <f t="shared" si="1255"/>
        <v>43625.104166629622</v>
      </c>
      <c r="C15282">
        <v>9.3199996948242188</v>
      </c>
      <c r="D15282" s="2">
        <v>0</v>
      </c>
      <c r="E15282" t="s">
        <v>50315</v>
      </c>
      <c r="F15282" s="1">
        <f t="shared" si="1256"/>
        <v>43260.104166629622</v>
      </c>
      <c r="G15282">
        <f t="shared" si="1252"/>
        <v>9</v>
      </c>
      <c r="H15282">
        <f t="shared" si="1253"/>
        <v>6</v>
      </c>
      <c r="I15282">
        <f t="shared" si="1254"/>
        <v>2018</v>
      </c>
      <c r="J15282">
        <v>6.880000114440918</v>
      </c>
      <c r="K15282">
        <v>0</v>
      </c>
    </row>
    <row r="15283" spans="1:11" x14ac:dyDescent="0.25">
      <c r="A15283" t="s">
        <v>15276</v>
      </c>
      <c r="B15283" s="1">
        <f t="shared" si="1255"/>
        <v>43625.114583296287</v>
      </c>
      <c r="C15283">
        <v>9.3199996948242188</v>
      </c>
      <c r="D15283" s="2">
        <v>0</v>
      </c>
      <c r="E15283" t="s">
        <v>50316</v>
      </c>
      <c r="F15283" s="1">
        <f t="shared" si="1256"/>
        <v>43260.114583296287</v>
      </c>
      <c r="G15283">
        <f t="shared" si="1252"/>
        <v>9</v>
      </c>
      <c r="H15283">
        <f t="shared" si="1253"/>
        <v>6</v>
      </c>
      <c r="I15283">
        <f t="shared" si="1254"/>
        <v>2018</v>
      </c>
      <c r="J15283">
        <v>7.8400001525878906</v>
      </c>
      <c r="K15283">
        <v>0</v>
      </c>
    </row>
    <row r="15284" spans="1:11" x14ac:dyDescent="0.25">
      <c r="A15284" t="s">
        <v>15277</v>
      </c>
      <c r="B15284" s="1">
        <f t="shared" si="1255"/>
        <v>43625.124999962951</v>
      </c>
      <c r="C15284">
        <v>8</v>
      </c>
      <c r="D15284" s="2">
        <v>0</v>
      </c>
      <c r="E15284" t="s">
        <v>50317</v>
      </c>
      <c r="F15284" s="1">
        <f t="shared" si="1256"/>
        <v>43260.124999962951</v>
      </c>
      <c r="G15284">
        <f t="shared" si="1252"/>
        <v>9</v>
      </c>
      <c r="H15284">
        <f t="shared" si="1253"/>
        <v>6</v>
      </c>
      <c r="I15284">
        <f t="shared" si="1254"/>
        <v>2018</v>
      </c>
      <c r="J15284">
        <v>7.3600001335144043</v>
      </c>
      <c r="K15284">
        <v>0</v>
      </c>
    </row>
    <row r="15285" spans="1:11" x14ac:dyDescent="0.25">
      <c r="A15285" t="s">
        <v>15278</v>
      </c>
      <c r="B15285" s="1">
        <f t="shared" si="1255"/>
        <v>43625.135416629615</v>
      </c>
      <c r="C15285">
        <v>7.7199997901916504</v>
      </c>
      <c r="D15285" s="2">
        <v>0</v>
      </c>
      <c r="E15285" t="s">
        <v>50318</v>
      </c>
      <c r="F15285" s="1">
        <f t="shared" si="1256"/>
        <v>43260.135416629615</v>
      </c>
      <c r="G15285">
        <f t="shared" si="1252"/>
        <v>9</v>
      </c>
      <c r="H15285">
        <f t="shared" si="1253"/>
        <v>6</v>
      </c>
      <c r="I15285">
        <f t="shared" si="1254"/>
        <v>2018</v>
      </c>
      <c r="J15285">
        <v>5.0399999618530273</v>
      </c>
      <c r="K15285">
        <v>0</v>
      </c>
    </row>
    <row r="15286" spans="1:11" x14ac:dyDescent="0.25">
      <c r="A15286" t="s">
        <v>15279</v>
      </c>
      <c r="B15286" s="1">
        <f t="shared" si="1255"/>
        <v>43625.145833296279</v>
      </c>
      <c r="C15286">
        <v>7.7600002288818359</v>
      </c>
      <c r="D15286" s="2">
        <v>0</v>
      </c>
      <c r="E15286" t="s">
        <v>50319</v>
      </c>
      <c r="F15286" s="1">
        <f t="shared" si="1256"/>
        <v>43260.145833296279</v>
      </c>
      <c r="G15286">
        <f t="shared" si="1252"/>
        <v>9</v>
      </c>
      <c r="H15286">
        <f t="shared" si="1253"/>
        <v>6</v>
      </c>
      <c r="I15286">
        <f t="shared" si="1254"/>
        <v>2018</v>
      </c>
      <c r="J15286">
        <v>4.679999828338623</v>
      </c>
      <c r="K15286">
        <v>0</v>
      </c>
    </row>
    <row r="15287" spans="1:11" x14ac:dyDescent="0.25">
      <c r="A15287" t="s">
        <v>15280</v>
      </c>
      <c r="B15287" s="1">
        <f t="shared" si="1255"/>
        <v>43625.156249962944</v>
      </c>
      <c r="C15287">
        <v>7.880000114440918</v>
      </c>
      <c r="D15287" s="2">
        <v>0</v>
      </c>
      <c r="E15287" t="s">
        <v>50320</v>
      </c>
      <c r="F15287" s="1">
        <f t="shared" si="1256"/>
        <v>43260.156249962944</v>
      </c>
      <c r="G15287">
        <f t="shared" si="1252"/>
        <v>9</v>
      </c>
      <c r="H15287">
        <f t="shared" si="1253"/>
        <v>6</v>
      </c>
      <c r="I15287">
        <f t="shared" si="1254"/>
        <v>2018</v>
      </c>
      <c r="J15287">
        <v>5.5999999046325684</v>
      </c>
      <c r="K15287">
        <v>0</v>
      </c>
    </row>
    <row r="15288" spans="1:11" x14ac:dyDescent="0.25">
      <c r="A15288" t="s">
        <v>15281</v>
      </c>
      <c r="B15288" s="1">
        <f t="shared" si="1255"/>
        <v>43625.166666629608</v>
      </c>
      <c r="C15288">
        <v>8.2399997711181641</v>
      </c>
      <c r="D15288" s="2">
        <v>0</v>
      </c>
      <c r="E15288" t="s">
        <v>50321</v>
      </c>
      <c r="F15288" s="1">
        <f t="shared" si="1256"/>
        <v>43260.166666629608</v>
      </c>
      <c r="G15288">
        <f t="shared" si="1252"/>
        <v>9</v>
      </c>
      <c r="H15288">
        <f t="shared" si="1253"/>
        <v>6</v>
      </c>
      <c r="I15288">
        <f t="shared" si="1254"/>
        <v>2018</v>
      </c>
      <c r="J15288">
        <v>6.1599998474121094</v>
      </c>
      <c r="K15288">
        <v>0</v>
      </c>
    </row>
    <row r="15289" spans="1:11" x14ac:dyDescent="0.25">
      <c r="A15289" t="s">
        <v>15282</v>
      </c>
      <c r="B15289" s="1">
        <f t="shared" si="1255"/>
        <v>43625.177083296272</v>
      </c>
      <c r="C15289">
        <v>7</v>
      </c>
      <c r="D15289" s="2">
        <v>0</v>
      </c>
      <c r="E15289" t="s">
        <v>50322</v>
      </c>
      <c r="F15289" s="1">
        <f t="shared" si="1256"/>
        <v>43260.177083296272</v>
      </c>
      <c r="G15289">
        <f t="shared" si="1252"/>
        <v>9</v>
      </c>
      <c r="H15289">
        <f t="shared" si="1253"/>
        <v>6</v>
      </c>
      <c r="I15289">
        <f t="shared" si="1254"/>
        <v>2018</v>
      </c>
      <c r="J15289">
        <v>6.119999885559082</v>
      </c>
      <c r="K15289">
        <v>0</v>
      </c>
    </row>
    <row r="15290" spans="1:11" x14ac:dyDescent="0.25">
      <c r="A15290" t="s">
        <v>15283</v>
      </c>
      <c r="B15290" s="1">
        <f t="shared" si="1255"/>
        <v>43625.187499962936</v>
      </c>
      <c r="C15290">
        <v>6.8000001907348633</v>
      </c>
      <c r="D15290" s="2">
        <v>0</v>
      </c>
      <c r="E15290" t="s">
        <v>50323</v>
      </c>
      <c r="F15290" s="1">
        <f t="shared" si="1256"/>
        <v>43260.187499962936</v>
      </c>
      <c r="G15290">
        <f t="shared" si="1252"/>
        <v>9</v>
      </c>
      <c r="H15290">
        <f t="shared" si="1253"/>
        <v>6</v>
      </c>
      <c r="I15290">
        <f t="shared" si="1254"/>
        <v>2018</v>
      </c>
      <c r="J15290">
        <v>7.1999998092651367</v>
      </c>
      <c r="K15290">
        <v>0</v>
      </c>
    </row>
    <row r="15291" spans="1:11" x14ac:dyDescent="0.25">
      <c r="A15291" t="s">
        <v>15284</v>
      </c>
      <c r="B15291" s="1">
        <f t="shared" si="1255"/>
        <v>43625.197916629601</v>
      </c>
      <c r="C15291">
        <v>7.6399998664855957</v>
      </c>
      <c r="D15291" s="2">
        <v>0</v>
      </c>
      <c r="E15291" t="s">
        <v>50324</v>
      </c>
      <c r="F15291" s="1">
        <f t="shared" si="1256"/>
        <v>43260.197916629601</v>
      </c>
      <c r="G15291">
        <f t="shared" si="1252"/>
        <v>9</v>
      </c>
      <c r="H15291">
        <f t="shared" si="1253"/>
        <v>6</v>
      </c>
      <c r="I15291">
        <f t="shared" si="1254"/>
        <v>2018</v>
      </c>
      <c r="J15291">
        <v>7.5999999046325684</v>
      </c>
      <c r="K15291">
        <v>0</v>
      </c>
    </row>
    <row r="15292" spans="1:11" x14ac:dyDescent="0.25">
      <c r="A15292" t="s">
        <v>15285</v>
      </c>
      <c r="B15292" s="1">
        <f t="shared" si="1255"/>
        <v>43625.208333296265</v>
      </c>
      <c r="C15292">
        <v>7.6399998664855957</v>
      </c>
      <c r="D15292" s="2">
        <v>0</v>
      </c>
      <c r="E15292" t="s">
        <v>50325</v>
      </c>
      <c r="F15292" s="1">
        <f t="shared" si="1256"/>
        <v>43260.208333296265</v>
      </c>
      <c r="G15292">
        <f t="shared" si="1252"/>
        <v>9</v>
      </c>
      <c r="H15292">
        <f t="shared" si="1253"/>
        <v>6</v>
      </c>
      <c r="I15292">
        <f t="shared" si="1254"/>
        <v>2018</v>
      </c>
      <c r="J15292">
        <v>6.0399999618530273</v>
      </c>
      <c r="K15292">
        <v>0</v>
      </c>
    </row>
    <row r="15293" spans="1:11" x14ac:dyDescent="0.25">
      <c r="A15293" t="s">
        <v>15286</v>
      </c>
      <c r="B15293" s="1">
        <f t="shared" si="1255"/>
        <v>43625.218749962929</v>
      </c>
      <c r="C15293">
        <v>6.4000000953674316</v>
      </c>
      <c r="D15293" s="2">
        <v>0</v>
      </c>
      <c r="E15293" t="s">
        <v>50326</v>
      </c>
      <c r="F15293" s="1">
        <f t="shared" si="1256"/>
        <v>43260.218749962929</v>
      </c>
      <c r="G15293">
        <f t="shared" si="1252"/>
        <v>9</v>
      </c>
      <c r="H15293">
        <f t="shared" si="1253"/>
        <v>6</v>
      </c>
      <c r="I15293">
        <f t="shared" si="1254"/>
        <v>2018</v>
      </c>
      <c r="J15293">
        <v>5.4800000190734863</v>
      </c>
      <c r="K15293">
        <v>0</v>
      </c>
    </row>
    <row r="15294" spans="1:11" x14ac:dyDescent="0.25">
      <c r="A15294" t="s">
        <v>15287</v>
      </c>
      <c r="B15294" s="1">
        <f t="shared" si="1255"/>
        <v>43625.229166629593</v>
      </c>
      <c r="C15294">
        <v>6.7199997901916504</v>
      </c>
      <c r="D15294" s="2">
        <v>0</v>
      </c>
      <c r="E15294" t="s">
        <v>50327</v>
      </c>
      <c r="F15294" s="1">
        <f t="shared" si="1256"/>
        <v>43260.229166629593</v>
      </c>
      <c r="G15294">
        <f t="shared" si="1252"/>
        <v>9</v>
      </c>
      <c r="H15294">
        <f t="shared" si="1253"/>
        <v>6</v>
      </c>
      <c r="I15294">
        <f t="shared" si="1254"/>
        <v>2018</v>
      </c>
      <c r="J15294">
        <v>4.9600000381469727</v>
      </c>
      <c r="K15294">
        <v>0</v>
      </c>
    </row>
    <row r="15295" spans="1:11" x14ac:dyDescent="0.25">
      <c r="A15295" t="s">
        <v>15288</v>
      </c>
      <c r="B15295" s="1">
        <f t="shared" si="1255"/>
        <v>43625.239583296257</v>
      </c>
      <c r="C15295">
        <v>7.2399997711181641</v>
      </c>
      <c r="D15295" s="2">
        <v>0</v>
      </c>
      <c r="E15295" t="s">
        <v>50328</v>
      </c>
      <c r="F15295" s="1">
        <f t="shared" si="1256"/>
        <v>43260.239583296257</v>
      </c>
      <c r="G15295">
        <f t="shared" si="1252"/>
        <v>9</v>
      </c>
      <c r="H15295">
        <f t="shared" si="1253"/>
        <v>6</v>
      </c>
      <c r="I15295">
        <f t="shared" si="1254"/>
        <v>2018</v>
      </c>
      <c r="J15295">
        <v>5.2399997711181641</v>
      </c>
      <c r="K15295">
        <v>0</v>
      </c>
    </row>
    <row r="15296" spans="1:11" x14ac:dyDescent="0.25">
      <c r="A15296" t="s">
        <v>15289</v>
      </c>
      <c r="B15296" s="1">
        <f t="shared" si="1255"/>
        <v>43625.249999962922</v>
      </c>
      <c r="C15296">
        <v>7.4000000953674316</v>
      </c>
      <c r="D15296" s="2">
        <v>0</v>
      </c>
      <c r="E15296" t="s">
        <v>50329</v>
      </c>
      <c r="F15296" s="1">
        <f t="shared" si="1256"/>
        <v>43260.249999962922</v>
      </c>
      <c r="G15296">
        <f t="shared" si="1252"/>
        <v>9</v>
      </c>
      <c r="H15296">
        <f t="shared" si="1253"/>
        <v>6</v>
      </c>
      <c r="I15296">
        <f t="shared" si="1254"/>
        <v>2018</v>
      </c>
      <c r="J15296">
        <v>4.7600002288818359</v>
      </c>
      <c r="K15296">
        <v>0</v>
      </c>
    </row>
    <row r="15297" spans="1:11" x14ac:dyDescent="0.25">
      <c r="A15297" t="s">
        <v>15290</v>
      </c>
      <c r="B15297" s="1">
        <f t="shared" si="1255"/>
        <v>43625.260416629586</v>
      </c>
      <c r="C15297">
        <v>7.320000171661377</v>
      </c>
      <c r="D15297" s="2">
        <v>0</v>
      </c>
      <c r="E15297" t="s">
        <v>50330</v>
      </c>
      <c r="F15297" s="1">
        <f t="shared" si="1256"/>
        <v>43260.260416629586</v>
      </c>
      <c r="G15297">
        <f t="shared" si="1252"/>
        <v>9</v>
      </c>
      <c r="H15297">
        <f t="shared" si="1253"/>
        <v>6</v>
      </c>
      <c r="I15297">
        <f t="shared" si="1254"/>
        <v>2018</v>
      </c>
      <c r="J15297">
        <v>5</v>
      </c>
      <c r="K15297">
        <v>0</v>
      </c>
    </row>
    <row r="15298" spans="1:11" x14ac:dyDescent="0.25">
      <c r="A15298" t="s">
        <v>15291</v>
      </c>
      <c r="B15298" s="1">
        <f t="shared" si="1255"/>
        <v>43625.27083329625</v>
      </c>
      <c r="C15298">
        <v>7.880000114440918</v>
      </c>
      <c r="D15298" s="2">
        <v>0</v>
      </c>
      <c r="E15298" t="s">
        <v>50331</v>
      </c>
      <c r="F15298" s="1">
        <f t="shared" si="1256"/>
        <v>43260.27083329625</v>
      </c>
      <c r="G15298">
        <f t="shared" si="1252"/>
        <v>9</v>
      </c>
      <c r="H15298">
        <f t="shared" si="1253"/>
        <v>6</v>
      </c>
      <c r="I15298">
        <f t="shared" si="1254"/>
        <v>2018</v>
      </c>
      <c r="J15298">
        <v>5.119999885559082</v>
      </c>
      <c r="K15298">
        <v>0</v>
      </c>
    </row>
    <row r="15299" spans="1:11" x14ac:dyDescent="0.25">
      <c r="A15299" t="s">
        <v>15292</v>
      </c>
      <c r="B15299" s="1">
        <f t="shared" si="1255"/>
        <v>43625.281249962914</v>
      </c>
      <c r="C15299">
        <v>7.440000057220459</v>
      </c>
      <c r="D15299" s="2">
        <v>0</v>
      </c>
      <c r="E15299" t="s">
        <v>50332</v>
      </c>
      <c r="F15299" s="1">
        <f t="shared" si="1256"/>
        <v>43260.281249962914</v>
      </c>
      <c r="G15299">
        <f t="shared" si="1252"/>
        <v>9</v>
      </c>
      <c r="H15299">
        <f t="shared" si="1253"/>
        <v>6</v>
      </c>
      <c r="I15299">
        <f t="shared" si="1254"/>
        <v>2018</v>
      </c>
      <c r="J15299">
        <v>4.4800000190734863</v>
      </c>
      <c r="K15299">
        <v>0</v>
      </c>
    </row>
    <row r="15300" spans="1:11" x14ac:dyDescent="0.25">
      <c r="A15300" t="s">
        <v>15293</v>
      </c>
      <c r="B15300" s="1">
        <f t="shared" si="1255"/>
        <v>43625.291666629579</v>
      </c>
      <c r="C15300">
        <v>6.9600000381469727</v>
      </c>
      <c r="D15300" s="2">
        <v>0</v>
      </c>
      <c r="E15300" t="s">
        <v>50333</v>
      </c>
      <c r="F15300" s="1">
        <f t="shared" si="1256"/>
        <v>43260.291666629579</v>
      </c>
      <c r="G15300">
        <f t="shared" si="1252"/>
        <v>9</v>
      </c>
      <c r="H15300">
        <f t="shared" si="1253"/>
        <v>6</v>
      </c>
      <c r="I15300">
        <f t="shared" si="1254"/>
        <v>2018</v>
      </c>
      <c r="J15300">
        <v>4.4000000953674316</v>
      </c>
      <c r="K15300">
        <v>0</v>
      </c>
    </row>
    <row r="15301" spans="1:11" x14ac:dyDescent="0.25">
      <c r="A15301" t="s">
        <v>15294</v>
      </c>
      <c r="B15301" s="1">
        <f t="shared" si="1255"/>
        <v>43625.302083296243</v>
      </c>
      <c r="C15301">
        <v>6.8000001907348633</v>
      </c>
      <c r="D15301" s="2">
        <v>0</v>
      </c>
      <c r="E15301" t="s">
        <v>50334</v>
      </c>
      <c r="F15301" s="1">
        <f t="shared" si="1256"/>
        <v>43260.302083296243</v>
      </c>
      <c r="G15301">
        <f t="shared" si="1252"/>
        <v>9</v>
      </c>
      <c r="H15301">
        <f t="shared" si="1253"/>
        <v>6</v>
      </c>
      <c r="I15301">
        <f t="shared" si="1254"/>
        <v>2018</v>
      </c>
      <c r="J15301">
        <v>5.559999942779541</v>
      </c>
      <c r="K15301">
        <v>0</v>
      </c>
    </row>
    <row r="15302" spans="1:11" x14ac:dyDescent="0.25">
      <c r="A15302" t="s">
        <v>15295</v>
      </c>
      <c r="B15302" s="1">
        <f t="shared" si="1255"/>
        <v>43625.312499962907</v>
      </c>
      <c r="C15302">
        <v>6.5199999809265137</v>
      </c>
      <c r="D15302" s="2">
        <v>0</v>
      </c>
      <c r="E15302" t="s">
        <v>50335</v>
      </c>
      <c r="F15302" s="1">
        <f t="shared" si="1256"/>
        <v>43260.312499962907</v>
      </c>
      <c r="G15302">
        <f t="shared" si="1252"/>
        <v>9</v>
      </c>
      <c r="H15302">
        <f t="shared" si="1253"/>
        <v>6</v>
      </c>
      <c r="I15302">
        <f t="shared" si="1254"/>
        <v>2018</v>
      </c>
      <c r="J15302">
        <v>5.559999942779541</v>
      </c>
      <c r="K15302">
        <v>0</v>
      </c>
    </row>
    <row r="15303" spans="1:11" x14ac:dyDescent="0.25">
      <c r="A15303" t="s">
        <v>15296</v>
      </c>
      <c r="B15303" s="1">
        <f t="shared" si="1255"/>
        <v>43625.322916629571</v>
      </c>
      <c r="C15303">
        <v>6.4000000953674316</v>
      </c>
      <c r="D15303" s="2">
        <v>0</v>
      </c>
      <c r="E15303" t="s">
        <v>50336</v>
      </c>
      <c r="F15303" s="1">
        <f t="shared" si="1256"/>
        <v>43260.322916629571</v>
      </c>
      <c r="G15303">
        <f t="shared" si="1252"/>
        <v>9</v>
      </c>
      <c r="H15303">
        <f t="shared" si="1253"/>
        <v>6</v>
      </c>
      <c r="I15303">
        <f t="shared" si="1254"/>
        <v>2018</v>
      </c>
      <c r="J15303">
        <v>6.119999885559082</v>
      </c>
      <c r="K15303">
        <v>0</v>
      </c>
    </row>
    <row r="15304" spans="1:11" x14ac:dyDescent="0.25">
      <c r="A15304" t="s">
        <v>15297</v>
      </c>
      <c r="B15304" s="1">
        <f t="shared" si="1255"/>
        <v>43625.333333296236</v>
      </c>
      <c r="C15304">
        <v>6.440000057220459</v>
      </c>
      <c r="D15304" s="2">
        <v>0</v>
      </c>
      <c r="E15304" t="s">
        <v>50337</v>
      </c>
      <c r="F15304" s="1">
        <f t="shared" si="1256"/>
        <v>43260.333333296236</v>
      </c>
      <c r="G15304">
        <f t="shared" si="1252"/>
        <v>9</v>
      </c>
      <c r="H15304">
        <f t="shared" si="1253"/>
        <v>6</v>
      </c>
      <c r="I15304">
        <f t="shared" si="1254"/>
        <v>2018</v>
      </c>
      <c r="J15304">
        <v>24.959999084472656</v>
      </c>
      <c r="K15304">
        <v>0</v>
      </c>
    </row>
    <row r="15305" spans="1:11" x14ac:dyDescent="0.25">
      <c r="A15305" t="s">
        <v>15298</v>
      </c>
      <c r="B15305" s="1">
        <f t="shared" si="1255"/>
        <v>43625.3437499629</v>
      </c>
      <c r="C15305">
        <v>6.5999999046325684</v>
      </c>
      <c r="D15305" s="2">
        <v>0</v>
      </c>
      <c r="E15305" t="s">
        <v>50338</v>
      </c>
      <c r="F15305" s="1">
        <f t="shared" si="1256"/>
        <v>43260.3437499629</v>
      </c>
      <c r="G15305">
        <f t="shared" si="1252"/>
        <v>9</v>
      </c>
      <c r="H15305">
        <f t="shared" si="1253"/>
        <v>6</v>
      </c>
      <c r="I15305">
        <f t="shared" si="1254"/>
        <v>2018</v>
      </c>
      <c r="J15305">
        <v>56.520000457763672</v>
      </c>
      <c r="K15305">
        <v>0</v>
      </c>
    </row>
    <row r="15306" spans="1:11" x14ac:dyDescent="0.25">
      <c r="A15306" t="s">
        <v>15299</v>
      </c>
      <c r="B15306" s="1">
        <f t="shared" si="1255"/>
        <v>43625.354166629564</v>
      </c>
      <c r="C15306">
        <v>6.5199999809265137</v>
      </c>
      <c r="D15306" s="2">
        <v>0</v>
      </c>
      <c r="E15306" t="s">
        <v>50339</v>
      </c>
      <c r="F15306" s="1">
        <f t="shared" si="1256"/>
        <v>43260.354166629564</v>
      </c>
      <c r="G15306">
        <f t="shared" ref="G15306:G15369" si="1257">DAY(F15306)</f>
        <v>9</v>
      </c>
      <c r="H15306">
        <f t="shared" ref="H15306:H15369" si="1258">MONTH(F15306)</f>
        <v>6</v>
      </c>
      <c r="I15306">
        <f t="shared" ref="I15306:I15369" si="1259">YEAR(F15306)</f>
        <v>2018</v>
      </c>
      <c r="J15306">
        <v>73.319999694824219</v>
      </c>
      <c r="K15306">
        <v>0</v>
      </c>
    </row>
    <row r="15307" spans="1:11" x14ac:dyDescent="0.25">
      <c r="A15307" t="s">
        <v>15300</v>
      </c>
      <c r="B15307" s="1">
        <f t="shared" ref="B15307:B15370" si="1260">B15306+1/(24*4)</f>
        <v>43625.364583296228</v>
      </c>
      <c r="C15307">
        <v>6.4800000190734863</v>
      </c>
      <c r="D15307" s="2">
        <v>0</v>
      </c>
      <c r="E15307" t="s">
        <v>50340</v>
      </c>
      <c r="F15307" s="1">
        <f t="shared" ref="F15307:F15370" si="1261">F15306+1/(24*4)</f>
        <v>43260.364583296228</v>
      </c>
      <c r="G15307">
        <f t="shared" si="1257"/>
        <v>9</v>
      </c>
      <c r="H15307">
        <f t="shared" si="1258"/>
        <v>6</v>
      </c>
      <c r="I15307">
        <f t="shared" si="1259"/>
        <v>2018</v>
      </c>
      <c r="J15307">
        <v>50.439998626708984</v>
      </c>
      <c r="K15307">
        <v>0.40000000596046448</v>
      </c>
    </row>
    <row r="15308" spans="1:11" x14ac:dyDescent="0.25">
      <c r="A15308" t="s">
        <v>15301</v>
      </c>
      <c r="B15308" s="1">
        <f t="shared" si="1260"/>
        <v>43625.374999962893</v>
      </c>
      <c r="C15308">
        <v>8.5200004577636719</v>
      </c>
      <c r="D15308" s="2">
        <v>0</v>
      </c>
      <c r="E15308" t="s">
        <v>50341</v>
      </c>
      <c r="F15308" s="1">
        <f t="shared" si="1261"/>
        <v>43260.374999962893</v>
      </c>
      <c r="G15308">
        <f t="shared" si="1257"/>
        <v>9</v>
      </c>
      <c r="H15308">
        <f t="shared" si="1258"/>
        <v>6</v>
      </c>
      <c r="I15308">
        <f t="shared" si="1259"/>
        <v>2018</v>
      </c>
      <c r="J15308">
        <v>55.799999237060547</v>
      </c>
      <c r="K15308">
        <v>0.40000000596046448</v>
      </c>
    </row>
    <row r="15309" spans="1:11" x14ac:dyDescent="0.25">
      <c r="A15309" t="s">
        <v>15302</v>
      </c>
      <c r="B15309" s="1">
        <f t="shared" si="1260"/>
        <v>43625.385416629557</v>
      </c>
      <c r="C15309">
        <v>20.600000381469727</v>
      </c>
      <c r="D15309" s="2">
        <v>0</v>
      </c>
      <c r="E15309" t="s">
        <v>50342</v>
      </c>
      <c r="F15309" s="1">
        <f t="shared" si="1261"/>
        <v>43260.385416629557</v>
      </c>
      <c r="G15309">
        <f t="shared" si="1257"/>
        <v>9</v>
      </c>
      <c r="H15309">
        <f t="shared" si="1258"/>
        <v>6</v>
      </c>
      <c r="I15309">
        <f t="shared" si="1259"/>
        <v>2018</v>
      </c>
      <c r="J15309">
        <v>75.639999389648438</v>
      </c>
      <c r="K15309">
        <v>0.40000000596046448</v>
      </c>
    </row>
    <row r="15310" spans="1:11" x14ac:dyDescent="0.25">
      <c r="A15310" t="s">
        <v>15303</v>
      </c>
      <c r="B15310" s="1">
        <f t="shared" si="1260"/>
        <v>43625.395833296221</v>
      </c>
      <c r="C15310">
        <v>19.680000305175781</v>
      </c>
      <c r="D15310" s="2">
        <v>0</v>
      </c>
      <c r="E15310" t="s">
        <v>50343</v>
      </c>
      <c r="F15310" s="1">
        <f t="shared" si="1261"/>
        <v>43260.395833296221</v>
      </c>
      <c r="G15310">
        <f t="shared" si="1257"/>
        <v>9</v>
      </c>
      <c r="H15310">
        <f t="shared" si="1258"/>
        <v>6</v>
      </c>
      <c r="I15310">
        <f t="shared" si="1259"/>
        <v>2018</v>
      </c>
      <c r="J15310">
        <v>74.599998474121094</v>
      </c>
      <c r="K15310">
        <v>0</v>
      </c>
    </row>
    <row r="15311" spans="1:11" x14ac:dyDescent="0.25">
      <c r="A15311" t="s">
        <v>15304</v>
      </c>
      <c r="B15311" s="1">
        <f t="shared" si="1260"/>
        <v>43625.406249962885</v>
      </c>
      <c r="C15311">
        <v>22.079999923706055</v>
      </c>
      <c r="D15311" s="2">
        <v>0</v>
      </c>
      <c r="E15311" t="s">
        <v>50344</v>
      </c>
      <c r="F15311" s="1">
        <f t="shared" si="1261"/>
        <v>43260.406249962885</v>
      </c>
      <c r="G15311">
        <f t="shared" si="1257"/>
        <v>9</v>
      </c>
      <c r="H15311">
        <f t="shared" si="1258"/>
        <v>6</v>
      </c>
      <c r="I15311">
        <f t="shared" si="1259"/>
        <v>2018</v>
      </c>
      <c r="J15311">
        <v>81.599998474121094</v>
      </c>
      <c r="K15311">
        <v>0</v>
      </c>
    </row>
    <row r="15312" spans="1:11" x14ac:dyDescent="0.25">
      <c r="A15312" t="s">
        <v>15305</v>
      </c>
      <c r="B15312" s="1">
        <f t="shared" si="1260"/>
        <v>43625.41666662955</v>
      </c>
      <c r="C15312">
        <v>55.279998779296875</v>
      </c>
      <c r="D15312" s="2">
        <v>0</v>
      </c>
      <c r="E15312" t="s">
        <v>50345</v>
      </c>
      <c r="F15312" s="1">
        <f t="shared" si="1261"/>
        <v>43260.41666662955</v>
      </c>
      <c r="G15312">
        <f t="shared" si="1257"/>
        <v>9</v>
      </c>
      <c r="H15312">
        <f t="shared" si="1258"/>
        <v>6</v>
      </c>
      <c r="I15312">
        <f t="shared" si="1259"/>
        <v>2018</v>
      </c>
      <c r="J15312">
        <v>82.519996643066406</v>
      </c>
      <c r="K15312">
        <v>0</v>
      </c>
    </row>
    <row r="15313" spans="1:11" x14ac:dyDescent="0.25">
      <c r="A15313" t="s">
        <v>15306</v>
      </c>
      <c r="B15313" s="1">
        <f t="shared" si="1260"/>
        <v>43625.427083296214</v>
      </c>
      <c r="C15313">
        <v>43.279998779296875</v>
      </c>
      <c r="D15313" s="2">
        <v>0.40000000596046448</v>
      </c>
      <c r="E15313" t="s">
        <v>50346</v>
      </c>
      <c r="F15313" s="1">
        <f t="shared" si="1261"/>
        <v>43260.427083296214</v>
      </c>
      <c r="G15313">
        <f t="shared" si="1257"/>
        <v>9</v>
      </c>
      <c r="H15313">
        <f t="shared" si="1258"/>
        <v>6</v>
      </c>
      <c r="I15313">
        <f t="shared" si="1259"/>
        <v>2018</v>
      </c>
      <c r="J15313">
        <v>72.120002746582031</v>
      </c>
      <c r="K15313">
        <v>0.40000000596046448</v>
      </c>
    </row>
    <row r="15314" spans="1:11" x14ac:dyDescent="0.25">
      <c r="A15314" t="s">
        <v>15307</v>
      </c>
      <c r="B15314" s="1">
        <f t="shared" si="1260"/>
        <v>43625.437499962878</v>
      </c>
      <c r="C15314">
        <v>48</v>
      </c>
      <c r="D15314" s="2">
        <v>0</v>
      </c>
      <c r="E15314" t="s">
        <v>50347</v>
      </c>
      <c r="F15314" s="1">
        <f t="shared" si="1261"/>
        <v>43260.437499962878</v>
      </c>
      <c r="G15314">
        <f t="shared" si="1257"/>
        <v>9</v>
      </c>
      <c r="H15314">
        <f t="shared" si="1258"/>
        <v>6</v>
      </c>
      <c r="I15314">
        <f t="shared" si="1259"/>
        <v>2018</v>
      </c>
      <c r="J15314">
        <v>66.839996337890625</v>
      </c>
      <c r="K15314">
        <v>0</v>
      </c>
    </row>
    <row r="15315" spans="1:11" x14ac:dyDescent="0.25">
      <c r="A15315" t="s">
        <v>15308</v>
      </c>
      <c r="B15315" s="1">
        <f t="shared" si="1260"/>
        <v>43625.447916629542</v>
      </c>
      <c r="C15315">
        <v>40.560001373291016</v>
      </c>
      <c r="D15315" s="2">
        <v>0</v>
      </c>
      <c r="E15315" t="s">
        <v>50348</v>
      </c>
      <c r="F15315" s="1">
        <f t="shared" si="1261"/>
        <v>43260.447916629542</v>
      </c>
      <c r="G15315">
        <f t="shared" si="1257"/>
        <v>9</v>
      </c>
      <c r="H15315">
        <f t="shared" si="1258"/>
        <v>6</v>
      </c>
      <c r="I15315">
        <f t="shared" si="1259"/>
        <v>2018</v>
      </c>
      <c r="J15315">
        <v>72.319999694824219</v>
      </c>
      <c r="K15315">
        <v>0.40000000596046448</v>
      </c>
    </row>
    <row r="15316" spans="1:11" x14ac:dyDescent="0.25">
      <c r="A15316" t="s">
        <v>15309</v>
      </c>
      <c r="B15316" s="1">
        <f t="shared" si="1260"/>
        <v>43625.458333296207</v>
      </c>
      <c r="C15316">
        <v>74.279998779296875</v>
      </c>
      <c r="D15316" s="2">
        <v>0.40000000596046448</v>
      </c>
      <c r="E15316" t="s">
        <v>50349</v>
      </c>
      <c r="F15316" s="1">
        <f t="shared" si="1261"/>
        <v>43260.458333296207</v>
      </c>
      <c r="G15316">
        <f t="shared" si="1257"/>
        <v>9</v>
      </c>
      <c r="H15316">
        <f t="shared" si="1258"/>
        <v>6</v>
      </c>
      <c r="I15316">
        <f t="shared" si="1259"/>
        <v>2018</v>
      </c>
      <c r="J15316">
        <v>69.599998474121094</v>
      </c>
      <c r="K15316">
        <v>0</v>
      </c>
    </row>
    <row r="15317" spans="1:11" x14ac:dyDescent="0.25">
      <c r="A15317" t="s">
        <v>15310</v>
      </c>
      <c r="B15317" s="1">
        <f t="shared" si="1260"/>
        <v>43625.468749962871</v>
      </c>
      <c r="C15317">
        <v>47.040000915527344</v>
      </c>
      <c r="D15317" s="2">
        <v>0</v>
      </c>
      <c r="E15317" t="s">
        <v>50350</v>
      </c>
      <c r="F15317" s="1">
        <f t="shared" si="1261"/>
        <v>43260.468749962871</v>
      </c>
      <c r="G15317">
        <f t="shared" si="1257"/>
        <v>9</v>
      </c>
      <c r="H15317">
        <f t="shared" si="1258"/>
        <v>6</v>
      </c>
      <c r="I15317">
        <f t="shared" si="1259"/>
        <v>2018</v>
      </c>
      <c r="J15317">
        <v>76.839996337890625</v>
      </c>
      <c r="K15317">
        <v>0</v>
      </c>
    </row>
    <row r="15318" spans="1:11" x14ac:dyDescent="0.25">
      <c r="A15318" t="s">
        <v>15311</v>
      </c>
      <c r="B15318" s="1">
        <f t="shared" si="1260"/>
        <v>43625.479166629535</v>
      </c>
      <c r="C15318">
        <v>54.400001525878906</v>
      </c>
      <c r="D15318" s="2">
        <v>0</v>
      </c>
      <c r="E15318" t="s">
        <v>50351</v>
      </c>
      <c r="F15318" s="1">
        <f t="shared" si="1261"/>
        <v>43260.479166629535</v>
      </c>
      <c r="G15318">
        <f t="shared" si="1257"/>
        <v>9</v>
      </c>
      <c r="H15318">
        <f t="shared" si="1258"/>
        <v>6</v>
      </c>
      <c r="I15318">
        <f t="shared" si="1259"/>
        <v>2018</v>
      </c>
      <c r="J15318">
        <v>72.919998168945313</v>
      </c>
      <c r="K15318">
        <v>0</v>
      </c>
    </row>
    <row r="15319" spans="1:11" x14ac:dyDescent="0.25">
      <c r="A15319" t="s">
        <v>15312</v>
      </c>
      <c r="B15319" s="1">
        <f t="shared" si="1260"/>
        <v>43625.489583296199</v>
      </c>
      <c r="C15319">
        <v>41.240001678466797</v>
      </c>
      <c r="D15319" s="2">
        <v>0</v>
      </c>
      <c r="E15319" t="s">
        <v>50352</v>
      </c>
      <c r="F15319" s="1">
        <f t="shared" si="1261"/>
        <v>43260.489583296199</v>
      </c>
      <c r="G15319">
        <f t="shared" si="1257"/>
        <v>9</v>
      </c>
      <c r="H15319">
        <f t="shared" si="1258"/>
        <v>6</v>
      </c>
      <c r="I15319">
        <f t="shared" si="1259"/>
        <v>2018</v>
      </c>
      <c r="J15319">
        <v>73.599998474121094</v>
      </c>
      <c r="K15319">
        <v>0</v>
      </c>
    </row>
    <row r="15320" spans="1:11" x14ac:dyDescent="0.25">
      <c r="A15320" t="s">
        <v>15313</v>
      </c>
      <c r="B15320" s="1">
        <f t="shared" si="1260"/>
        <v>43625.499999962864</v>
      </c>
      <c r="C15320">
        <v>43.159999847412109</v>
      </c>
      <c r="D15320" s="2">
        <v>0.40000000596046448</v>
      </c>
      <c r="E15320" t="s">
        <v>50353</v>
      </c>
      <c r="F15320" s="1">
        <f t="shared" si="1261"/>
        <v>43260.499999962864</v>
      </c>
      <c r="G15320">
        <f t="shared" si="1257"/>
        <v>9</v>
      </c>
      <c r="H15320">
        <f t="shared" si="1258"/>
        <v>6</v>
      </c>
      <c r="I15320">
        <f t="shared" si="1259"/>
        <v>2018</v>
      </c>
      <c r="J15320">
        <v>71.44000244140625</v>
      </c>
      <c r="K15320">
        <v>0.40000000596046448</v>
      </c>
    </row>
    <row r="15321" spans="1:11" x14ac:dyDescent="0.25">
      <c r="A15321" t="s">
        <v>15314</v>
      </c>
      <c r="B15321" s="1">
        <f t="shared" si="1260"/>
        <v>43625.510416629528</v>
      </c>
      <c r="C15321">
        <v>49.520000457763672</v>
      </c>
      <c r="D15321" s="2">
        <v>0.40000000596046448</v>
      </c>
      <c r="E15321" t="s">
        <v>50354</v>
      </c>
      <c r="F15321" s="1">
        <f t="shared" si="1261"/>
        <v>43260.510416629528</v>
      </c>
      <c r="G15321">
        <f t="shared" si="1257"/>
        <v>9</v>
      </c>
      <c r="H15321">
        <f t="shared" si="1258"/>
        <v>6</v>
      </c>
      <c r="I15321">
        <f t="shared" si="1259"/>
        <v>2018</v>
      </c>
      <c r="J15321">
        <v>78.599998474121094</v>
      </c>
      <c r="K15321">
        <v>0</v>
      </c>
    </row>
    <row r="15322" spans="1:11" x14ac:dyDescent="0.25">
      <c r="A15322" t="s">
        <v>15315</v>
      </c>
      <c r="B15322" s="1">
        <f t="shared" si="1260"/>
        <v>43625.520833296192</v>
      </c>
      <c r="C15322">
        <v>59.680000305175781</v>
      </c>
      <c r="D15322" s="2">
        <v>0</v>
      </c>
      <c r="E15322" t="s">
        <v>50355</v>
      </c>
      <c r="F15322" s="1">
        <f t="shared" si="1261"/>
        <v>43260.520833296192</v>
      </c>
      <c r="G15322">
        <f t="shared" si="1257"/>
        <v>9</v>
      </c>
      <c r="H15322">
        <f t="shared" si="1258"/>
        <v>6</v>
      </c>
      <c r="I15322">
        <f t="shared" si="1259"/>
        <v>2018</v>
      </c>
      <c r="J15322">
        <v>100.80000305175781</v>
      </c>
      <c r="K15322">
        <v>0.40000000596046448</v>
      </c>
    </row>
    <row r="15323" spans="1:11" x14ac:dyDescent="0.25">
      <c r="A15323" t="s">
        <v>15316</v>
      </c>
      <c r="B15323" s="1">
        <f t="shared" si="1260"/>
        <v>43625.531249962856</v>
      </c>
      <c r="C15323">
        <v>53.759998321533203</v>
      </c>
      <c r="D15323" s="2">
        <v>0</v>
      </c>
      <c r="E15323" t="s">
        <v>50356</v>
      </c>
      <c r="F15323" s="1">
        <f t="shared" si="1261"/>
        <v>43260.531249962856</v>
      </c>
      <c r="G15323">
        <f t="shared" si="1257"/>
        <v>9</v>
      </c>
      <c r="H15323">
        <f t="shared" si="1258"/>
        <v>6</v>
      </c>
      <c r="I15323">
        <f t="shared" si="1259"/>
        <v>2018</v>
      </c>
      <c r="J15323">
        <v>98.360000610351563</v>
      </c>
      <c r="K15323">
        <v>0.40000000596046448</v>
      </c>
    </row>
    <row r="15324" spans="1:11" x14ac:dyDescent="0.25">
      <c r="A15324" t="s">
        <v>15317</v>
      </c>
      <c r="B15324" s="1">
        <f t="shared" si="1260"/>
        <v>43625.54166662952</v>
      </c>
      <c r="C15324">
        <v>66.360000610351563</v>
      </c>
      <c r="D15324" s="2">
        <v>0.40000000596046448</v>
      </c>
      <c r="E15324" t="s">
        <v>50357</v>
      </c>
      <c r="F15324" s="1">
        <f t="shared" si="1261"/>
        <v>43260.54166662952</v>
      </c>
      <c r="G15324">
        <f t="shared" si="1257"/>
        <v>9</v>
      </c>
      <c r="H15324">
        <f t="shared" si="1258"/>
        <v>6</v>
      </c>
      <c r="I15324">
        <f t="shared" si="1259"/>
        <v>2018</v>
      </c>
      <c r="J15324">
        <v>90.519996643066406</v>
      </c>
      <c r="K15324">
        <v>0.40000000596046448</v>
      </c>
    </row>
    <row r="15325" spans="1:11" x14ac:dyDescent="0.25">
      <c r="A15325" t="s">
        <v>15318</v>
      </c>
      <c r="B15325" s="1">
        <f t="shared" si="1260"/>
        <v>43625.552083296185</v>
      </c>
      <c r="C15325">
        <v>52.799999237060547</v>
      </c>
      <c r="D15325" s="2">
        <v>0</v>
      </c>
      <c r="E15325" t="s">
        <v>50358</v>
      </c>
      <c r="F15325" s="1">
        <f t="shared" si="1261"/>
        <v>43260.552083296185</v>
      </c>
      <c r="G15325">
        <f t="shared" si="1257"/>
        <v>9</v>
      </c>
      <c r="H15325">
        <f t="shared" si="1258"/>
        <v>6</v>
      </c>
      <c r="I15325">
        <f t="shared" si="1259"/>
        <v>2018</v>
      </c>
      <c r="J15325">
        <v>80.800003051757813</v>
      </c>
      <c r="K15325">
        <v>0</v>
      </c>
    </row>
    <row r="15326" spans="1:11" x14ac:dyDescent="0.25">
      <c r="A15326" t="s">
        <v>15319</v>
      </c>
      <c r="B15326" s="1">
        <f t="shared" si="1260"/>
        <v>43625.562499962849</v>
      </c>
      <c r="C15326">
        <v>58</v>
      </c>
      <c r="D15326" s="2">
        <v>0.40000000596046448</v>
      </c>
      <c r="E15326" t="s">
        <v>50359</v>
      </c>
      <c r="F15326" s="1">
        <f t="shared" si="1261"/>
        <v>43260.562499962849</v>
      </c>
      <c r="G15326">
        <f t="shared" si="1257"/>
        <v>9</v>
      </c>
      <c r="H15326">
        <f t="shared" si="1258"/>
        <v>6</v>
      </c>
      <c r="I15326">
        <f t="shared" si="1259"/>
        <v>2018</v>
      </c>
      <c r="J15326">
        <v>80.040000915527344</v>
      </c>
      <c r="K15326">
        <v>0.40000000596046448</v>
      </c>
    </row>
    <row r="15327" spans="1:11" x14ac:dyDescent="0.25">
      <c r="A15327" t="s">
        <v>15320</v>
      </c>
      <c r="B15327" s="1">
        <f t="shared" si="1260"/>
        <v>43625.572916629513</v>
      </c>
      <c r="C15327">
        <v>43.080001831054688</v>
      </c>
      <c r="D15327" s="2">
        <v>0</v>
      </c>
      <c r="E15327" t="s">
        <v>50360</v>
      </c>
      <c r="F15327" s="1">
        <f t="shared" si="1261"/>
        <v>43260.572916629513</v>
      </c>
      <c r="G15327">
        <f t="shared" si="1257"/>
        <v>9</v>
      </c>
      <c r="H15327">
        <f t="shared" si="1258"/>
        <v>6</v>
      </c>
      <c r="I15327">
        <f t="shared" si="1259"/>
        <v>2018</v>
      </c>
      <c r="J15327">
        <v>69.599998474121094</v>
      </c>
      <c r="K15327">
        <v>0</v>
      </c>
    </row>
    <row r="15328" spans="1:11" x14ac:dyDescent="0.25">
      <c r="A15328" t="s">
        <v>15321</v>
      </c>
      <c r="B15328" s="1">
        <f t="shared" si="1260"/>
        <v>43625.583333296177</v>
      </c>
      <c r="C15328">
        <v>44.880001068115234</v>
      </c>
      <c r="D15328" s="2">
        <v>0.40000000596046448</v>
      </c>
      <c r="E15328" t="s">
        <v>50361</v>
      </c>
      <c r="F15328" s="1">
        <f t="shared" si="1261"/>
        <v>43260.583333296177</v>
      </c>
      <c r="G15328">
        <f t="shared" si="1257"/>
        <v>9</v>
      </c>
      <c r="H15328">
        <f t="shared" si="1258"/>
        <v>6</v>
      </c>
      <c r="I15328">
        <f t="shared" si="1259"/>
        <v>2018</v>
      </c>
      <c r="J15328">
        <v>80.839996337890625</v>
      </c>
      <c r="K15328">
        <v>0.40000000596046448</v>
      </c>
    </row>
    <row r="15329" spans="1:11" x14ac:dyDescent="0.25">
      <c r="A15329" t="s">
        <v>15322</v>
      </c>
      <c r="B15329" s="1">
        <f t="shared" si="1260"/>
        <v>43625.593749962842</v>
      </c>
      <c r="C15329">
        <v>48.479999542236328</v>
      </c>
      <c r="D15329" s="2">
        <v>0</v>
      </c>
      <c r="E15329" t="s">
        <v>50362</v>
      </c>
      <c r="F15329" s="1">
        <f t="shared" si="1261"/>
        <v>43260.593749962842</v>
      </c>
      <c r="G15329">
        <f t="shared" si="1257"/>
        <v>9</v>
      </c>
      <c r="H15329">
        <f t="shared" si="1258"/>
        <v>6</v>
      </c>
      <c r="I15329">
        <f t="shared" si="1259"/>
        <v>2018</v>
      </c>
      <c r="J15329">
        <v>78.480003356933594</v>
      </c>
      <c r="K15329">
        <v>0</v>
      </c>
    </row>
    <row r="15330" spans="1:11" x14ac:dyDescent="0.25">
      <c r="A15330" t="s">
        <v>15323</v>
      </c>
      <c r="B15330" s="1">
        <f t="shared" si="1260"/>
        <v>43625.604166629506</v>
      </c>
      <c r="C15330">
        <v>52.560001373291016</v>
      </c>
      <c r="D15330" s="2">
        <v>0</v>
      </c>
      <c r="E15330" t="s">
        <v>50363</v>
      </c>
      <c r="F15330" s="1">
        <f t="shared" si="1261"/>
        <v>43260.604166629506</v>
      </c>
      <c r="G15330">
        <f t="shared" si="1257"/>
        <v>9</v>
      </c>
      <c r="H15330">
        <f t="shared" si="1258"/>
        <v>6</v>
      </c>
      <c r="I15330">
        <f t="shared" si="1259"/>
        <v>2018</v>
      </c>
      <c r="J15330">
        <v>80</v>
      </c>
      <c r="K15330">
        <v>0.40000000596046448</v>
      </c>
    </row>
    <row r="15331" spans="1:11" x14ac:dyDescent="0.25">
      <c r="A15331" t="s">
        <v>15324</v>
      </c>
      <c r="B15331" s="1">
        <f t="shared" si="1260"/>
        <v>43625.61458329617</v>
      </c>
      <c r="C15331">
        <v>42.479999542236328</v>
      </c>
      <c r="D15331" s="2">
        <v>0</v>
      </c>
      <c r="E15331" t="s">
        <v>50364</v>
      </c>
      <c r="F15331" s="1">
        <f t="shared" si="1261"/>
        <v>43260.61458329617</v>
      </c>
      <c r="G15331">
        <f t="shared" si="1257"/>
        <v>9</v>
      </c>
      <c r="H15331">
        <f t="shared" si="1258"/>
        <v>6</v>
      </c>
      <c r="I15331">
        <f t="shared" si="1259"/>
        <v>2018</v>
      </c>
      <c r="J15331">
        <v>87.239997863769531</v>
      </c>
      <c r="K15331">
        <v>0</v>
      </c>
    </row>
    <row r="15332" spans="1:11" x14ac:dyDescent="0.25">
      <c r="A15332" t="s">
        <v>15325</v>
      </c>
      <c r="B15332" s="1">
        <f t="shared" si="1260"/>
        <v>43625.624999962834</v>
      </c>
      <c r="C15332">
        <v>42.159999847412109</v>
      </c>
      <c r="D15332" s="2">
        <v>0.40000000596046448</v>
      </c>
      <c r="E15332" t="s">
        <v>50365</v>
      </c>
      <c r="F15332" s="1">
        <f t="shared" si="1261"/>
        <v>43260.624999962834</v>
      </c>
      <c r="G15332">
        <f t="shared" si="1257"/>
        <v>9</v>
      </c>
      <c r="H15332">
        <f t="shared" si="1258"/>
        <v>6</v>
      </c>
      <c r="I15332">
        <f t="shared" si="1259"/>
        <v>2018</v>
      </c>
      <c r="J15332">
        <v>95.400001525878906</v>
      </c>
      <c r="K15332">
        <v>0.40000000596046448</v>
      </c>
    </row>
    <row r="15333" spans="1:11" x14ac:dyDescent="0.25">
      <c r="A15333" t="s">
        <v>15326</v>
      </c>
      <c r="B15333" s="1">
        <f t="shared" si="1260"/>
        <v>43625.635416629499</v>
      </c>
      <c r="C15333">
        <v>43.400001525878906</v>
      </c>
      <c r="D15333" s="2">
        <v>0</v>
      </c>
      <c r="E15333" t="s">
        <v>50366</v>
      </c>
      <c r="F15333" s="1">
        <f t="shared" si="1261"/>
        <v>43260.635416629499</v>
      </c>
      <c r="G15333">
        <f t="shared" si="1257"/>
        <v>9</v>
      </c>
      <c r="H15333">
        <f t="shared" si="1258"/>
        <v>6</v>
      </c>
      <c r="I15333">
        <f t="shared" si="1259"/>
        <v>2018</v>
      </c>
      <c r="J15333">
        <v>74.519996643066406</v>
      </c>
      <c r="K15333">
        <v>0</v>
      </c>
    </row>
    <row r="15334" spans="1:11" x14ac:dyDescent="0.25">
      <c r="A15334" t="s">
        <v>15327</v>
      </c>
      <c r="B15334" s="1">
        <f t="shared" si="1260"/>
        <v>43625.645833296163</v>
      </c>
      <c r="C15334">
        <v>52.439998626708984</v>
      </c>
      <c r="D15334" s="2">
        <v>0</v>
      </c>
      <c r="E15334" t="s">
        <v>50367</v>
      </c>
      <c r="F15334" s="1">
        <f t="shared" si="1261"/>
        <v>43260.645833296163</v>
      </c>
      <c r="G15334">
        <f t="shared" si="1257"/>
        <v>9</v>
      </c>
      <c r="H15334">
        <f t="shared" si="1258"/>
        <v>6</v>
      </c>
      <c r="I15334">
        <f t="shared" si="1259"/>
        <v>2018</v>
      </c>
      <c r="J15334">
        <v>86.279998779296875</v>
      </c>
      <c r="K15334">
        <v>0.40000000596046448</v>
      </c>
    </row>
    <row r="15335" spans="1:11" x14ac:dyDescent="0.25">
      <c r="A15335" t="s">
        <v>15328</v>
      </c>
      <c r="B15335" s="1">
        <f t="shared" si="1260"/>
        <v>43625.656249962827</v>
      </c>
      <c r="C15335">
        <v>55.560001373291016</v>
      </c>
      <c r="D15335" s="2">
        <v>0.40000000596046448</v>
      </c>
      <c r="E15335" t="s">
        <v>50368</v>
      </c>
      <c r="F15335" s="1">
        <f t="shared" si="1261"/>
        <v>43260.656249962827</v>
      </c>
      <c r="G15335">
        <f t="shared" si="1257"/>
        <v>9</v>
      </c>
      <c r="H15335">
        <f t="shared" si="1258"/>
        <v>6</v>
      </c>
      <c r="I15335">
        <f t="shared" si="1259"/>
        <v>2018</v>
      </c>
      <c r="J15335">
        <v>81.680000305175781</v>
      </c>
      <c r="K15335">
        <v>0</v>
      </c>
    </row>
    <row r="15336" spans="1:11" x14ac:dyDescent="0.25">
      <c r="A15336" t="s">
        <v>15329</v>
      </c>
      <c r="B15336" s="1">
        <f t="shared" si="1260"/>
        <v>43625.666666629491</v>
      </c>
      <c r="C15336">
        <v>61.479999542236328</v>
      </c>
      <c r="D15336" s="2">
        <v>0</v>
      </c>
      <c r="E15336" t="s">
        <v>50369</v>
      </c>
      <c r="F15336" s="1">
        <f t="shared" si="1261"/>
        <v>43260.666666629491</v>
      </c>
      <c r="G15336">
        <f t="shared" si="1257"/>
        <v>9</v>
      </c>
      <c r="H15336">
        <f t="shared" si="1258"/>
        <v>6</v>
      </c>
      <c r="I15336">
        <f t="shared" si="1259"/>
        <v>2018</v>
      </c>
      <c r="J15336">
        <v>78.239997863769531</v>
      </c>
      <c r="K15336">
        <v>0</v>
      </c>
    </row>
    <row r="15337" spans="1:11" x14ac:dyDescent="0.25">
      <c r="A15337" t="s">
        <v>15330</v>
      </c>
      <c r="B15337" s="1">
        <f t="shared" si="1260"/>
        <v>43625.677083296156</v>
      </c>
      <c r="C15337">
        <v>54.319999694824219</v>
      </c>
      <c r="D15337" s="2">
        <v>0.40000000596046448</v>
      </c>
      <c r="E15337" t="s">
        <v>50370</v>
      </c>
      <c r="F15337" s="1">
        <f t="shared" si="1261"/>
        <v>43260.677083296156</v>
      </c>
      <c r="G15337">
        <f t="shared" si="1257"/>
        <v>9</v>
      </c>
      <c r="H15337">
        <f t="shared" si="1258"/>
        <v>6</v>
      </c>
      <c r="I15337">
        <f t="shared" si="1259"/>
        <v>2018</v>
      </c>
      <c r="J15337">
        <v>64.599998474121094</v>
      </c>
      <c r="K15337">
        <v>0.40000000596046448</v>
      </c>
    </row>
    <row r="15338" spans="1:11" x14ac:dyDescent="0.25">
      <c r="A15338" t="s">
        <v>15331</v>
      </c>
      <c r="B15338" s="1">
        <f t="shared" si="1260"/>
        <v>43625.68749996282</v>
      </c>
      <c r="C15338">
        <v>49.200000762939453</v>
      </c>
      <c r="D15338" s="2">
        <v>0</v>
      </c>
      <c r="E15338" t="s">
        <v>50371</v>
      </c>
      <c r="F15338" s="1">
        <f t="shared" si="1261"/>
        <v>43260.68749996282</v>
      </c>
      <c r="G15338">
        <f t="shared" si="1257"/>
        <v>9</v>
      </c>
      <c r="H15338">
        <f t="shared" si="1258"/>
        <v>6</v>
      </c>
      <c r="I15338">
        <f t="shared" si="1259"/>
        <v>2018</v>
      </c>
      <c r="J15338">
        <v>66.879997253417969</v>
      </c>
      <c r="K15338">
        <v>0</v>
      </c>
    </row>
    <row r="15339" spans="1:11" x14ac:dyDescent="0.25">
      <c r="A15339" t="s">
        <v>15332</v>
      </c>
      <c r="B15339" s="1">
        <f t="shared" si="1260"/>
        <v>43625.697916629484</v>
      </c>
      <c r="C15339">
        <v>55.400001525878906</v>
      </c>
      <c r="D15339" s="2">
        <v>0.40000000596046448</v>
      </c>
      <c r="E15339" t="s">
        <v>50372</v>
      </c>
      <c r="F15339" s="1">
        <f t="shared" si="1261"/>
        <v>43260.697916629484</v>
      </c>
      <c r="G15339">
        <f t="shared" si="1257"/>
        <v>9</v>
      </c>
      <c r="H15339">
        <f t="shared" si="1258"/>
        <v>6</v>
      </c>
      <c r="I15339">
        <f t="shared" si="1259"/>
        <v>2018</v>
      </c>
      <c r="J15339">
        <v>72.839996337890625</v>
      </c>
      <c r="K15339">
        <v>0</v>
      </c>
    </row>
    <row r="15340" spans="1:11" x14ac:dyDescent="0.25">
      <c r="A15340" t="s">
        <v>15333</v>
      </c>
      <c r="B15340" s="1">
        <f t="shared" si="1260"/>
        <v>43625.708333296148</v>
      </c>
      <c r="C15340">
        <v>64.639999389648438</v>
      </c>
      <c r="D15340" s="2">
        <v>0</v>
      </c>
      <c r="E15340" t="s">
        <v>50373</v>
      </c>
      <c r="F15340" s="1">
        <f t="shared" si="1261"/>
        <v>43260.708333296148</v>
      </c>
      <c r="G15340">
        <f t="shared" si="1257"/>
        <v>9</v>
      </c>
      <c r="H15340">
        <f t="shared" si="1258"/>
        <v>6</v>
      </c>
      <c r="I15340">
        <f t="shared" si="1259"/>
        <v>2018</v>
      </c>
      <c r="J15340">
        <v>71.480003356933594</v>
      </c>
      <c r="K15340">
        <v>0.40000000596046448</v>
      </c>
    </row>
    <row r="15341" spans="1:11" x14ac:dyDescent="0.25">
      <c r="A15341" t="s">
        <v>15334</v>
      </c>
      <c r="B15341" s="1">
        <f t="shared" si="1260"/>
        <v>43625.718749962813</v>
      </c>
      <c r="C15341">
        <v>50.400001525878906</v>
      </c>
      <c r="D15341" s="2">
        <v>0.40000000596046448</v>
      </c>
      <c r="E15341" t="s">
        <v>50374</v>
      </c>
      <c r="F15341" s="1">
        <f t="shared" si="1261"/>
        <v>43260.718749962813</v>
      </c>
      <c r="G15341">
        <f t="shared" si="1257"/>
        <v>9</v>
      </c>
      <c r="H15341">
        <f t="shared" si="1258"/>
        <v>6</v>
      </c>
      <c r="I15341">
        <f t="shared" si="1259"/>
        <v>2018</v>
      </c>
      <c r="J15341">
        <v>74.279998779296875</v>
      </c>
      <c r="K15341">
        <v>0</v>
      </c>
    </row>
    <row r="15342" spans="1:11" x14ac:dyDescent="0.25">
      <c r="A15342" t="s">
        <v>15335</v>
      </c>
      <c r="B15342" s="1">
        <f t="shared" si="1260"/>
        <v>43625.729166629477</v>
      </c>
      <c r="C15342">
        <v>57.560001373291016</v>
      </c>
      <c r="D15342" s="2">
        <v>0.40000000596046448</v>
      </c>
      <c r="E15342" t="s">
        <v>50375</v>
      </c>
      <c r="F15342" s="1">
        <f t="shared" si="1261"/>
        <v>43260.729166629477</v>
      </c>
      <c r="G15342">
        <f t="shared" si="1257"/>
        <v>9</v>
      </c>
      <c r="H15342">
        <f t="shared" si="1258"/>
        <v>6</v>
      </c>
      <c r="I15342">
        <f t="shared" si="1259"/>
        <v>2018</v>
      </c>
      <c r="J15342">
        <v>75.879997253417969</v>
      </c>
      <c r="K15342">
        <v>0.40000000596046448</v>
      </c>
    </row>
    <row r="15343" spans="1:11" x14ac:dyDescent="0.25">
      <c r="A15343" t="s">
        <v>15336</v>
      </c>
      <c r="B15343" s="1">
        <f t="shared" si="1260"/>
        <v>43625.739583296141</v>
      </c>
      <c r="C15343">
        <v>54.599998474121094</v>
      </c>
      <c r="D15343" s="2">
        <v>0.40000000596046448</v>
      </c>
      <c r="E15343" t="s">
        <v>50376</v>
      </c>
      <c r="F15343" s="1">
        <f t="shared" si="1261"/>
        <v>43260.739583296141</v>
      </c>
      <c r="G15343">
        <f t="shared" si="1257"/>
        <v>9</v>
      </c>
      <c r="H15343">
        <f t="shared" si="1258"/>
        <v>6</v>
      </c>
      <c r="I15343">
        <f t="shared" si="1259"/>
        <v>2018</v>
      </c>
      <c r="J15343">
        <v>89.120002746582031</v>
      </c>
      <c r="K15343">
        <v>0</v>
      </c>
    </row>
    <row r="15344" spans="1:11" x14ac:dyDescent="0.25">
      <c r="A15344" t="s">
        <v>15337</v>
      </c>
      <c r="B15344" s="1">
        <f t="shared" si="1260"/>
        <v>43625.749999962805</v>
      </c>
      <c r="C15344">
        <v>59.759998321533203</v>
      </c>
      <c r="D15344" s="2">
        <v>0.40000000596046448</v>
      </c>
      <c r="E15344" t="s">
        <v>50377</v>
      </c>
      <c r="F15344" s="1">
        <f t="shared" si="1261"/>
        <v>43260.749999962805</v>
      </c>
      <c r="G15344">
        <f t="shared" si="1257"/>
        <v>9</v>
      </c>
      <c r="H15344">
        <f t="shared" si="1258"/>
        <v>6</v>
      </c>
      <c r="I15344">
        <f t="shared" si="1259"/>
        <v>2018</v>
      </c>
      <c r="J15344">
        <v>87.480003356933594</v>
      </c>
      <c r="K15344">
        <v>0.40000000596046448</v>
      </c>
    </row>
    <row r="15345" spans="1:11" x14ac:dyDescent="0.25">
      <c r="A15345" t="s">
        <v>15338</v>
      </c>
      <c r="B15345" s="1">
        <f t="shared" si="1260"/>
        <v>43625.76041662947</v>
      </c>
      <c r="C15345">
        <v>54.680000305175781</v>
      </c>
      <c r="D15345" s="2">
        <v>0</v>
      </c>
      <c r="E15345" t="s">
        <v>50378</v>
      </c>
      <c r="F15345" s="1">
        <f t="shared" si="1261"/>
        <v>43260.76041662947</v>
      </c>
      <c r="G15345">
        <f t="shared" si="1257"/>
        <v>9</v>
      </c>
      <c r="H15345">
        <f t="shared" si="1258"/>
        <v>6</v>
      </c>
      <c r="I15345">
        <f t="shared" si="1259"/>
        <v>2018</v>
      </c>
      <c r="J15345">
        <v>88.199996948242188</v>
      </c>
      <c r="K15345">
        <v>0</v>
      </c>
    </row>
    <row r="15346" spans="1:11" x14ac:dyDescent="0.25">
      <c r="A15346" t="s">
        <v>15339</v>
      </c>
      <c r="B15346" s="1">
        <f t="shared" si="1260"/>
        <v>43625.770833296134</v>
      </c>
      <c r="C15346">
        <v>53.400001525878906</v>
      </c>
      <c r="D15346" s="2">
        <v>0</v>
      </c>
      <c r="E15346" t="s">
        <v>50379</v>
      </c>
      <c r="F15346" s="1">
        <f t="shared" si="1261"/>
        <v>43260.770833296134</v>
      </c>
      <c r="G15346">
        <f t="shared" si="1257"/>
        <v>9</v>
      </c>
      <c r="H15346">
        <f t="shared" si="1258"/>
        <v>6</v>
      </c>
      <c r="I15346">
        <f t="shared" si="1259"/>
        <v>2018</v>
      </c>
      <c r="J15346">
        <v>81.480003356933594</v>
      </c>
      <c r="K15346">
        <v>0.40000000596046448</v>
      </c>
    </row>
    <row r="15347" spans="1:11" x14ac:dyDescent="0.25">
      <c r="A15347" t="s">
        <v>15340</v>
      </c>
      <c r="B15347" s="1">
        <f t="shared" si="1260"/>
        <v>43625.781249962798</v>
      </c>
      <c r="C15347">
        <v>50.479999542236328</v>
      </c>
      <c r="D15347" s="2">
        <v>0.40000000596046448</v>
      </c>
      <c r="E15347" t="s">
        <v>50380</v>
      </c>
      <c r="F15347" s="1">
        <f t="shared" si="1261"/>
        <v>43260.781249962798</v>
      </c>
      <c r="G15347">
        <f t="shared" si="1257"/>
        <v>9</v>
      </c>
      <c r="H15347">
        <f t="shared" si="1258"/>
        <v>6</v>
      </c>
      <c r="I15347">
        <f t="shared" si="1259"/>
        <v>2018</v>
      </c>
      <c r="J15347">
        <v>81.040000915527344</v>
      </c>
      <c r="K15347">
        <v>0.40000000596046448</v>
      </c>
    </row>
    <row r="15348" spans="1:11" x14ac:dyDescent="0.25">
      <c r="A15348" t="s">
        <v>15341</v>
      </c>
      <c r="B15348" s="1">
        <f t="shared" si="1260"/>
        <v>43625.791666629462</v>
      </c>
      <c r="C15348">
        <v>63.520000457763672</v>
      </c>
      <c r="D15348" s="2">
        <v>0.40000000596046448</v>
      </c>
      <c r="E15348" t="s">
        <v>50381</v>
      </c>
      <c r="F15348" s="1">
        <f t="shared" si="1261"/>
        <v>43260.791666629462</v>
      </c>
      <c r="G15348">
        <f t="shared" si="1257"/>
        <v>9</v>
      </c>
      <c r="H15348">
        <f t="shared" si="1258"/>
        <v>6</v>
      </c>
      <c r="I15348">
        <f t="shared" si="1259"/>
        <v>2018</v>
      </c>
      <c r="J15348">
        <v>77.160003662109375</v>
      </c>
      <c r="K15348">
        <v>0</v>
      </c>
    </row>
    <row r="15349" spans="1:11" x14ac:dyDescent="0.25">
      <c r="A15349" t="s">
        <v>15342</v>
      </c>
      <c r="B15349" s="1">
        <f t="shared" si="1260"/>
        <v>43625.802083296127</v>
      </c>
      <c r="C15349">
        <v>66.959999084472656</v>
      </c>
      <c r="D15349" s="2">
        <v>0.40000000596046448</v>
      </c>
      <c r="E15349" t="s">
        <v>50382</v>
      </c>
      <c r="F15349" s="1">
        <f t="shared" si="1261"/>
        <v>43260.802083296127</v>
      </c>
      <c r="G15349">
        <f t="shared" si="1257"/>
        <v>9</v>
      </c>
      <c r="H15349">
        <f t="shared" si="1258"/>
        <v>6</v>
      </c>
      <c r="I15349">
        <f t="shared" si="1259"/>
        <v>2018</v>
      </c>
      <c r="J15349">
        <v>81.760002136230469</v>
      </c>
      <c r="K15349">
        <v>0</v>
      </c>
    </row>
    <row r="15350" spans="1:11" x14ac:dyDescent="0.25">
      <c r="A15350" t="s">
        <v>15343</v>
      </c>
      <c r="B15350" s="1">
        <f t="shared" si="1260"/>
        <v>43625.812499962791</v>
      </c>
      <c r="C15350">
        <v>49.919998168945313</v>
      </c>
      <c r="D15350" s="2">
        <v>0</v>
      </c>
      <c r="E15350" t="s">
        <v>50383</v>
      </c>
      <c r="F15350" s="1">
        <f t="shared" si="1261"/>
        <v>43260.812499962791</v>
      </c>
      <c r="G15350">
        <f t="shared" si="1257"/>
        <v>9</v>
      </c>
      <c r="H15350">
        <f t="shared" si="1258"/>
        <v>6</v>
      </c>
      <c r="I15350">
        <f t="shared" si="1259"/>
        <v>2018</v>
      </c>
      <c r="J15350">
        <v>66.080001831054688</v>
      </c>
      <c r="K15350">
        <v>0.40000000596046448</v>
      </c>
    </row>
    <row r="15351" spans="1:11" x14ac:dyDescent="0.25">
      <c r="A15351" t="s">
        <v>15344</v>
      </c>
      <c r="B15351" s="1">
        <f t="shared" si="1260"/>
        <v>43625.822916629455</v>
      </c>
      <c r="C15351">
        <v>58.200000762939453</v>
      </c>
      <c r="D15351" s="2">
        <v>0.40000000596046448</v>
      </c>
      <c r="E15351" t="s">
        <v>50384</v>
      </c>
      <c r="F15351" s="1">
        <f t="shared" si="1261"/>
        <v>43260.822916629455</v>
      </c>
      <c r="G15351">
        <f t="shared" si="1257"/>
        <v>9</v>
      </c>
      <c r="H15351">
        <f t="shared" si="1258"/>
        <v>6</v>
      </c>
      <c r="I15351">
        <f t="shared" si="1259"/>
        <v>2018</v>
      </c>
      <c r="J15351">
        <v>65.160003662109375</v>
      </c>
      <c r="K15351">
        <v>0</v>
      </c>
    </row>
    <row r="15352" spans="1:11" x14ac:dyDescent="0.25">
      <c r="A15352" t="s">
        <v>15345</v>
      </c>
      <c r="B15352" s="1">
        <f t="shared" si="1260"/>
        <v>43625.833333296119</v>
      </c>
      <c r="C15352">
        <v>54.159999847412109</v>
      </c>
      <c r="D15352" s="2">
        <v>0</v>
      </c>
      <c r="E15352" t="s">
        <v>50385</v>
      </c>
      <c r="F15352" s="1">
        <f t="shared" si="1261"/>
        <v>43260.833333296119</v>
      </c>
      <c r="G15352">
        <f t="shared" si="1257"/>
        <v>9</v>
      </c>
      <c r="H15352">
        <f t="shared" si="1258"/>
        <v>6</v>
      </c>
      <c r="I15352">
        <f t="shared" si="1259"/>
        <v>2018</v>
      </c>
      <c r="J15352">
        <v>74.959999084472656</v>
      </c>
      <c r="K15352">
        <v>0</v>
      </c>
    </row>
    <row r="15353" spans="1:11" x14ac:dyDescent="0.25">
      <c r="A15353" t="s">
        <v>15346</v>
      </c>
      <c r="B15353" s="1">
        <f t="shared" si="1260"/>
        <v>43625.843749962783</v>
      </c>
      <c r="C15353">
        <v>52.799999237060547</v>
      </c>
      <c r="D15353" s="2">
        <v>0.80000001192092896</v>
      </c>
      <c r="E15353" t="s">
        <v>50386</v>
      </c>
      <c r="F15353" s="1">
        <f t="shared" si="1261"/>
        <v>43260.843749962783</v>
      </c>
      <c r="G15353">
        <f t="shared" si="1257"/>
        <v>9</v>
      </c>
      <c r="H15353">
        <f t="shared" si="1258"/>
        <v>6</v>
      </c>
      <c r="I15353">
        <f t="shared" si="1259"/>
        <v>2018</v>
      </c>
      <c r="J15353">
        <v>74.480003356933594</v>
      </c>
      <c r="K15353">
        <v>0.40000000596046448</v>
      </c>
    </row>
    <row r="15354" spans="1:11" x14ac:dyDescent="0.25">
      <c r="A15354" t="s">
        <v>15347</v>
      </c>
      <c r="B15354" s="1">
        <f t="shared" si="1260"/>
        <v>43625.854166629448</v>
      </c>
      <c r="C15354">
        <v>56.200000762939453</v>
      </c>
      <c r="D15354" s="2">
        <v>0.80000001192092896</v>
      </c>
      <c r="E15354" t="s">
        <v>50387</v>
      </c>
      <c r="F15354" s="1">
        <f t="shared" si="1261"/>
        <v>43260.854166629448</v>
      </c>
      <c r="G15354">
        <f t="shared" si="1257"/>
        <v>9</v>
      </c>
      <c r="H15354">
        <f t="shared" si="1258"/>
        <v>6</v>
      </c>
      <c r="I15354">
        <f t="shared" si="1259"/>
        <v>2018</v>
      </c>
      <c r="J15354">
        <v>70.959999084472656</v>
      </c>
      <c r="K15354">
        <v>0.40000000596046448</v>
      </c>
    </row>
    <row r="15355" spans="1:11" x14ac:dyDescent="0.25">
      <c r="A15355" t="s">
        <v>15348</v>
      </c>
      <c r="B15355" s="1">
        <f t="shared" si="1260"/>
        <v>43625.864583296112</v>
      </c>
      <c r="C15355">
        <v>50.040000915527344</v>
      </c>
      <c r="D15355" s="2">
        <v>0.80000001192092896</v>
      </c>
      <c r="E15355" t="s">
        <v>50388</v>
      </c>
      <c r="F15355" s="1">
        <f t="shared" si="1261"/>
        <v>43260.864583296112</v>
      </c>
      <c r="G15355">
        <f t="shared" si="1257"/>
        <v>9</v>
      </c>
      <c r="H15355">
        <f t="shared" si="1258"/>
        <v>6</v>
      </c>
      <c r="I15355">
        <f t="shared" si="1259"/>
        <v>2018</v>
      </c>
      <c r="J15355">
        <v>68.760002136230469</v>
      </c>
      <c r="K15355">
        <v>0.40000000596046448</v>
      </c>
    </row>
    <row r="15356" spans="1:11" x14ac:dyDescent="0.25">
      <c r="A15356" t="s">
        <v>15349</v>
      </c>
      <c r="B15356" s="1">
        <f t="shared" si="1260"/>
        <v>43625.874999962776</v>
      </c>
      <c r="C15356">
        <v>43.880001068115234</v>
      </c>
      <c r="D15356" s="2">
        <v>0.40000000596046448</v>
      </c>
      <c r="E15356" t="s">
        <v>50389</v>
      </c>
      <c r="F15356" s="1">
        <f t="shared" si="1261"/>
        <v>43260.874999962776</v>
      </c>
      <c r="G15356">
        <f t="shared" si="1257"/>
        <v>9</v>
      </c>
      <c r="H15356">
        <f t="shared" si="1258"/>
        <v>6</v>
      </c>
      <c r="I15356">
        <f t="shared" si="1259"/>
        <v>2018</v>
      </c>
      <c r="J15356">
        <v>56.240001678466797</v>
      </c>
      <c r="K15356">
        <v>0</v>
      </c>
    </row>
    <row r="15357" spans="1:11" x14ac:dyDescent="0.25">
      <c r="A15357" t="s">
        <v>15350</v>
      </c>
      <c r="B15357" s="1">
        <f t="shared" si="1260"/>
        <v>43625.88541662944</v>
      </c>
      <c r="C15357">
        <v>45.560001373291016</v>
      </c>
      <c r="D15357" s="2">
        <v>0.40000000596046448</v>
      </c>
      <c r="E15357" t="s">
        <v>50390</v>
      </c>
      <c r="F15357" s="1">
        <f t="shared" si="1261"/>
        <v>43260.88541662944</v>
      </c>
      <c r="G15357">
        <f t="shared" si="1257"/>
        <v>9</v>
      </c>
      <c r="H15357">
        <f t="shared" si="1258"/>
        <v>6</v>
      </c>
      <c r="I15357">
        <f t="shared" si="1259"/>
        <v>2018</v>
      </c>
      <c r="J15357">
        <v>61.319999694824219</v>
      </c>
      <c r="K15357">
        <v>0.40000000596046448</v>
      </c>
    </row>
    <row r="15358" spans="1:11" x14ac:dyDescent="0.25">
      <c r="A15358" t="s">
        <v>15351</v>
      </c>
      <c r="B15358" s="1">
        <f t="shared" si="1260"/>
        <v>43625.895833296105</v>
      </c>
      <c r="C15358">
        <v>47.119998931884766</v>
      </c>
      <c r="D15358" s="2">
        <v>0.80000001192092896</v>
      </c>
      <c r="E15358" t="s">
        <v>50391</v>
      </c>
      <c r="F15358" s="1">
        <f t="shared" si="1261"/>
        <v>43260.895833296105</v>
      </c>
      <c r="G15358">
        <f t="shared" si="1257"/>
        <v>9</v>
      </c>
      <c r="H15358">
        <f t="shared" si="1258"/>
        <v>6</v>
      </c>
      <c r="I15358">
        <f t="shared" si="1259"/>
        <v>2018</v>
      </c>
      <c r="J15358">
        <v>69.319999694824219</v>
      </c>
      <c r="K15358">
        <v>0.40000000596046448</v>
      </c>
    </row>
    <row r="15359" spans="1:11" x14ac:dyDescent="0.25">
      <c r="A15359" t="s">
        <v>15352</v>
      </c>
      <c r="B15359" s="1">
        <f t="shared" si="1260"/>
        <v>43625.906249962769</v>
      </c>
      <c r="C15359">
        <v>46.240001678466797</v>
      </c>
      <c r="D15359" s="2">
        <v>0.80000001192092896</v>
      </c>
      <c r="E15359" t="s">
        <v>50392</v>
      </c>
      <c r="F15359" s="1">
        <f t="shared" si="1261"/>
        <v>43260.906249962769</v>
      </c>
      <c r="G15359">
        <f t="shared" si="1257"/>
        <v>9</v>
      </c>
      <c r="H15359">
        <f t="shared" si="1258"/>
        <v>6</v>
      </c>
      <c r="I15359">
        <f t="shared" si="1259"/>
        <v>2018</v>
      </c>
      <c r="J15359">
        <v>80.639999389648438</v>
      </c>
      <c r="K15359">
        <v>0.40000000596046448</v>
      </c>
    </row>
    <row r="15360" spans="1:11" x14ac:dyDescent="0.25">
      <c r="A15360" t="s">
        <v>15353</v>
      </c>
      <c r="B15360" s="1">
        <f t="shared" si="1260"/>
        <v>43625.916666629433</v>
      </c>
      <c r="C15360">
        <v>42.959999084472656</v>
      </c>
      <c r="D15360" s="2">
        <v>1.2000000476837158</v>
      </c>
      <c r="E15360" t="s">
        <v>50393</v>
      </c>
      <c r="F15360" s="1">
        <f t="shared" si="1261"/>
        <v>43260.916666629433</v>
      </c>
      <c r="G15360">
        <f t="shared" si="1257"/>
        <v>9</v>
      </c>
      <c r="H15360">
        <f t="shared" si="1258"/>
        <v>6</v>
      </c>
      <c r="I15360">
        <f t="shared" si="1259"/>
        <v>2018</v>
      </c>
      <c r="J15360">
        <v>71.919998168945313</v>
      </c>
      <c r="K15360">
        <v>0.40000000596046448</v>
      </c>
    </row>
    <row r="15361" spans="1:11" x14ac:dyDescent="0.25">
      <c r="A15361" t="s">
        <v>15354</v>
      </c>
      <c r="B15361" s="1">
        <f t="shared" si="1260"/>
        <v>43625.927083296097</v>
      </c>
      <c r="C15361">
        <v>42.040000915527344</v>
      </c>
      <c r="D15361" s="2">
        <v>0.40000000596046448</v>
      </c>
      <c r="E15361" t="s">
        <v>50394</v>
      </c>
      <c r="F15361" s="1">
        <f t="shared" si="1261"/>
        <v>43260.927083296097</v>
      </c>
      <c r="G15361">
        <f t="shared" si="1257"/>
        <v>9</v>
      </c>
      <c r="H15361">
        <f t="shared" si="1258"/>
        <v>6</v>
      </c>
      <c r="I15361">
        <f t="shared" si="1259"/>
        <v>2018</v>
      </c>
      <c r="J15361">
        <v>66.120002746582031</v>
      </c>
      <c r="K15361">
        <v>0</v>
      </c>
    </row>
    <row r="15362" spans="1:11" x14ac:dyDescent="0.25">
      <c r="A15362" t="s">
        <v>15355</v>
      </c>
      <c r="B15362" s="1">
        <f t="shared" si="1260"/>
        <v>43625.937499962762</v>
      </c>
      <c r="C15362">
        <v>22.639999389648438</v>
      </c>
      <c r="D15362" s="2">
        <v>0.40000000596046448</v>
      </c>
      <c r="E15362" t="s">
        <v>50395</v>
      </c>
      <c r="F15362" s="1">
        <f t="shared" si="1261"/>
        <v>43260.937499962762</v>
      </c>
      <c r="G15362">
        <f t="shared" si="1257"/>
        <v>9</v>
      </c>
      <c r="H15362">
        <f t="shared" si="1258"/>
        <v>6</v>
      </c>
      <c r="I15362">
        <f t="shared" si="1259"/>
        <v>2018</v>
      </c>
      <c r="J15362">
        <v>60.479999542236328</v>
      </c>
      <c r="K15362">
        <v>0.40000000596046448</v>
      </c>
    </row>
    <row r="15363" spans="1:11" x14ac:dyDescent="0.25">
      <c r="A15363" t="s">
        <v>15356</v>
      </c>
      <c r="B15363" s="1">
        <f t="shared" si="1260"/>
        <v>43625.947916629426</v>
      </c>
      <c r="C15363">
        <v>25.600000381469727</v>
      </c>
      <c r="D15363" s="2">
        <v>0.40000000596046448</v>
      </c>
      <c r="E15363" t="s">
        <v>50396</v>
      </c>
      <c r="F15363" s="1">
        <f t="shared" si="1261"/>
        <v>43260.947916629426</v>
      </c>
      <c r="G15363">
        <f t="shared" si="1257"/>
        <v>9</v>
      </c>
      <c r="H15363">
        <f t="shared" si="1258"/>
        <v>6</v>
      </c>
      <c r="I15363">
        <f t="shared" si="1259"/>
        <v>2018</v>
      </c>
      <c r="J15363">
        <v>62.479999542236328</v>
      </c>
      <c r="K15363">
        <v>0</v>
      </c>
    </row>
    <row r="15364" spans="1:11" x14ac:dyDescent="0.25">
      <c r="A15364" t="s">
        <v>15357</v>
      </c>
      <c r="B15364" s="1">
        <f t="shared" si="1260"/>
        <v>43625.95833329609</v>
      </c>
      <c r="C15364">
        <v>23.319999694824219</v>
      </c>
      <c r="D15364" s="2">
        <v>0.80000001192092896</v>
      </c>
      <c r="E15364" t="s">
        <v>50397</v>
      </c>
      <c r="F15364" s="1">
        <f t="shared" si="1261"/>
        <v>43260.95833329609</v>
      </c>
      <c r="G15364">
        <f t="shared" si="1257"/>
        <v>9</v>
      </c>
      <c r="H15364">
        <f t="shared" si="1258"/>
        <v>6</v>
      </c>
      <c r="I15364">
        <f t="shared" si="1259"/>
        <v>2018</v>
      </c>
      <c r="J15364">
        <v>63.639999389648438</v>
      </c>
      <c r="K15364">
        <v>0.80000001192092896</v>
      </c>
    </row>
    <row r="15365" spans="1:11" x14ac:dyDescent="0.25">
      <c r="A15365" t="s">
        <v>15358</v>
      </c>
      <c r="B15365" s="1">
        <f t="shared" si="1260"/>
        <v>43625.968749962754</v>
      </c>
      <c r="C15365">
        <v>25.200000762939453</v>
      </c>
      <c r="D15365" s="2">
        <v>0.80000001192092896</v>
      </c>
      <c r="E15365" t="s">
        <v>50398</v>
      </c>
      <c r="F15365" s="1">
        <f t="shared" si="1261"/>
        <v>43260.968749962754</v>
      </c>
      <c r="G15365">
        <f t="shared" si="1257"/>
        <v>9</v>
      </c>
      <c r="H15365">
        <f t="shared" si="1258"/>
        <v>6</v>
      </c>
      <c r="I15365">
        <f t="shared" si="1259"/>
        <v>2018</v>
      </c>
      <c r="J15365">
        <v>48.599998474121094</v>
      </c>
      <c r="K15365">
        <v>0</v>
      </c>
    </row>
    <row r="15366" spans="1:11" x14ac:dyDescent="0.25">
      <c r="A15366" t="s">
        <v>15359</v>
      </c>
      <c r="B15366" s="1">
        <f t="shared" si="1260"/>
        <v>43625.979166629419</v>
      </c>
      <c r="C15366">
        <v>17.600000381469727</v>
      </c>
      <c r="D15366" s="2">
        <v>0.80000001192092896</v>
      </c>
      <c r="E15366" t="s">
        <v>50399</v>
      </c>
      <c r="F15366" s="1">
        <f t="shared" si="1261"/>
        <v>43260.979166629419</v>
      </c>
      <c r="G15366">
        <f t="shared" si="1257"/>
        <v>9</v>
      </c>
      <c r="H15366">
        <f t="shared" si="1258"/>
        <v>6</v>
      </c>
      <c r="I15366">
        <f t="shared" si="1259"/>
        <v>2018</v>
      </c>
      <c r="J15366">
        <v>51</v>
      </c>
      <c r="K15366">
        <v>0.40000000596046448</v>
      </c>
    </row>
    <row r="15367" spans="1:11" x14ac:dyDescent="0.25">
      <c r="A15367" t="s">
        <v>15360</v>
      </c>
      <c r="B15367" s="1">
        <f t="shared" si="1260"/>
        <v>43625.989583296083</v>
      </c>
      <c r="C15367">
        <v>15.359999656677246</v>
      </c>
      <c r="D15367" s="2">
        <v>1.6000000238418579</v>
      </c>
      <c r="E15367" t="s">
        <v>50400</v>
      </c>
      <c r="F15367" s="1">
        <f t="shared" si="1261"/>
        <v>43260.989583296083</v>
      </c>
      <c r="G15367">
        <f t="shared" si="1257"/>
        <v>9</v>
      </c>
      <c r="H15367">
        <f t="shared" si="1258"/>
        <v>6</v>
      </c>
      <c r="I15367">
        <f t="shared" si="1259"/>
        <v>2018</v>
      </c>
      <c r="J15367">
        <v>49.040000915527344</v>
      </c>
      <c r="K15367">
        <v>0.80000001192092896</v>
      </c>
    </row>
    <row r="15368" spans="1:11" x14ac:dyDescent="0.25">
      <c r="A15368" t="s">
        <v>15361</v>
      </c>
      <c r="B15368" s="1">
        <f t="shared" si="1260"/>
        <v>43625.999999962747</v>
      </c>
      <c r="C15368">
        <v>19.440000534057617</v>
      </c>
      <c r="D15368" s="2">
        <v>0</v>
      </c>
      <c r="E15368" t="s">
        <v>50401</v>
      </c>
      <c r="F15368" s="1">
        <f t="shared" si="1261"/>
        <v>43260.999999962747</v>
      </c>
      <c r="G15368">
        <f t="shared" si="1257"/>
        <v>10</v>
      </c>
      <c r="H15368">
        <f t="shared" si="1258"/>
        <v>6</v>
      </c>
      <c r="I15368">
        <f t="shared" si="1259"/>
        <v>2018</v>
      </c>
      <c r="J15368">
        <v>44.119998931884766</v>
      </c>
      <c r="K15368">
        <v>0.80000001192092896</v>
      </c>
    </row>
    <row r="15369" spans="1:11" x14ac:dyDescent="0.25">
      <c r="A15369" t="s">
        <v>15362</v>
      </c>
      <c r="B15369" s="1">
        <f t="shared" si="1260"/>
        <v>43626.010416629411</v>
      </c>
      <c r="C15369">
        <v>15</v>
      </c>
      <c r="D15369" s="2">
        <v>0</v>
      </c>
      <c r="E15369" t="s">
        <v>50402</v>
      </c>
      <c r="F15369" s="1">
        <f t="shared" si="1261"/>
        <v>43261.010416629411</v>
      </c>
      <c r="G15369">
        <f t="shared" si="1257"/>
        <v>10</v>
      </c>
      <c r="H15369">
        <f t="shared" si="1258"/>
        <v>6</v>
      </c>
      <c r="I15369">
        <f t="shared" si="1259"/>
        <v>2018</v>
      </c>
      <c r="J15369">
        <v>37</v>
      </c>
      <c r="K15369">
        <v>1.2000000476837158</v>
      </c>
    </row>
    <row r="15370" spans="1:11" x14ac:dyDescent="0.25">
      <c r="A15370" t="s">
        <v>15363</v>
      </c>
      <c r="B15370" s="1">
        <f t="shared" si="1260"/>
        <v>43626.020833296076</v>
      </c>
      <c r="C15370">
        <v>10.640000343322754</v>
      </c>
      <c r="D15370" s="2">
        <v>0</v>
      </c>
      <c r="E15370" t="s">
        <v>50403</v>
      </c>
      <c r="F15370" s="1">
        <f t="shared" si="1261"/>
        <v>43261.020833296076</v>
      </c>
      <c r="G15370">
        <f t="shared" ref="G15370:G15433" si="1262">DAY(F15370)</f>
        <v>10</v>
      </c>
      <c r="H15370">
        <f t="shared" ref="H15370:H15433" si="1263">MONTH(F15370)</f>
        <v>6</v>
      </c>
      <c r="I15370">
        <f t="shared" ref="I15370:I15433" si="1264">YEAR(F15370)</f>
        <v>2018</v>
      </c>
      <c r="J15370">
        <v>33.119998931884766</v>
      </c>
      <c r="K15370">
        <v>0.40000000596046448</v>
      </c>
    </row>
    <row r="15371" spans="1:11" x14ac:dyDescent="0.25">
      <c r="A15371" t="s">
        <v>15364</v>
      </c>
      <c r="B15371" s="1">
        <f t="shared" ref="B15371:B15434" si="1265">B15370+1/(24*4)</f>
        <v>43626.03124996274</v>
      </c>
      <c r="C15371">
        <v>8.7600002288818359</v>
      </c>
      <c r="D15371" s="2">
        <v>0</v>
      </c>
      <c r="E15371" t="s">
        <v>50404</v>
      </c>
      <c r="F15371" s="1">
        <f t="shared" ref="F15371:F15434" si="1266">F15370+1/(24*4)</f>
        <v>43261.03124996274</v>
      </c>
      <c r="G15371">
        <f t="shared" si="1262"/>
        <v>10</v>
      </c>
      <c r="H15371">
        <f t="shared" si="1263"/>
        <v>6</v>
      </c>
      <c r="I15371">
        <f t="shared" si="1264"/>
        <v>2018</v>
      </c>
      <c r="J15371">
        <v>31.760000228881836</v>
      </c>
      <c r="K15371">
        <v>0.40000000596046448</v>
      </c>
    </row>
    <row r="15372" spans="1:11" x14ac:dyDescent="0.25">
      <c r="A15372" t="s">
        <v>15365</v>
      </c>
      <c r="B15372" s="1">
        <f t="shared" si="1265"/>
        <v>43626.041666629404</v>
      </c>
      <c r="C15372">
        <v>8.2799997329711914</v>
      </c>
      <c r="D15372" s="2">
        <v>0</v>
      </c>
      <c r="E15372" t="s">
        <v>50405</v>
      </c>
      <c r="F15372" s="1">
        <f t="shared" si="1266"/>
        <v>43261.041666629404</v>
      </c>
      <c r="G15372">
        <f t="shared" si="1262"/>
        <v>10</v>
      </c>
      <c r="H15372">
        <f t="shared" si="1263"/>
        <v>6</v>
      </c>
      <c r="I15372">
        <f t="shared" si="1264"/>
        <v>2018</v>
      </c>
      <c r="J15372">
        <v>19.559999465942383</v>
      </c>
      <c r="K15372">
        <v>0</v>
      </c>
    </row>
    <row r="15373" spans="1:11" x14ac:dyDescent="0.25">
      <c r="A15373" t="s">
        <v>15366</v>
      </c>
      <c r="B15373" s="1">
        <f t="shared" si="1265"/>
        <v>43626.052083296068</v>
      </c>
      <c r="C15373">
        <v>8.2799997329711914</v>
      </c>
      <c r="D15373" s="2">
        <v>0</v>
      </c>
      <c r="E15373" t="s">
        <v>50406</v>
      </c>
      <c r="F15373" s="1">
        <f t="shared" si="1266"/>
        <v>43261.052083296068</v>
      </c>
      <c r="G15373">
        <f t="shared" si="1262"/>
        <v>10</v>
      </c>
      <c r="H15373">
        <f t="shared" si="1263"/>
        <v>6</v>
      </c>
      <c r="I15373">
        <f t="shared" si="1264"/>
        <v>2018</v>
      </c>
      <c r="J15373">
        <v>9.2399997711181641</v>
      </c>
      <c r="K15373">
        <v>0</v>
      </c>
    </row>
    <row r="15374" spans="1:11" x14ac:dyDescent="0.25">
      <c r="A15374" t="s">
        <v>15367</v>
      </c>
      <c r="B15374" s="1">
        <f t="shared" si="1265"/>
        <v>43626.062499962733</v>
      </c>
      <c r="C15374">
        <v>7.8000001907348633</v>
      </c>
      <c r="D15374" s="2">
        <v>0</v>
      </c>
      <c r="E15374" t="s">
        <v>50407</v>
      </c>
      <c r="F15374" s="1">
        <f t="shared" si="1266"/>
        <v>43261.062499962733</v>
      </c>
      <c r="G15374">
        <f t="shared" si="1262"/>
        <v>10</v>
      </c>
      <c r="H15374">
        <f t="shared" si="1263"/>
        <v>6</v>
      </c>
      <c r="I15374">
        <f t="shared" si="1264"/>
        <v>2018</v>
      </c>
      <c r="J15374">
        <v>5.5999999046325684</v>
      </c>
      <c r="K15374">
        <v>0</v>
      </c>
    </row>
    <row r="15375" spans="1:11" x14ac:dyDescent="0.25">
      <c r="A15375" t="s">
        <v>15368</v>
      </c>
      <c r="B15375" s="1">
        <f t="shared" si="1265"/>
        <v>43626.072916629397</v>
      </c>
      <c r="C15375">
        <v>7.880000114440918</v>
      </c>
      <c r="D15375" s="2">
        <v>0</v>
      </c>
      <c r="E15375" t="s">
        <v>50408</v>
      </c>
      <c r="F15375" s="1">
        <f t="shared" si="1266"/>
        <v>43261.072916629397</v>
      </c>
      <c r="G15375">
        <f t="shared" si="1262"/>
        <v>10</v>
      </c>
      <c r="H15375">
        <f t="shared" si="1263"/>
        <v>6</v>
      </c>
      <c r="I15375">
        <f t="shared" si="1264"/>
        <v>2018</v>
      </c>
      <c r="J15375">
        <v>5.9600000381469727</v>
      </c>
      <c r="K15375">
        <v>0</v>
      </c>
    </row>
    <row r="15376" spans="1:11" x14ac:dyDescent="0.25">
      <c r="A15376" t="s">
        <v>15369</v>
      </c>
      <c r="B15376" s="1">
        <f t="shared" si="1265"/>
        <v>43626.083333296061</v>
      </c>
      <c r="C15376">
        <v>6.559999942779541</v>
      </c>
      <c r="D15376" s="2">
        <v>0</v>
      </c>
      <c r="E15376" t="s">
        <v>50409</v>
      </c>
      <c r="F15376" s="1">
        <f t="shared" si="1266"/>
        <v>43261.083333296061</v>
      </c>
      <c r="G15376">
        <f t="shared" si="1262"/>
        <v>10</v>
      </c>
      <c r="H15376">
        <f t="shared" si="1263"/>
        <v>6</v>
      </c>
      <c r="I15376">
        <f t="shared" si="1264"/>
        <v>2018</v>
      </c>
      <c r="J15376">
        <v>5.880000114440918</v>
      </c>
      <c r="K15376">
        <v>0</v>
      </c>
    </row>
    <row r="15377" spans="1:11" x14ac:dyDescent="0.25">
      <c r="A15377" t="s">
        <v>15370</v>
      </c>
      <c r="B15377" s="1">
        <f t="shared" si="1265"/>
        <v>43626.093749962725</v>
      </c>
      <c r="C15377">
        <v>6.7600002288818359</v>
      </c>
      <c r="D15377" s="2">
        <v>0</v>
      </c>
      <c r="E15377" t="s">
        <v>50410</v>
      </c>
      <c r="F15377" s="1">
        <f t="shared" si="1266"/>
        <v>43261.093749962725</v>
      </c>
      <c r="G15377">
        <f t="shared" si="1262"/>
        <v>10</v>
      </c>
      <c r="H15377">
        <f t="shared" si="1263"/>
        <v>6</v>
      </c>
      <c r="I15377">
        <f t="shared" si="1264"/>
        <v>2018</v>
      </c>
      <c r="J15377">
        <v>6.5999999046325684</v>
      </c>
      <c r="K15377">
        <v>0</v>
      </c>
    </row>
    <row r="15378" spans="1:11" x14ac:dyDescent="0.25">
      <c r="A15378" t="s">
        <v>15371</v>
      </c>
      <c r="B15378" s="1">
        <f t="shared" si="1265"/>
        <v>43626.10416662939</v>
      </c>
      <c r="C15378">
        <v>8.119999885559082</v>
      </c>
      <c r="D15378" s="2">
        <v>0</v>
      </c>
      <c r="E15378" t="s">
        <v>50411</v>
      </c>
      <c r="F15378" s="1">
        <f t="shared" si="1266"/>
        <v>43261.10416662939</v>
      </c>
      <c r="G15378">
        <f t="shared" si="1262"/>
        <v>10</v>
      </c>
      <c r="H15378">
        <f t="shared" si="1263"/>
        <v>6</v>
      </c>
      <c r="I15378">
        <f t="shared" si="1264"/>
        <v>2018</v>
      </c>
      <c r="J15378">
        <v>6.4000000953674316</v>
      </c>
      <c r="K15378">
        <v>0</v>
      </c>
    </row>
    <row r="15379" spans="1:11" x14ac:dyDescent="0.25">
      <c r="A15379" t="s">
        <v>15372</v>
      </c>
      <c r="B15379" s="1">
        <f t="shared" si="1265"/>
        <v>43626.114583296054</v>
      </c>
      <c r="C15379">
        <v>8.119999885559082</v>
      </c>
      <c r="D15379" s="2">
        <v>0</v>
      </c>
      <c r="E15379" t="s">
        <v>50412</v>
      </c>
      <c r="F15379" s="1">
        <f t="shared" si="1266"/>
        <v>43261.114583296054</v>
      </c>
      <c r="G15379">
        <f t="shared" si="1262"/>
        <v>10</v>
      </c>
      <c r="H15379">
        <f t="shared" si="1263"/>
        <v>6</v>
      </c>
      <c r="I15379">
        <f t="shared" si="1264"/>
        <v>2018</v>
      </c>
      <c r="J15379">
        <v>7.1599998474121094</v>
      </c>
      <c r="K15379">
        <v>0</v>
      </c>
    </row>
    <row r="15380" spans="1:11" x14ac:dyDescent="0.25">
      <c r="A15380" t="s">
        <v>15373</v>
      </c>
      <c r="B15380" s="1">
        <f t="shared" si="1265"/>
        <v>43626.124999962718</v>
      </c>
      <c r="C15380">
        <v>8.5600004196166992</v>
      </c>
      <c r="D15380" s="2">
        <v>0</v>
      </c>
      <c r="E15380" t="s">
        <v>50413</v>
      </c>
      <c r="F15380" s="1">
        <f t="shared" si="1266"/>
        <v>43261.124999962718</v>
      </c>
      <c r="G15380">
        <f t="shared" si="1262"/>
        <v>10</v>
      </c>
      <c r="H15380">
        <f t="shared" si="1263"/>
        <v>6</v>
      </c>
      <c r="I15380">
        <f t="shared" si="1264"/>
        <v>2018</v>
      </c>
      <c r="J15380">
        <v>6.2800002098083496</v>
      </c>
      <c r="K15380">
        <v>0</v>
      </c>
    </row>
    <row r="15381" spans="1:11" x14ac:dyDescent="0.25">
      <c r="A15381" t="s">
        <v>15374</v>
      </c>
      <c r="B15381" s="1">
        <f t="shared" si="1265"/>
        <v>43626.135416629382</v>
      </c>
      <c r="C15381">
        <v>8.6000003814697266</v>
      </c>
      <c r="D15381" s="2">
        <v>0</v>
      </c>
      <c r="E15381" t="s">
        <v>50414</v>
      </c>
      <c r="F15381" s="1">
        <f t="shared" si="1266"/>
        <v>43261.135416629382</v>
      </c>
      <c r="G15381">
        <f t="shared" si="1262"/>
        <v>10</v>
      </c>
      <c r="H15381">
        <f t="shared" si="1263"/>
        <v>6</v>
      </c>
      <c r="I15381">
        <f t="shared" si="1264"/>
        <v>2018</v>
      </c>
      <c r="J15381">
        <v>6.3600001335144043</v>
      </c>
      <c r="K15381">
        <v>0</v>
      </c>
    </row>
    <row r="15382" spans="1:11" x14ac:dyDescent="0.25">
      <c r="A15382" t="s">
        <v>15375</v>
      </c>
      <c r="B15382" s="1">
        <f t="shared" si="1265"/>
        <v>43626.145833296046</v>
      </c>
      <c r="C15382">
        <v>9.3199996948242188</v>
      </c>
      <c r="D15382" s="2">
        <v>0</v>
      </c>
      <c r="E15382" t="s">
        <v>50415</v>
      </c>
      <c r="F15382" s="1">
        <f t="shared" si="1266"/>
        <v>43261.145833296046</v>
      </c>
      <c r="G15382">
        <f t="shared" si="1262"/>
        <v>10</v>
      </c>
      <c r="H15382">
        <f t="shared" si="1263"/>
        <v>6</v>
      </c>
      <c r="I15382">
        <f t="shared" si="1264"/>
        <v>2018</v>
      </c>
      <c r="J15382">
        <v>6.119999885559082</v>
      </c>
      <c r="K15382">
        <v>0</v>
      </c>
    </row>
    <row r="15383" spans="1:11" x14ac:dyDescent="0.25">
      <c r="A15383" t="s">
        <v>15376</v>
      </c>
      <c r="B15383" s="1">
        <f t="shared" si="1265"/>
        <v>43626.156249962711</v>
      </c>
      <c r="C15383">
        <v>9.0399999618530273</v>
      </c>
      <c r="D15383" s="2">
        <v>0</v>
      </c>
      <c r="E15383" t="s">
        <v>50416</v>
      </c>
      <c r="F15383" s="1">
        <f t="shared" si="1266"/>
        <v>43261.156249962711</v>
      </c>
      <c r="G15383">
        <f t="shared" si="1262"/>
        <v>10</v>
      </c>
      <c r="H15383">
        <f t="shared" si="1263"/>
        <v>6</v>
      </c>
      <c r="I15383">
        <f t="shared" si="1264"/>
        <v>2018</v>
      </c>
      <c r="J15383">
        <v>5.9600000381469727</v>
      </c>
      <c r="K15383">
        <v>0</v>
      </c>
    </row>
    <row r="15384" spans="1:11" x14ac:dyDescent="0.25">
      <c r="A15384" t="s">
        <v>15377</v>
      </c>
      <c r="B15384" s="1">
        <f t="shared" si="1265"/>
        <v>43626.166666629375</v>
      </c>
      <c r="C15384">
        <v>9.119999885559082</v>
      </c>
      <c r="D15384" s="2">
        <v>0</v>
      </c>
      <c r="E15384" t="s">
        <v>50417</v>
      </c>
      <c r="F15384" s="1">
        <f t="shared" si="1266"/>
        <v>43261.166666629375</v>
      </c>
      <c r="G15384">
        <f t="shared" si="1262"/>
        <v>10</v>
      </c>
      <c r="H15384">
        <f t="shared" si="1263"/>
        <v>6</v>
      </c>
      <c r="I15384">
        <f t="shared" si="1264"/>
        <v>2018</v>
      </c>
      <c r="J15384">
        <v>4.7600002288818359</v>
      </c>
      <c r="K15384">
        <v>0</v>
      </c>
    </row>
    <row r="15385" spans="1:11" x14ac:dyDescent="0.25">
      <c r="A15385" t="s">
        <v>15378</v>
      </c>
      <c r="B15385" s="1">
        <f t="shared" si="1265"/>
        <v>43626.177083296039</v>
      </c>
      <c r="C15385">
        <v>7.8000001907348633</v>
      </c>
      <c r="D15385" s="2">
        <v>0</v>
      </c>
      <c r="E15385" t="s">
        <v>50418</v>
      </c>
      <c r="F15385" s="1">
        <f t="shared" si="1266"/>
        <v>43261.177083296039</v>
      </c>
      <c r="G15385">
        <f t="shared" si="1262"/>
        <v>10</v>
      </c>
      <c r="H15385">
        <f t="shared" si="1263"/>
        <v>6</v>
      </c>
      <c r="I15385">
        <f t="shared" si="1264"/>
        <v>2018</v>
      </c>
      <c r="J15385">
        <v>4.2399997711181641</v>
      </c>
      <c r="K15385">
        <v>0</v>
      </c>
    </row>
    <row r="15386" spans="1:11" x14ac:dyDescent="0.25">
      <c r="A15386" t="s">
        <v>15379</v>
      </c>
      <c r="B15386" s="1">
        <f t="shared" si="1265"/>
        <v>43626.187499962703</v>
      </c>
      <c r="C15386">
        <v>7.8000001907348633</v>
      </c>
      <c r="D15386" s="2">
        <v>0</v>
      </c>
      <c r="E15386" t="s">
        <v>50419</v>
      </c>
      <c r="F15386" s="1">
        <f t="shared" si="1266"/>
        <v>43261.187499962703</v>
      </c>
      <c r="G15386">
        <f t="shared" si="1262"/>
        <v>10</v>
      </c>
      <c r="H15386">
        <f t="shared" si="1263"/>
        <v>6</v>
      </c>
      <c r="I15386">
        <f t="shared" si="1264"/>
        <v>2018</v>
      </c>
      <c r="J15386">
        <v>4.2399997711181641</v>
      </c>
      <c r="K15386">
        <v>0</v>
      </c>
    </row>
    <row r="15387" spans="1:11" x14ac:dyDescent="0.25">
      <c r="A15387" t="s">
        <v>15380</v>
      </c>
      <c r="B15387" s="1">
        <f t="shared" si="1265"/>
        <v>43626.197916629368</v>
      </c>
      <c r="C15387">
        <v>7.9600000381469727</v>
      </c>
      <c r="D15387" s="2">
        <v>0</v>
      </c>
      <c r="E15387" t="s">
        <v>50420</v>
      </c>
      <c r="F15387" s="1">
        <f t="shared" si="1266"/>
        <v>43261.197916629368</v>
      </c>
      <c r="G15387">
        <f t="shared" si="1262"/>
        <v>10</v>
      </c>
      <c r="H15387">
        <f t="shared" si="1263"/>
        <v>6</v>
      </c>
      <c r="I15387">
        <f t="shared" si="1264"/>
        <v>2018</v>
      </c>
      <c r="J15387">
        <v>5.0799999237060547</v>
      </c>
      <c r="K15387">
        <v>0</v>
      </c>
    </row>
    <row r="15388" spans="1:11" x14ac:dyDescent="0.25">
      <c r="A15388" t="s">
        <v>15381</v>
      </c>
      <c r="B15388" s="1">
        <f t="shared" si="1265"/>
        <v>43626.208333296032</v>
      </c>
      <c r="C15388">
        <v>6.440000057220459</v>
      </c>
      <c r="D15388" s="2">
        <v>0</v>
      </c>
      <c r="E15388" t="s">
        <v>50421</v>
      </c>
      <c r="F15388" s="1">
        <f t="shared" si="1266"/>
        <v>43261.208333296032</v>
      </c>
      <c r="G15388">
        <f t="shared" si="1262"/>
        <v>10</v>
      </c>
      <c r="H15388">
        <f t="shared" si="1263"/>
        <v>6</v>
      </c>
      <c r="I15388">
        <f t="shared" si="1264"/>
        <v>2018</v>
      </c>
      <c r="J15388">
        <v>6.1599998474121094</v>
      </c>
      <c r="K15388">
        <v>0</v>
      </c>
    </row>
    <row r="15389" spans="1:11" x14ac:dyDescent="0.25">
      <c r="A15389" t="s">
        <v>15382</v>
      </c>
      <c r="B15389" s="1">
        <f t="shared" si="1265"/>
        <v>43626.218749962696</v>
      </c>
      <c r="C15389">
        <v>6.679999828338623</v>
      </c>
      <c r="D15389" s="2">
        <v>0</v>
      </c>
      <c r="E15389" t="s">
        <v>50422</v>
      </c>
      <c r="F15389" s="1">
        <f t="shared" si="1266"/>
        <v>43261.218749962696</v>
      </c>
      <c r="G15389">
        <f t="shared" si="1262"/>
        <v>10</v>
      </c>
      <c r="H15389">
        <f t="shared" si="1263"/>
        <v>6</v>
      </c>
      <c r="I15389">
        <f t="shared" si="1264"/>
        <v>2018</v>
      </c>
      <c r="J15389">
        <v>6.0399999618530273</v>
      </c>
      <c r="K15389">
        <v>0</v>
      </c>
    </row>
    <row r="15390" spans="1:11" x14ac:dyDescent="0.25">
      <c r="A15390" t="s">
        <v>15383</v>
      </c>
      <c r="B15390" s="1">
        <f t="shared" si="1265"/>
        <v>43626.22916662936</v>
      </c>
      <c r="C15390">
        <v>6.2399997711181641</v>
      </c>
      <c r="D15390" s="2">
        <v>0</v>
      </c>
      <c r="E15390" t="s">
        <v>50423</v>
      </c>
      <c r="F15390" s="1">
        <f t="shared" si="1266"/>
        <v>43261.22916662936</v>
      </c>
      <c r="G15390">
        <f t="shared" si="1262"/>
        <v>10</v>
      </c>
      <c r="H15390">
        <f t="shared" si="1263"/>
        <v>6</v>
      </c>
      <c r="I15390">
        <f t="shared" si="1264"/>
        <v>2018</v>
      </c>
      <c r="J15390">
        <v>6.320000171661377</v>
      </c>
      <c r="K15390">
        <v>0</v>
      </c>
    </row>
    <row r="15391" spans="1:11" x14ac:dyDescent="0.25">
      <c r="A15391" t="s">
        <v>15384</v>
      </c>
      <c r="B15391" s="1">
        <f t="shared" si="1265"/>
        <v>43626.239583296025</v>
      </c>
      <c r="C15391">
        <v>6.1999998092651367</v>
      </c>
      <c r="D15391" s="2">
        <v>0</v>
      </c>
      <c r="E15391" t="s">
        <v>50424</v>
      </c>
      <c r="F15391" s="1">
        <f t="shared" si="1266"/>
        <v>43261.239583296025</v>
      </c>
      <c r="G15391">
        <f t="shared" si="1262"/>
        <v>10</v>
      </c>
      <c r="H15391">
        <f t="shared" si="1263"/>
        <v>6</v>
      </c>
      <c r="I15391">
        <f t="shared" si="1264"/>
        <v>2018</v>
      </c>
      <c r="J15391">
        <v>6.2800002098083496</v>
      </c>
      <c r="K15391">
        <v>0</v>
      </c>
    </row>
    <row r="15392" spans="1:11" x14ac:dyDescent="0.25">
      <c r="A15392" t="s">
        <v>15385</v>
      </c>
      <c r="B15392" s="1">
        <f t="shared" si="1265"/>
        <v>43626.249999962689</v>
      </c>
      <c r="C15392">
        <v>6.1599998474121094</v>
      </c>
      <c r="D15392" s="2">
        <v>0</v>
      </c>
      <c r="E15392" t="s">
        <v>50425</v>
      </c>
      <c r="F15392" s="1">
        <f t="shared" si="1266"/>
        <v>43261.249999962689</v>
      </c>
      <c r="G15392">
        <f t="shared" si="1262"/>
        <v>10</v>
      </c>
      <c r="H15392">
        <f t="shared" si="1263"/>
        <v>6</v>
      </c>
      <c r="I15392">
        <f t="shared" si="1264"/>
        <v>2018</v>
      </c>
      <c r="J15392">
        <v>5.5199999809265137</v>
      </c>
      <c r="K15392">
        <v>0</v>
      </c>
    </row>
    <row r="15393" spans="1:11" x14ac:dyDescent="0.25">
      <c r="A15393" t="s">
        <v>15386</v>
      </c>
      <c r="B15393" s="1">
        <f t="shared" si="1265"/>
        <v>43626.260416629353</v>
      </c>
      <c r="C15393">
        <v>7.5199999809265137</v>
      </c>
      <c r="D15393" s="2">
        <v>0</v>
      </c>
      <c r="E15393" t="s">
        <v>50426</v>
      </c>
      <c r="F15393" s="1">
        <f t="shared" si="1266"/>
        <v>43261.260416629353</v>
      </c>
      <c r="G15393">
        <f t="shared" si="1262"/>
        <v>10</v>
      </c>
      <c r="H15393">
        <f t="shared" si="1263"/>
        <v>6</v>
      </c>
      <c r="I15393">
        <f t="shared" si="1264"/>
        <v>2018</v>
      </c>
      <c r="J15393">
        <v>5.3600001335144043</v>
      </c>
      <c r="K15393">
        <v>0</v>
      </c>
    </row>
    <row r="15394" spans="1:11" x14ac:dyDescent="0.25">
      <c r="A15394" t="s">
        <v>15387</v>
      </c>
      <c r="B15394" s="1">
        <f t="shared" si="1265"/>
        <v>43626.270833296017</v>
      </c>
      <c r="C15394">
        <v>8.6400003433227539</v>
      </c>
      <c r="D15394" s="2">
        <v>0</v>
      </c>
      <c r="E15394" t="s">
        <v>50427</v>
      </c>
      <c r="F15394" s="1">
        <f t="shared" si="1266"/>
        <v>43261.270833296017</v>
      </c>
      <c r="G15394">
        <f t="shared" si="1262"/>
        <v>10</v>
      </c>
      <c r="H15394">
        <f t="shared" si="1263"/>
        <v>6</v>
      </c>
      <c r="I15394">
        <f t="shared" si="1264"/>
        <v>2018</v>
      </c>
      <c r="J15394">
        <v>4.679999828338623</v>
      </c>
      <c r="K15394">
        <v>0</v>
      </c>
    </row>
    <row r="15395" spans="1:11" x14ac:dyDescent="0.25">
      <c r="A15395" t="s">
        <v>15388</v>
      </c>
      <c r="B15395" s="1">
        <f t="shared" si="1265"/>
        <v>43626.281249962682</v>
      </c>
      <c r="C15395">
        <v>9.3199996948242188</v>
      </c>
      <c r="D15395" s="2">
        <v>0</v>
      </c>
      <c r="E15395" t="s">
        <v>50428</v>
      </c>
      <c r="F15395" s="1">
        <f t="shared" si="1266"/>
        <v>43261.281249962682</v>
      </c>
      <c r="G15395">
        <f t="shared" si="1262"/>
        <v>10</v>
      </c>
      <c r="H15395">
        <f t="shared" si="1263"/>
        <v>6</v>
      </c>
      <c r="I15395">
        <f t="shared" si="1264"/>
        <v>2018</v>
      </c>
      <c r="J15395">
        <v>5.440000057220459</v>
      </c>
      <c r="K15395">
        <v>0</v>
      </c>
    </row>
    <row r="15396" spans="1:11" x14ac:dyDescent="0.25">
      <c r="A15396" t="s">
        <v>15389</v>
      </c>
      <c r="B15396" s="1">
        <f t="shared" si="1265"/>
        <v>43626.291666629346</v>
      </c>
      <c r="C15396">
        <v>9.0399999618530273</v>
      </c>
      <c r="D15396" s="2">
        <v>0</v>
      </c>
      <c r="E15396" t="s">
        <v>50429</v>
      </c>
      <c r="F15396" s="1">
        <f t="shared" si="1266"/>
        <v>43261.291666629346</v>
      </c>
      <c r="G15396">
        <f t="shared" si="1262"/>
        <v>10</v>
      </c>
      <c r="H15396">
        <f t="shared" si="1263"/>
        <v>6</v>
      </c>
      <c r="I15396">
        <f t="shared" si="1264"/>
        <v>2018</v>
      </c>
      <c r="J15396">
        <v>4.2800002098083496</v>
      </c>
      <c r="K15396">
        <v>0</v>
      </c>
    </row>
    <row r="15397" spans="1:11" x14ac:dyDescent="0.25">
      <c r="A15397" t="s">
        <v>15390</v>
      </c>
      <c r="B15397" s="1">
        <f t="shared" si="1265"/>
        <v>43626.30208329601</v>
      </c>
      <c r="C15397">
        <v>8.880000114440918</v>
      </c>
      <c r="D15397" s="2">
        <v>0</v>
      </c>
      <c r="E15397" t="s">
        <v>50430</v>
      </c>
      <c r="F15397" s="1">
        <f t="shared" si="1266"/>
        <v>43261.30208329601</v>
      </c>
      <c r="G15397">
        <f t="shared" si="1262"/>
        <v>10</v>
      </c>
      <c r="H15397">
        <f t="shared" si="1263"/>
        <v>6</v>
      </c>
      <c r="I15397">
        <f t="shared" si="1264"/>
        <v>2018</v>
      </c>
      <c r="J15397">
        <v>4.4800000190734863</v>
      </c>
      <c r="K15397">
        <v>0</v>
      </c>
    </row>
    <row r="15398" spans="1:11" x14ac:dyDescent="0.25">
      <c r="A15398" t="s">
        <v>15391</v>
      </c>
      <c r="B15398" s="1">
        <f t="shared" si="1265"/>
        <v>43626.312499962674</v>
      </c>
      <c r="C15398">
        <v>8.7200002670288086</v>
      </c>
      <c r="D15398" s="2">
        <v>0</v>
      </c>
      <c r="E15398" t="s">
        <v>50431</v>
      </c>
      <c r="F15398" s="1">
        <f t="shared" si="1266"/>
        <v>43261.312499962674</v>
      </c>
      <c r="G15398">
        <f t="shared" si="1262"/>
        <v>10</v>
      </c>
      <c r="H15398">
        <f t="shared" si="1263"/>
        <v>6</v>
      </c>
      <c r="I15398">
        <f t="shared" si="1264"/>
        <v>2018</v>
      </c>
      <c r="J15398">
        <v>5</v>
      </c>
      <c r="K15398">
        <v>0</v>
      </c>
    </row>
    <row r="15399" spans="1:11" x14ac:dyDescent="0.25">
      <c r="A15399" t="s">
        <v>15392</v>
      </c>
      <c r="B15399" s="1">
        <f t="shared" si="1265"/>
        <v>43626.322916629339</v>
      </c>
      <c r="C15399">
        <v>8.5600004196166992</v>
      </c>
      <c r="D15399" s="2">
        <v>0</v>
      </c>
      <c r="E15399" t="s">
        <v>50432</v>
      </c>
      <c r="F15399" s="1">
        <f t="shared" si="1266"/>
        <v>43261.322916629339</v>
      </c>
      <c r="G15399">
        <f t="shared" si="1262"/>
        <v>10</v>
      </c>
      <c r="H15399">
        <f t="shared" si="1263"/>
        <v>6</v>
      </c>
      <c r="I15399">
        <f t="shared" si="1264"/>
        <v>2018</v>
      </c>
      <c r="J15399">
        <v>5.1599998474121094</v>
      </c>
      <c r="K15399">
        <v>0</v>
      </c>
    </row>
    <row r="15400" spans="1:11" x14ac:dyDescent="0.25">
      <c r="A15400" t="s">
        <v>15393</v>
      </c>
      <c r="B15400" s="1">
        <f t="shared" si="1265"/>
        <v>43626.333333296003</v>
      </c>
      <c r="C15400">
        <v>8.0399999618530273</v>
      </c>
      <c r="D15400" s="2">
        <v>0</v>
      </c>
      <c r="E15400" t="s">
        <v>50433</v>
      </c>
      <c r="F15400" s="1">
        <f t="shared" si="1266"/>
        <v>43261.333333296003</v>
      </c>
      <c r="G15400">
        <f t="shared" si="1262"/>
        <v>10</v>
      </c>
      <c r="H15400">
        <f t="shared" si="1263"/>
        <v>6</v>
      </c>
      <c r="I15400">
        <f t="shared" si="1264"/>
        <v>2018</v>
      </c>
      <c r="J15400">
        <v>22.399999618530273</v>
      </c>
      <c r="K15400">
        <v>0</v>
      </c>
    </row>
    <row r="15401" spans="1:11" x14ac:dyDescent="0.25">
      <c r="A15401" t="s">
        <v>15394</v>
      </c>
      <c r="B15401" s="1">
        <f t="shared" si="1265"/>
        <v>43626.343749962667</v>
      </c>
      <c r="C15401">
        <v>7.8000001907348633</v>
      </c>
      <c r="D15401" s="2">
        <v>0</v>
      </c>
      <c r="E15401" t="s">
        <v>50434</v>
      </c>
      <c r="F15401" s="1">
        <f t="shared" si="1266"/>
        <v>43261.343749962667</v>
      </c>
      <c r="G15401">
        <f t="shared" si="1262"/>
        <v>10</v>
      </c>
      <c r="H15401">
        <f t="shared" si="1263"/>
        <v>6</v>
      </c>
      <c r="I15401">
        <f t="shared" si="1264"/>
        <v>2018</v>
      </c>
      <c r="J15401">
        <v>36.159999847412109</v>
      </c>
      <c r="K15401">
        <v>0</v>
      </c>
    </row>
    <row r="15402" spans="1:11" x14ac:dyDescent="0.25">
      <c r="A15402" t="s">
        <v>15395</v>
      </c>
      <c r="B15402" s="1">
        <f t="shared" si="1265"/>
        <v>43626.354166629331</v>
      </c>
      <c r="C15402">
        <v>7.7199997901916504</v>
      </c>
      <c r="D15402" s="2">
        <v>0</v>
      </c>
      <c r="E15402" t="s">
        <v>50435</v>
      </c>
      <c r="F15402" s="1">
        <f t="shared" si="1266"/>
        <v>43261.354166629331</v>
      </c>
      <c r="G15402">
        <f t="shared" si="1262"/>
        <v>10</v>
      </c>
      <c r="H15402">
        <f t="shared" si="1263"/>
        <v>6</v>
      </c>
      <c r="I15402">
        <f t="shared" si="1264"/>
        <v>2018</v>
      </c>
      <c r="J15402">
        <v>32.479999542236328</v>
      </c>
      <c r="K15402">
        <v>0</v>
      </c>
    </row>
    <row r="15403" spans="1:11" x14ac:dyDescent="0.25">
      <c r="A15403" t="s">
        <v>15396</v>
      </c>
      <c r="B15403" s="1">
        <f t="shared" si="1265"/>
        <v>43626.364583295996</v>
      </c>
      <c r="C15403">
        <v>10.239999771118164</v>
      </c>
      <c r="D15403" s="2">
        <v>0</v>
      </c>
      <c r="E15403" t="s">
        <v>50436</v>
      </c>
      <c r="F15403" s="1">
        <f t="shared" si="1266"/>
        <v>43261.364583295996</v>
      </c>
      <c r="G15403">
        <f t="shared" si="1262"/>
        <v>10</v>
      </c>
      <c r="H15403">
        <f t="shared" si="1263"/>
        <v>6</v>
      </c>
      <c r="I15403">
        <f t="shared" si="1264"/>
        <v>2018</v>
      </c>
      <c r="J15403">
        <v>30.200000762939453</v>
      </c>
      <c r="K15403">
        <v>0</v>
      </c>
    </row>
    <row r="15404" spans="1:11" x14ac:dyDescent="0.25">
      <c r="A15404" t="s">
        <v>15397</v>
      </c>
      <c r="B15404" s="1">
        <f t="shared" si="1265"/>
        <v>43626.37499996266</v>
      </c>
      <c r="C15404">
        <v>10.960000038146973</v>
      </c>
      <c r="D15404" s="2">
        <v>0</v>
      </c>
      <c r="E15404" t="s">
        <v>50437</v>
      </c>
      <c r="F15404" s="1">
        <f t="shared" si="1266"/>
        <v>43261.37499996266</v>
      </c>
      <c r="G15404">
        <f t="shared" si="1262"/>
        <v>10</v>
      </c>
      <c r="H15404">
        <f t="shared" si="1263"/>
        <v>6</v>
      </c>
      <c r="I15404">
        <f t="shared" si="1264"/>
        <v>2018</v>
      </c>
      <c r="J15404">
        <v>28.879999160766602</v>
      </c>
      <c r="K15404">
        <v>0.40000000596046448</v>
      </c>
    </row>
    <row r="15405" spans="1:11" x14ac:dyDescent="0.25">
      <c r="A15405" t="s">
        <v>15398</v>
      </c>
      <c r="B15405" s="1">
        <f t="shared" si="1265"/>
        <v>43626.385416629324</v>
      </c>
      <c r="C15405">
        <v>13.520000457763672</v>
      </c>
      <c r="D15405" s="2">
        <v>0.40000000596046448</v>
      </c>
      <c r="E15405" t="s">
        <v>50438</v>
      </c>
      <c r="F15405" s="1">
        <f t="shared" si="1266"/>
        <v>43261.385416629324</v>
      </c>
      <c r="G15405">
        <f t="shared" si="1262"/>
        <v>10</v>
      </c>
      <c r="H15405">
        <f t="shared" si="1263"/>
        <v>6</v>
      </c>
      <c r="I15405">
        <f t="shared" si="1264"/>
        <v>2018</v>
      </c>
      <c r="J15405">
        <v>42.040000915527344</v>
      </c>
      <c r="K15405">
        <v>0</v>
      </c>
    </row>
    <row r="15406" spans="1:11" x14ac:dyDescent="0.25">
      <c r="A15406" t="s">
        <v>15399</v>
      </c>
      <c r="B15406" s="1">
        <f t="shared" si="1265"/>
        <v>43626.395833295988</v>
      </c>
      <c r="C15406">
        <v>42.240001678466797</v>
      </c>
      <c r="D15406" s="2">
        <v>0.40000000596046448</v>
      </c>
      <c r="E15406" t="s">
        <v>50439</v>
      </c>
      <c r="F15406" s="1">
        <f t="shared" si="1266"/>
        <v>43261.395833295988</v>
      </c>
      <c r="G15406">
        <f t="shared" si="1262"/>
        <v>10</v>
      </c>
      <c r="H15406">
        <f t="shared" si="1263"/>
        <v>6</v>
      </c>
      <c r="I15406">
        <f t="shared" si="1264"/>
        <v>2018</v>
      </c>
      <c r="J15406">
        <v>59.119998931884766</v>
      </c>
      <c r="K15406">
        <v>0</v>
      </c>
    </row>
    <row r="15407" spans="1:11" x14ac:dyDescent="0.25">
      <c r="A15407" t="s">
        <v>15400</v>
      </c>
      <c r="B15407" s="1">
        <f t="shared" si="1265"/>
        <v>43626.406249962653</v>
      </c>
      <c r="C15407">
        <v>34.319999694824219</v>
      </c>
      <c r="D15407" s="2">
        <v>0</v>
      </c>
      <c r="E15407" t="s">
        <v>50440</v>
      </c>
      <c r="F15407" s="1">
        <f t="shared" si="1266"/>
        <v>43261.406249962653</v>
      </c>
      <c r="G15407">
        <f t="shared" si="1262"/>
        <v>10</v>
      </c>
      <c r="H15407">
        <f t="shared" si="1263"/>
        <v>6</v>
      </c>
      <c r="I15407">
        <f t="shared" si="1264"/>
        <v>2018</v>
      </c>
      <c r="J15407">
        <v>62.720001220703125</v>
      </c>
      <c r="K15407">
        <v>0</v>
      </c>
    </row>
    <row r="15408" spans="1:11" x14ac:dyDescent="0.25">
      <c r="A15408" t="s">
        <v>15401</v>
      </c>
      <c r="B15408" s="1">
        <f t="shared" si="1265"/>
        <v>43626.416666629317</v>
      </c>
      <c r="C15408">
        <v>36.040000915527344</v>
      </c>
      <c r="D15408" s="2">
        <v>0</v>
      </c>
      <c r="E15408" t="s">
        <v>50441</v>
      </c>
      <c r="F15408" s="1">
        <f t="shared" si="1266"/>
        <v>43261.416666629317</v>
      </c>
      <c r="G15408">
        <f t="shared" si="1262"/>
        <v>10</v>
      </c>
      <c r="H15408">
        <f t="shared" si="1263"/>
        <v>6</v>
      </c>
      <c r="I15408">
        <f t="shared" si="1264"/>
        <v>2018</v>
      </c>
      <c r="J15408">
        <v>53.799999237060547</v>
      </c>
      <c r="K15408">
        <v>0.40000000596046448</v>
      </c>
    </row>
    <row r="15409" spans="1:11" x14ac:dyDescent="0.25">
      <c r="A15409" t="s">
        <v>15402</v>
      </c>
      <c r="B15409" s="1">
        <f t="shared" si="1265"/>
        <v>43626.427083295981</v>
      </c>
      <c r="C15409">
        <v>32.240001678466797</v>
      </c>
      <c r="D15409" s="2">
        <v>0</v>
      </c>
      <c r="E15409" t="s">
        <v>50442</v>
      </c>
      <c r="F15409" s="1">
        <f t="shared" si="1266"/>
        <v>43261.427083295981</v>
      </c>
      <c r="G15409">
        <f t="shared" si="1262"/>
        <v>10</v>
      </c>
      <c r="H15409">
        <f t="shared" si="1263"/>
        <v>6</v>
      </c>
      <c r="I15409">
        <f t="shared" si="1264"/>
        <v>2018</v>
      </c>
      <c r="J15409">
        <v>57.200000762939453</v>
      </c>
      <c r="K15409">
        <v>0</v>
      </c>
    </row>
    <row r="15410" spans="1:11" x14ac:dyDescent="0.25">
      <c r="A15410" t="s">
        <v>15403</v>
      </c>
      <c r="B15410" s="1">
        <f t="shared" si="1265"/>
        <v>43626.437499962645</v>
      </c>
      <c r="C15410">
        <v>42.119998931884766</v>
      </c>
      <c r="D15410" s="2">
        <v>0.40000000596046448</v>
      </c>
      <c r="E15410" t="s">
        <v>50443</v>
      </c>
      <c r="F15410" s="1">
        <f t="shared" si="1266"/>
        <v>43261.437499962645</v>
      </c>
      <c r="G15410">
        <f t="shared" si="1262"/>
        <v>10</v>
      </c>
      <c r="H15410">
        <f t="shared" si="1263"/>
        <v>6</v>
      </c>
      <c r="I15410">
        <f t="shared" si="1264"/>
        <v>2018</v>
      </c>
      <c r="J15410">
        <v>85.120002746582031</v>
      </c>
      <c r="K15410">
        <v>0.40000000596046448</v>
      </c>
    </row>
    <row r="15411" spans="1:11" x14ac:dyDescent="0.25">
      <c r="A15411" t="s">
        <v>15404</v>
      </c>
      <c r="B15411" s="1">
        <f t="shared" si="1265"/>
        <v>43626.447916629309</v>
      </c>
      <c r="C15411">
        <v>40.919998168945313</v>
      </c>
      <c r="D15411" s="2">
        <v>0</v>
      </c>
      <c r="E15411" t="s">
        <v>50444</v>
      </c>
      <c r="F15411" s="1">
        <f t="shared" si="1266"/>
        <v>43261.447916629309</v>
      </c>
      <c r="G15411">
        <f t="shared" si="1262"/>
        <v>10</v>
      </c>
      <c r="H15411">
        <f t="shared" si="1263"/>
        <v>6</v>
      </c>
      <c r="I15411">
        <f t="shared" si="1264"/>
        <v>2018</v>
      </c>
      <c r="J15411">
        <v>77.760002136230469</v>
      </c>
      <c r="K15411">
        <v>0.40000000596046448</v>
      </c>
    </row>
    <row r="15412" spans="1:11" x14ac:dyDescent="0.25">
      <c r="A15412" t="s">
        <v>15405</v>
      </c>
      <c r="B15412" s="1">
        <f t="shared" si="1265"/>
        <v>43626.458333295974</v>
      </c>
      <c r="C15412">
        <v>57.200000762939453</v>
      </c>
      <c r="D15412" s="2">
        <v>0</v>
      </c>
      <c r="E15412" t="s">
        <v>50445</v>
      </c>
      <c r="F15412" s="1">
        <f t="shared" si="1266"/>
        <v>43261.458333295974</v>
      </c>
      <c r="G15412">
        <f t="shared" si="1262"/>
        <v>10</v>
      </c>
      <c r="H15412">
        <f t="shared" si="1263"/>
        <v>6</v>
      </c>
      <c r="I15412">
        <f t="shared" si="1264"/>
        <v>2018</v>
      </c>
      <c r="J15412">
        <v>91.239997863769531</v>
      </c>
      <c r="K15412">
        <v>0</v>
      </c>
    </row>
    <row r="15413" spans="1:11" x14ac:dyDescent="0.25">
      <c r="A15413" t="s">
        <v>15406</v>
      </c>
      <c r="B15413" s="1">
        <f t="shared" si="1265"/>
        <v>43626.468749962638</v>
      </c>
      <c r="C15413">
        <v>54.319999694824219</v>
      </c>
      <c r="D15413" s="2">
        <v>0.40000000596046448</v>
      </c>
      <c r="E15413" t="s">
        <v>50446</v>
      </c>
      <c r="F15413" s="1">
        <f t="shared" si="1266"/>
        <v>43261.468749962638</v>
      </c>
      <c r="G15413">
        <f t="shared" si="1262"/>
        <v>10</v>
      </c>
      <c r="H15413">
        <f t="shared" si="1263"/>
        <v>6</v>
      </c>
      <c r="I15413">
        <f t="shared" si="1264"/>
        <v>2018</v>
      </c>
      <c r="J15413">
        <v>85.680000305175781</v>
      </c>
      <c r="K15413">
        <v>0.40000000596046448</v>
      </c>
    </row>
    <row r="15414" spans="1:11" x14ac:dyDescent="0.25">
      <c r="A15414" t="s">
        <v>15407</v>
      </c>
      <c r="B15414" s="1">
        <f t="shared" si="1265"/>
        <v>43626.479166629302</v>
      </c>
      <c r="C15414">
        <v>59.840000152587891</v>
      </c>
      <c r="D15414" s="2">
        <v>0</v>
      </c>
      <c r="E15414" t="s">
        <v>50447</v>
      </c>
      <c r="F15414" s="1">
        <f t="shared" si="1266"/>
        <v>43261.479166629302</v>
      </c>
      <c r="G15414">
        <f t="shared" si="1262"/>
        <v>10</v>
      </c>
      <c r="H15414">
        <f t="shared" si="1263"/>
        <v>6</v>
      </c>
      <c r="I15414">
        <f t="shared" si="1264"/>
        <v>2018</v>
      </c>
      <c r="J15414">
        <v>79.080001831054688</v>
      </c>
      <c r="K15414">
        <v>0</v>
      </c>
    </row>
    <row r="15415" spans="1:11" x14ac:dyDescent="0.25">
      <c r="A15415" t="s">
        <v>15408</v>
      </c>
      <c r="B15415" s="1">
        <f t="shared" si="1265"/>
        <v>43626.489583295966</v>
      </c>
      <c r="C15415">
        <v>57.639999389648438</v>
      </c>
      <c r="D15415" s="2">
        <v>0.40000000596046448</v>
      </c>
      <c r="E15415" t="s">
        <v>50448</v>
      </c>
      <c r="F15415" s="1">
        <f t="shared" si="1266"/>
        <v>43261.489583295966</v>
      </c>
      <c r="G15415">
        <f t="shared" si="1262"/>
        <v>10</v>
      </c>
      <c r="H15415">
        <f t="shared" si="1263"/>
        <v>6</v>
      </c>
      <c r="I15415">
        <f t="shared" si="1264"/>
        <v>2018</v>
      </c>
      <c r="J15415">
        <v>71.199996948242188</v>
      </c>
      <c r="K15415">
        <v>0</v>
      </c>
    </row>
    <row r="15416" spans="1:11" x14ac:dyDescent="0.25">
      <c r="A15416" t="s">
        <v>15409</v>
      </c>
      <c r="B15416" s="1">
        <f t="shared" si="1265"/>
        <v>43626.499999962631</v>
      </c>
      <c r="C15416">
        <v>44.880001068115234</v>
      </c>
      <c r="D15416" s="2">
        <v>0.40000000596046448</v>
      </c>
      <c r="E15416" t="s">
        <v>50449</v>
      </c>
      <c r="F15416" s="1">
        <f t="shared" si="1266"/>
        <v>43261.499999962631</v>
      </c>
      <c r="G15416">
        <f t="shared" si="1262"/>
        <v>10</v>
      </c>
      <c r="H15416">
        <f t="shared" si="1263"/>
        <v>6</v>
      </c>
      <c r="I15416">
        <f t="shared" si="1264"/>
        <v>2018</v>
      </c>
      <c r="J15416">
        <v>64.599998474121094</v>
      </c>
      <c r="K15416">
        <v>0</v>
      </c>
    </row>
    <row r="15417" spans="1:11" x14ac:dyDescent="0.25">
      <c r="A15417" t="s">
        <v>15410</v>
      </c>
      <c r="B15417" s="1">
        <f t="shared" si="1265"/>
        <v>43626.510416629295</v>
      </c>
      <c r="C15417">
        <v>47.040000915527344</v>
      </c>
      <c r="D15417" s="2">
        <v>0.40000000596046448</v>
      </c>
      <c r="E15417" t="s">
        <v>50450</v>
      </c>
      <c r="F15417" s="1">
        <f t="shared" si="1266"/>
        <v>43261.510416629295</v>
      </c>
      <c r="G15417">
        <f t="shared" si="1262"/>
        <v>10</v>
      </c>
      <c r="H15417">
        <f t="shared" si="1263"/>
        <v>6</v>
      </c>
      <c r="I15417">
        <f t="shared" si="1264"/>
        <v>2018</v>
      </c>
      <c r="J15417">
        <v>86.279998779296875</v>
      </c>
      <c r="K15417">
        <v>0.40000000596046448</v>
      </c>
    </row>
    <row r="15418" spans="1:11" x14ac:dyDescent="0.25">
      <c r="A15418" t="s">
        <v>15411</v>
      </c>
      <c r="B15418" s="1">
        <f t="shared" si="1265"/>
        <v>43626.520833295959</v>
      </c>
      <c r="C15418">
        <v>52.959999084472656</v>
      </c>
      <c r="D15418" s="2">
        <v>0</v>
      </c>
      <c r="E15418" t="s">
        <v>50451</v>
      </c>
      <c r="F15418" s="1">
        <f t="shared" si="1266"/>
        <v>43261.520833295959</v>
      </c>
      <c r="G15418">
        <f t="shared" si="1262"/>
        <v>10</v>
      </c>
      <c r="H15418">
        <f t="shared" si="1263"/>
        <v>6</v>
      </c>
      <c r="I15418">
        <f t="shared" si="1264"/>
        <v>2018</v>
      </c>
      <c r="J15418">
        <v>78.800003051757813</v>
      </c>
      <c r="K15418">
        <v>0</v>
      </c>
    </row>
    <row r="15419" spans="1:11" x14ac:dyDescent="0.25">
      <c r="A15419" t="s">
        <v>15412</v>
      </c>
      <c r="B15419" s="1">
        <f t="shared" si="1265"/>
        <v>43626.531249962623</v>
      </c>
      <c r="C15419">
        <v>53.759998321533203</v>
      </c>
      <c r="D15419" s="2">
        <v>0.40000000596046448</v>
      </c>
      <c r="E15419" t="s">
        <v>50452</v>
      </c>
      <c r="F15419" s="1">
        <f t="shared" si="1266"/>
        <v>43261.531249962623</v>
      </c>
      <c r="G15419">
        <f t="shared" si="1262"/>
        <v>10</v>
      </c>
      <c r="H15419">
        <f t="shared" si="1263"/>
        <v>6</v>
      </c>
      <c r="I15419">
        <f t="shared" si="1264"/>
        <v>2018</v>
      </c>
      <c r="J15419">
        <v>70.720001220703125</v>
      </c>
      <c r="K15419">
        <v>0</v>
      </c>
    </row>
    <row r="15420" spans="1:11" x14ac:dyDescent="0.25">
      <c r="A15420" t="s">
        <v>15413</v>
      </c>
      <c r="B15420" s="1">
        <f t="shared" si="1265"/>
        <v>43626.541666629288</v>
      </c>
      <c r="C15420">
        <v>52.279998779296875</v>
      </c>
      <c r="D15420" s="2">
        <v>0</v>
      </c>
      <c r="E15420" t="s">
        <v>50453</v>
      </c>
      <c r="F15420" s="1">
        <f t="shared" si="1266"/>
        <v>43261.541666629288</v>
      </c>
      <c r="G15420">
        <f t="shared" si="1262"/>
        <v>10</v>
      </c>
      <c r="H15420">
        <f t="shared" si="1263"/>
        <v>6</v>
      </c>
      <c r="I15420">
        <f t="shared" si="1264"/>
        <v>2018</v>
      </c>
      <c r="J15420">
        <v>80.519996643066406</v>
      </c>
      <c r="K15420">
        <v>0.40000000596046448</v>
      </c>
    </row>
    <row r="15421" spans="1:11" x14ac:dyDescent="0.25">
      <c r="A15421" t="s">
        <v>15414</v>
      </c>
      <c r="B15421" s="1">
        <f t="shared" si="1265"/>
        <v>43626.552083295952</v>
      </c>
      <c r="C15421">
        <v>55.520000457763672</v>
      </c>
      <c r="D15421" s="2">
        <v>0</v>
      </c>
      <c r="E15421" t="s">
        <v>50454</v>
      </c>
      <c r="F15421" s="1">
        <f t="shared" si="1266"/>
        <v>43261.552083295952</v>
      </c>
      <c r="G15421">
        <f t="shared" si="1262"/>
        <v>10</v>
      </c>
      <c r="H15421">
        <f t="shared" si="1263"/>
        <v>6</v>
      </c>
      <c r="I15421">
        <f t="shared" si="1264"/>
        <v>2018</v>
      </c>
      <c r="J15421">
        <v>89.879997253417969</v>
      </c>
      <c r="K15421">
        <v>0</v>
      </c>
    </row>
    <row r="15422" spans="1:11" x14ac:dyDescent="0.25">
      <c r="A15422" t="s">
        <v>15415</v>
      </c>
      <c r="B15422" s="1">
        <f t="shared" si="1265"/>
        <v>43626.562499962616</v>
      </c>
      <c r="C15422">
        <v>44.400001525878906</v>
      </c>
      <c r="D15422" s="2">
        <v>0</v>
      </c>
      <c r="E15422" t="s">
        <v>50455</v>
      </c>
      <c r="F15422" s="1">
        <f t="shared" si="1266"/>
        <v>43261.562499962616</v>
      </c>
      <c r="G15422">
        <f t="shared" si="1262"/>
        <v>10</v>
      </c>
      <c r="H15422">
        <f t="shared" si="1263"/>
        <v>6</v>
      </c>
      <c r="I15422">
        <f t="shared" si="1264"/>
        <v>2018</v>
      </c>
      <c r="J15422">
        <v>82.639999389648438</v>
      </c>
      <c r="K15422">
        <v>0.40000000596046448</v>
      </c>
    </row>
    <row r="15423" spans="1:11" x14ac:dyDescent="0.25">
      <c r="A15423" t="s">
        <v>15416</v>
      </c>
      <c r="B15423" s="1">
        <f t="shared" si="1265"/>
        <v>43626.57291662928</v>
      </c>
      <c r="C15423">
        <v>56.680000305175781</v>
      </c>
      <c r="D15423" s="2">
        <v>0.40000000596046448</v>
      </c>
      <c r="E15423" t="s">
        <v>50456</v>
      </c>
      <c r="F15423" s="1">
        <f t="shared" si="1266"/>
        <v>43261.57291662928</v>
      </c>
      <c r="G15423">
        <f t="shared" si="1262"/>
        <v>10</v>
      </c>
      <c r="H15423">
        <f t="shared" si="1263"/>
        <v>6</v>
      </c>
      <c r="I15423">
        <f t="shared" si="1264"/>
        <v>2018</v>
      </c>
      <c r="J15423">
        <v>71.959999084472656</v>
      </c>
      <c r="K15423">
        <v>0</v>
      </c>
    </row>
    <row r="15424" spans="1:11" x14ac:dyDescent="0.25">
      <c r="A15424" t="s">
        <v>15417</v>
      </c>
      <c r="B15424" s="1">
        <f t="shared" si="1265"/>
        <v>43626.583333295945</v>
      </c>
      <c r="C15424">
        <v>63.680000305175781</v>
      </c>
      <c r="D15424" s="2">
        <v>0.40000000596046448</v>
      </c>
      <c r="E15424" t="s">
        <v>50457</v>
      </c>
      <c r="F15424" s="1">
        <f t="shared" si="1266"/>
        <v>43261.583333295945</v>
      </c>
      <c r="G15424">
        <f t="shared" si="1262"/>
        <v>10</v>
      </c>
      <c r="H15424">
        <f t="shared" si="1263"/>
        <v>6</v>
      </c>
      <c r="I15424">
        <f t="shared" si="1264"/>
        <v>2018</v>
      </c>
      <c r="J15424">
        <v>73.599998474121094</v>
      </c>
      <c r="K15424">
        <v>0.40000000596046448</v>
      </c>
    </row>
    <row r="15425" spans="1:11" x14ac:dyDescent="0.25">
      <c r="A15425" t="s">
        <v>15418</v>
      </c>
      <c r="B15425" s="1">
        <f t="shared" si="1265"/>
        <v>43626.593749962609</v>
      </c>
      <c r="C15425">
        <v>61.439998626708984</v>
      </c>
      <c r="D15425" s="2">
        <v>0</v>
      </c>
      <c r="E15425" t="s">
        <v>50458</v>
      </c>
      <c r="F15425" s="1">
        <f t="shared" si="1266"/>
        <v>43261.593749962609</v>
      </c>
      <c r="G15425">
        <f t="shared" si="1262"/>
        <v>10</v>
      </c>
      <c r="H15425">
        <f t="shared" si="1263"/>
        <v>6</v>
      </c>
      <c r="I15425">
        <f t="shared" si="1264"/>
        <v>2018</v>
      </c>
      <c r="J15425">
        <v>78.800003051757813</v>
      </c>
      <c r="K15425">
        <v>0</v>
      </c>
    </row>
    <row r="15426" spans="1:11" x14ac:dyDescent="0.25">
      <c r="A15426" t="s">
        <v>15419</v>
      </c>
      <c r="B15426" s="1">
        <f t="shared" si="1265"/>
        <v>43626.604166629273</v>
      </c>
      <c r="C15426">
        <v>70.760002136230469</v>
      </c>
      <c r="D15426" s="2">
        <v>0.40000000596046448</v>
      </c>
      <c r="E15426" t="s">
        <v>50459</v>
      </c>
      <c r="F15426" s="1">
        <f t="shared" si="1266"/>
        <v>43261.604166629273</v>
      </c>
      <c r="G15426">
        <f t="shared" si="1262"/>
        <v>10</v>
      </c>
      <c r="H15426">
        <f t="shared" si="1263"/>
        <v>6</v>
      </c>
      <c r="I15426">
        <f t="shared" si="1264"/>
        <v>2018</v>
      </c>
      <c r="J15426">
        <v>83.760002136230469</v>
      </c>
      <c r="K15426">
        <v>0</v>
      </c>
    </row>
    <row r="15427" spans="1:11" x14ac:dyDescent="0.25">
      <c r="A15427" t="s">
        <v>15420</v>
      </c>
      <c r="B15427" s="1">
        <f t="shared" si="1265"/>
        <v>43626.614583295937</v>
      </c>
      <c r="C15427">
        <v>54.639999389648438</v>
      </c>
      <c r="D15427" s="2">
        <v>0</v>
      </c>
      <c r="E15427" t="s">
        <v>50460</v>
      </c>
      <c r="F15427" s="1">
        <f t="shared" si="1266"/>
        <v>43261.614583295937</v>
      </c>
      <c r="G15427">
        <f t="shared" si="1262"/>
        <v>10</v>
      </c>
      <c r="H15427">
        <f t="shared" si="1263"/>
        <v>6</v>
      </c>
      <c r="I15427">
        <f t="shared" si="1264"/>
        <v>2018</v>
      </c>
      <c r="J15427">
        <v>80.319999694824219</v>
      </c>
      <c r="K15427">
        <v>0.40000000596046448</v>
      </c>
    </row>
    <row r="15428" spans="1:11" x14ac:dyDescent="0.25">
      <c r="A15428" t="s">
        <v>15421</v>
      </c>
      <c r="B15428" s="1">
        <f t="shared" si="1265"/>
        <v>43626.624999962602</v>
      </c>
      <c r="C15428">
        <v>72.080001831054688</v>
      </c>
      <c r="D15428" s="2">
        <v>0.40000000596046448</v>
      </c>
      <c r="E15428" t="s">
        <v>50461</v>
      </c>
      <c r="F15428" s="1">
        <f t="shared" si="1266"/>
        <v>43261.624999962602</v>
      </c>
      <c r="G15428">
        <f t="shared" si="1262"/>
        <v>10</v>
      </c>
      <c r="H15428">
        <f t="shared" si="1263"/>
        <v>6</v>
      </c>
      <c r="I15428">
        <f t="shared" si="1264"/>
        <v>2018</v>
      </c>
      <c r="J15428">
        <v>83.959999084472656</v>
      </c>
      <c r="K15428">
        <v>0</v>
      </c>
    </row>
    <row r="15429" spans="1:11" x14ac:dyDescent="0.25">
      <c r="A15429" t="s">
        <v>15422</v>
      </c>
      <c r="B15429" s="1">
        <f t="shared" si="1265"/>
        <v>43626.635416629266</v>
      </c>
      <c r="C15429">
        <v>60.319999694824219</v>
      </c>
      <c r="D15429" s="2">
        <v>0.40000000596046448</v>
      </c>
      <c r="E15429" t="s">
        <v>50462</v>
      </c>
      <c r="F15429" s="1">
        <f t="shared" si="1266"/>
        <v>43261.635416629266</v>
      </c>
      <c r="G15429">
        <f t="shared" si="1262"/>
        <v>10</v>
      </c>
      <c r="H15429">
        <f t="shared" si="1263"/>
        <v>6</v>
      </c>
      <c r="I15429">
        <f t="shared" si="1264"/>
        <v>2018</v>
      </c>
      <c r="J15429">
        <v>78.040000915527344</v>
      </c>
      <c r="K15429">
        <v>0</v>
      </c>
    </row>
    <row r="15430" spans="1:11" x14ac:dyDescent="0.25">
      <c r="A15430" t="s">
        <v>15423</v>
      </c>
      <c r="B15430" s="1">
        <f t="shared" si="1265"/>
        <v>43626.64583329593</v>
      </c>
      <c r="C15430">
        <v>48.560001373291016</v>
      </c>
      <c r="D15430" s="2">
        <v>0.40000000596046448</v>
      </c>
      <c r="E15430" t="s">
        <v>50463</v>
      </c>
      <c r="F15430" s="1">
        <f t="shared" si="1266"/>
        <v>43261.64583329593</v>
      </c>
      <c r="G15430">
        <f t="shared" si="1262"/>
        <v>10</v>
      </c>
      <c r="H15430">
        <f t="shared" si="1263"/>
        <v>6</v>
      </c>
      <c r="I15430">
        <f t="shared" si="1264"/>
        <v>2018</v>
      </c>
      <c r="J15430">
        <v>87.120002746582031</v>
      </c>
      <c r="K15430">
        <v>0.40000000596046448</v>
      </c>
    </row>
    <row r="15431" spans="1:11" x14ac:dyDescent="0.25">
      <c r="A15431" t="s">
        <v>15424</v>
      </c>
      <c r="B15431" s="1">
        <f t="shared" si="1265"/>
        <v>43626.656249962594</v>
      </c>
      <c r="C15431">
        <v>70.040000915527344</v>
      </c>
      <c r="D15431" s="2">
        <v>0.40000000596046448</v>
      </c>
      <c r="E15431" t="s">
        <v>50464</v>
      </c>
      <c r="F15431" s="1">
        <f t="shared" si="1266"/>
        <v>43261.656249962594</v>
      </c>
      <c r="G15431">
        <f t="shared" si="1262"/>
        <v>10</v>
      </c>
      <c r="H15431">
        <f t="shared" si="1263"/>
        <v>6</v>
      </c>
      <c r="I15431">
        <f t="shared" si="1264"/>
        <v>2018</v>
      </c>
      <c r="J15431">
        <v>78.360000610351563</v>
      </c>
      <c r="K15431">
        <v>0</v>
      </c>
    </row>
    <row r="15432" spans="1:11" x14ac:dyDescent="0.25">
      <c r="A15432" t="s">
        <v>15425</v>
      </c>
      <c r="B15432" s="1">
        <f t="shared" si="1265"/>
        <v>43626.666666629259</v>
      </c>
      <c r="C15432">
        <v>63.319999694824219</v>
      </c>
      <c r="D15432" s="2">
        <v>0.40000000596046448</v>
      </c>
      <c r="E15432" t="s">
        <v>50465</v>
      </c>
      <c r="F15432" s="1">
        <f t="shared" si="1266"/>
        <v>43261.666666629259</v>
      </c>
      <c r="G15432">
        <f t="shared" si="1262"/>
        <v>10</v>
      </c>
      <c r="H15432">
        <f t="shared" si="1263"/>
        <v>6</v>
      </c>
      <c r="I15432">
        <f t="shared" si="1264"/>
        <v>2018</v>
      </c>
      <c r="J15432">
        <v>80.199996948242188</v>
      </c>
      <c r="K15432">
        <v>0.40000000596046448</v>
      </c>
    </row>
    <row r="15433" spans="1:11" x14ac:dyDescent="0.25">
      <c r="A15433" t="s">
        <v>15426</v>
      </c>
      <c r="B15433" s="1">
        <f t="shared" si="1265"/>
        <v>43626.677083295923</v>
      </c>
      <c r="C15433">
        <v>49.639999389648438</v>
      </c>
      <c r="D15433" s="2">
        <v>0.40000000596046448</v>
      </c>
      <c r="E15433" t="s">
        <v>50466</v>
      </c>
      <c r="F15433" s="1">
        <f t="shared" si="1266"/>
        <v>43261.677083295923</v>
      </c>
      <c r="G15433">
        <f t="shared" si="1262"/>
        <v>10</v>
      </c>
      <c r="H15433">
        <f t="shared" si="1263"/>
        <v>6</v>
      </c>
      <c r="I15433">
        <f t="shared" si="1264"/>
        <v>2018</v>
      </c>
      <c r="J15433">
        <v>78.680000305175781</v>
      </c>
      <c r="K15433">
        <v>0</v>
      </c>
    </row>
    <row r="15434" spans="1:11" x14ac:dyDescent="0.25">
      <c r="A15434" t="s">
        <v>15427</v>
      </c>
      <c r="B15434" s="1">
        <f t="shared" si="1265"/>
        <v>43626.687499962587</v>
      </c>
      <c r="C15434">
        <v>68.040000915527344</v>
      </c>
      <c r="D15434" s="2">
        <v>0</v>
      </c>
      <c r="E15434" t="s">
        <v>50467</v>
      </c>
      <c r="F15434" s="1">
        <f t="shared" si="1266"/>
        <v>43261.687499962587</v>
      </c>
      <c r="G15434">
        <f t="shared" ref="G15434:G15497" si="1267">DAY(F15434)</f>
        <v>10</v>
      </c>
      <c r="H15434">
        <f t="shared" ref="H15434:H15497" si="1268">MONTH(F15434)</f>
        <v>6</v>
      </c>
      <c r="I15434">
        <f t="shared" ref="I15434:I15497" si="1269">YEAR(F15434)</f>
        <v>2018</v>
      </c>
      <c r="J15434">
        <v>81.480003356933594</v>
      </c>
      <c r="K15434">
        <v>0</v>
      </c>
    </row>
    <row r="15435" spans="1:11" x14ac:dyDescent="0.25">
      <c r="A15435" t="s">
        <v>15428</v>
      </c>
      <c r="B15435" s="1">
        <f t="shared" ref="B15435:B15498" si="1270">B15434+1/(24*4)</f>
        <v>43626.697916629251</v>
      </c>
      <c r="C15435">
        <v>53.759998321533203</v>
      </c>
      <c r="D15435" s="2">
        <v>0.40000000596046448</v>
      </c>
      <c r="E15435" t="s">
        <v>50468</v>
      </c>
      <c r="F15435" s="1">
        <f t="shared" ref="F15435:F15498" si="1271">F15434+1/(24*4)</f>
        <v>43261.697916629251</v>
      </c>
      <c r="G15435">
        <f t="shared" si="1267"/>
        <v>10</v>
      </c>
      <c r="H15435">
        <f t="shared" si="1268"/>
        <v>6</v>
      </c>
      <c r="I15435">
        <f t="shared" si="1269"/>
        <v>2018</v>
      </c>
      <c r="J15435">
        <v>80.55999755859375</v>
      </c>
      <c r="K15435">
        <v>0</v>
      </c>
    </row>
    <row r="15436" spans="1:11" x14ac:dyDescent="0.25">
      <c r="A15436" t="s">
        <v>15429</v>
      </c>
      <c r="B15436" s="1">
        <f t="shared" si="1270"/>
        <v>43626.708333295916</v>
      </c>
      <c r="C15436">
        <v>66.120002746582031</v>
      </c>
      <c r="D15436" s="2">
        <v>0.40000000596046448</v>
      </c>
      <c r="E15436" t="s">
        <v>50469</v>
      </c>
      <c r="F15436" s="1">
        <f t="shared" si="1271"/>
        <v>43261.708333295916</v>
      </c>
      <c r="G15436">
        <f t="shared" si="1267"/>
        <v>10</v>
      </c>
      <c r="H15436">
        <f t="shared" si="1268"/>
        <v>6</v>
      </c>
      <c r="I15436">
        <f t="shared" si="1269"/>
        <v>2018</v>
      </c>
      <c r="J15436">
        <v>70.239997863769531</v>
      </c>
      <c r="K15436">
        <v>0.40000000596046448</v>
      </c>
    </row>
    <row r="15437" spans="1:11" x14ac:dyDescent="0.25">
      <c r="A15437" t="s">
        <v>15430</v>
      </c>
      <c r="B15437" s="1">
        <f t="shared" si="1270"/>
        <v>43626.71874996258</v>
      </c>
      <c r="C15437">
        <v>55.159999847412109</v>
      </c>
      <c r="D15437" s="2">
        <v>0.40000000596046448</v>
      </c>
      <c r="E15437" t="s">
        <v>50470</v>
      </c>
      <c r="F15437" s="1">
        <f t="shared" si="1271"/>
        <v>43261.71874996258</v>
      </c>
      <c r="G15437">
        <f t="shared" si="1267"/>
        <v>10</v>
      </c>
      <c r="H15437">
        <f t="shared" si="1268"/>
        <v>6</v>
      </c>
      <c r="I15437">
        <f t="shared" si="1269"/>
        <v>2018</v>
      </c>
      <c r="J15437">
        <v>77.919998168945313</v>
      </c>
      <c r="K15437">
        <v>0</v>
      </c>
    </row>
    <row r="15438" spans="1:11" x14ac:dyDescent="0.25">
      <c r="A15438" t="s">
        <v>15431</v>
      </c>
      <c r="B15438" s="1">
        <f t="shared" si="1270"/>
        <v>43626.729166629244</v>
      </c>
      <c r="C15438">
        <v>61.360000610351563</v>
      </c>
      <c r="D15438" s="2">
        <v>0</v>
      </c>
      <c r="E15438" t="s">
        <v>50471</v>
      </c>
      <c r="F15438" s="1">
        <f t="shared" si="1271"/>
        <v>43261.729166629244</v>
      </c>
      <c r="G15438">
        <f t="shared" si="1267"/>
        <v>10</v>
      </c>
      <c r="H15438">
        <f t="shared" si="1268"/>
        <v>6</v>
      </c>
      <c r="I15438">
        <f t="shared" si="1269"/>
        <v>2018</v>
      </c>
      <c r="J15438">
        <v>69.599998474121094</v>
      </c>
      <c r="K15438">
        <v>0.40000000596046448</v>
      </c>
    </row>
    <row r="15439" spans="1:11" x14ac:dyDescent="0.25">
      <c r="A15439" t="s">
        <v>15432</v>
      </c>
      <c r="B15439" s="1">
        <f t="shared" si="1270"/>
        <v>43626.739583295908</v>
      </c>
      <c r="C15439">
        <v>69.959999084472656</v>
      </c>
      <c r="D15439" s="2">
        <v>0</v>
      </c>
      <c r="E15439" t="s">
        <v>50472</v>
      </c>
      <c r="F15439" s="1">
        <f t="shared" si="1271"/>
        <v>43261.739583295908</v>
      </c>
      <c r="G15439">
        <f t="shared" si="1267"/>
        <v>10</v>
      </c>
      <c r="H15439">
        <f t="shared" si="1268"/>
        <v>6</v>
      </c>
      <c r="I15439">
        <f t="shared" si="1269"/>
        <v>2018</v>
      </c>
      <c r="J15439">
        <v>77.400001525878906</v>
      </c>
      <c r="K15439">
        <v>0</v>
      </c>
    </row>
    <row r="15440" spans="1:11" x14ac:dyDescent="0.25">
      <c r="A15440" t="s">
        <v>15433</v>
      </c>
      <c r="B15440" s="1">
        <f t="shared" si="1270"/>
        <v>43626.749999962572</v>
      </c>
      <c r="C15440">
        <v>55.479999542236328</v>
      </c>
      <c r="D15440" s="2">
        <v>0.40000000596046448</v>
      </c>
      <c r="E15440" t="s">
        <v>50473</v>
      </c>
      <c r="F15440" s="1">
        <f t="shared" si="1271"/>
        <v>43261.749999962572</v>
      </c>
      <c r="G15440">
        <f t="shared" si="1267"/>
        <v>10</v>
      </c>
      <c r="H15440">
        <f t="shared" si="1268"/>
        <v>6</v>
      </c>
      <c r="I15440">
        <f t="shared" si="1269"/>
        <v>2018</v>
      </c>
      <c r="J15440">
        <v>88.839996337890625</v>
      </c>
      <c r="K15440">
        <v>0</v>
      </c>
    </row>
    <row r="15441" spans="1:11" x14ac:dyDescent="0.25">
      <c r="A15441" t="s">
        <v>15434</v>
      </c>
      <c r="B15441" s="1">
        <f t="shared" si="1270"/>
        <v>43626.760416629237</v>
      </c>
      <c r="C15441">
        <v>60.680000305175781</v>
      </c>
      <c r="D15441" s="2">
        <v>0.40000000596046448</v>
      </c>
      <c r="E15441" t="s">
        <v>50474</v>
      </c>
      <c r="F15441" s="1">
        <f t="shared" si="1271"/>
        <v>43261.760416629237</v>
      </c>
      <c r="G15441">
        <f t="shared" si="1267"/>
        <v>10</v>
      </c>
      <c r="H15441">
        <f t="shared" si="1268"/>
        <v>6</v>
      </c>
      <c r="I15441">
        <f t="shared" si="1269"/>
        <v>2018</v>
      </c>
      <c r="J15441">
        <v>82.599998474121094</v>
      </c>
      <c r="K15441">
        <v>0.40000000596046448</v>
      </c>
    </row>
    <row r="15442" spans="1:11" x14ac:dyDescent="0.25">
      <c r="A15442" t="s">
        <v>15435</v>
      </c>
      <c r="B15442" s="1">
        <f t="shared" si="1270"/>
        <v>43626.770833295901</v>
      </c>
      <c r="C15442">
        <v>57.560001373291016</v>
      </c>
      <c r="D15442" s="2">
        <v>0.40000000596046448</v>
      </c>
      <c r="E15442" t="s">
        <v>50475</v>
      </c>
      <c r="F15442" s="1">
        <f t="shared" si="1271"/>
        <v>43261.770833295901</v>
      </c>
      <c r="G15442">
        <f t="shared" si="1267"/>
        <v>10</v>
      </c>
      <c r="H15442">
        <f t="shared" si="1268"/>
        <v>6</v>
      </c>
      <c r="I15442">
        <f t="shared" si="1269"/>
        <v>2018</v>
      </c>
      <c r="J15442">
        <v>75.279998779296875</v>
      </c>
      <c r="K15442">
        <v>0</v>
      </c>
    </row>
    <row r="15443" spans="1:11" x14ac:dyDescent="0.25">
      <c r="A15443" t="s">
        <v>15436</v>
      </c>
      <c r="B15443" s="1">
        <f t="shared" si="1270"/>
        <v>43626.781249962565</v>
      </c>
      <c r="C15443">
        <v>69.319999694824219</v>
      </c>
      <c r="D15443" s="2">
        <v>0</v>
      </c>
      <c r="E15443" t="s">
        <v>50476</v>
      </c>
      <c r="F15443" s="1">
        <f t="shared" si="1271"/>
        <v>43261.781249962565</v>
      </c>
      <c r="G15443">
        <f t="shared" si="1267"/>
        <v>10</v>
      </c>
      <c r="H15443">
        <f t="shared" si="1268"/>
        <v>6</v>
      </c>
      <c r="I15443">
        <f t="shared" si="1269"/>
        <v>2018</v>
      </c>
      <c r="J15443">
        <v>77.239997863769531</v>
      </c>
      <c r="K15443">
        <v>0.40000000596046448</v>
      </c>
    </row>
    <row r="15444" spans="1:11" x14ac:dyDescent="0.25">
      <c r="A15444" t="s">
        <v>15437</v>
      </c>
      <c r="B15444" s="1">
        <f t="shared" si="1270"/>
        <v>43626.791666629229</v>
      </c>
      <c r="C15444">
        <v>65.44000244140625</v>
      </c>
      <c r="D15444" s="2">
        <v>0.40000000596046448</v>
      </c>
      <c r="E15444" t="s">
        <v>50477</v>
      </c>
      <c r="F15444" s="1">
        <f t="shared" si="1271"/>
        <v>43261.791666629229</v>
      </c>
      <c r="G15444">
        <f t="shared" si="1267"/>
        <v>10</v>
      </c>
      <c r="H15444">
        <f t="shared" si="1268"/>
        <v>6</v>
      </c>
      <c r="I15444">
        <f t="shared" si="1269"/>
        <v>2018</v>
      </c>
      <c r="J15444">
        <v>81.199996948242188</v>
      </c>
      <c r="K15444">
        <v>0</v>
      </c>
    </row>
    <row r="15445" spans="1:11" x14ac:dyDescent="0.25">
      <c r="A15445" t="s">
        <v>15438</v>
      </c>
      <c r="B15445" s="1">
        <f t="shared" si="1270"/>
        <v>43626.802083295894</v>
      </c>
      <c r="C15445">
        <v>66.040000915527344</v>
      </c>
      <c r="D15445" s="2">
        <v>0.40000000596046448</v>
      </c>
      <c r="E15445" t="s">
        <v>50478</v>
      </c>
      <c r="F15445" s="1">
        <f t="shared" si="1271"/>
        <v>43261.802083295894</v>
      </c>
      <c r="G15445">
        <f t="shared" si="1267"/>
        <v>10</v>
      </c>
      <c r="H15445">
        <f t="shared" si="1268"/>
        <v>6</v>
      </c>
      <c r="I15445">
        <f t="shared" si="1269"/>
        <v>2018</v>
      </c>
      <c r="J15445">
        <v>79.760002136230469</v>
      </c>
      <c r="K15445">
        <v>0</v>
      </c>
    </row>
    <row r="15446" spans="1:11" x14ac:dyDescent="0.25">
      <c r="A15446" t="s">
        <v>15439</v>
      </c>
      <c r="B15446" s="1">
        <f t="shared" si="1270"/>
        <v>43626.812499962558</v>
      </c>
      <c r="C15446">
        <v>54.279998779296875</v>
      </c>
      <c r="D15446" s="2">
        <v>0</v>
      </c>
      <c r="E15446" t="s">
        <v>50479</v>
      </c>
      <c r="F15446" s="1">
        <f t="shared" si="1271"/>
        <v>43261.812499962558</v>
      </c>
      <c r="G15446">
        <f t="shared" si="1267"/>
        <v>10</v>
      </c>
      <c r="H15446">
        <f t="shared" si="1268"/>
        <v>6</v>
      </c>
      <c r="I15446">
        <f t="shared" si="1269"/>
        <v>2018</v>
      </c>
      <c r="J15446">
        <v>82.160003662109375</v>
      </c>
      <c r="K15446">
        <v>0.40000000596046448</v>
      </c>
    </row>
    <row r="15447" spans="1:11" x14ac:dyDescent="0.25">
      <c r="A15447" t="s">
        <v>15440</v>
      </c>
      <c r="B15447" s="1">
        <f t="shared" si="1270"/>
        <v>43626.822916629222</v>
      </c>
      <c r="C15447">
        <v>55.759998321533203</v>
      </c>
      <c r="D15447" s="2">
        <v>0.40000000596046448</v>
      </c>
      <c r="E15447" t="s">
        <v>50480</v>
      </c>
      <c r="F15447" s="1">
        <f t="shared" si="1271"/>
        <v>43261.822916629222</v>
      </c>
      <c r="G15447">
        <f t="shared" si="1267"/>
        <v>10</v>
      </c>
      <c r="H15447">
        <f t="shared" si="1268"/>
        <v>6</v>
      </c>
      <c r="I15447">
        <f t="shared" si="1269"/>
        <v>2018</v>
      </c>
      <c r="J15447">
        <v>84</v>
      </c>
      <c r="K15447">
        <v>0.40000000596046448</v>
      </c>
    </row>
    <row r="15448" spans="1:11" x14ac:dyDescent="0.25">
      <c r="A15448" t="s">
        <v>15441</v>
      </c>
      <c r="B15448" s="1">
        <f t="shared" si="1270"/>
        <v>43626.833333295886</v>
      </c>
      <c r="C15448">
        <v>51.560001373291016</v>
      </c>
      <c r="D15448" s="2">
        <v>0</v>
      </c>
      <c r="E15448" t="s">
        <v>50481</v>
      </c>
      <c r="F15448" s="1">
        <f t="shared" si="1271"/>
        <v>43261.833333295886</v>
      </c>
      <c r="G15448">
        <f t="shared" si="1267"/>
        <v>10</v>
      </c>
      <c r="H15448">
        <f t="shared" si="1268"/>
        <v>6</v>
      </c>
      <c r="I15448">
        <f t="shared" si="1269"/>
        <v>2018</v>
      </c>
      <c r="J15448">
        <v>72.080001831054688</v>
      </c>
      <c r="K15448">
        <v>0.40000000596046448</v>
      </c>
    </row>
    <row r="15449" spans="1:11" x14ac:dyDescent="0.25">
      <c r="A15449" t="s">
        <v>15442</v>
      </c>
      <c r="B15449" s="1">
        <f t="shared" si="1270"/>
        <v>43626.843749962551</v>
      </c>
      <c r="C15449">
        <v>42</v>
      </c>
      <c r="D15449" s="2">
        <v>0.40000000596046448</v>
      </c>
      <c r="E15449" t="s">
        <v>50482</v>
      </c>
      <c r="F15449" s="1">
        <f t="shared" si="1271"/>
        <v>43261.843749962551</v>
      </c>
      <c r="G15449">
        <f t="shared" si="1267"/>
        <v>10</v>
      </c>
      <c r="H15449">
        <f t="shared" si="1268"/>
        <v>6</v>
      </c>
      <c r="I15449">
        <f t="shared" si="1269"/>
        <v>2018</v>
      </c>
      <c r="J15449">
        <v>86.120002746582031</v>
      </c>
      <c r="K15449">
        <v>0.40000000596046448</v>
      </c>
    </row>
    <row r="15450" spans="1:11" x14ac:dyDescent="0.25">
      <c r="A15450" t="s">
        <v>15443</v>
      </c>
      <c r="B15450" s="1">
        <f t="shared" si="1270"/>
        <v>43626.854166629215</v>
      </c>
      <c r="C15450">
        <v>56.959999084472656</v>
      </c>
      <c r="D15450" s="2">
        <v>0.80000001192092896</v>
      </c>
      <c r="E15450" t="s">
        <v>50483</v>
      </c>
      <c r="F15450" s="1">
        <f t="shared" si="1271"/>
        <v>43261.854166629215</v>
      </c>
      <c r="G15450">
        <f t="shared" si="1267"/>
        <v>10</v>
      </c>
      <c r="H15450">
        <f t="shared" si="1268"/>
        <v>6</v>
      </c>
      <c r="I15450">
        <f t="shared" si="1269"/>
        <v>2018</v>
      </c>
      <c r="J15450">
        <v>76.800003051757813</v>
      </c>
      <c r="K15450">
        <v>0</v>
      </c>
    </row>
    <row r="15451" spans="1:11" x14ac:dyDescent="0.25">
      <c r="A15451" t="s">
        <v>15444</v>
      </c>
      <c r="B15451" s="1">
        <f t="shared" si="1270"/>
        <v>43626.864583295879</v>
      </c>
      <c r="C15451">
        <v>44.400001525878906</v>
      </c>
      <c r="D15451" s="2">
        <v>0.40000000596046448</v>
      </c>
      <c r="E15451" t="s">
        <v>50484</v>
      </c>
      <c r="F15451" s="1">
        <f t="shared" si="1271"/>
        <v>43261.864583295879</v>
      </c>
      <c r="G15451">
        <f t="shared" si="1267"/>
        <v>10</v>
      </c>
      <c r="H15451">
        <f t="shared" si="1268"/>
        <v>6</v>
      </c>
      <c r="I15451">
        <f t="shared" si="1269"/>
        <v>2018</v>
      </c>
      <c r="J15451">
        <v>73.720001220703125</v>
      </c>
      <c r="K15451">
        <v>0.40000000596046448</v>
      </c>
    </row>
    <row r="15452" spans="1:11" x14ac:dyDescent="0.25">
      <c r="A15452" t="s">
        <v>15445</v>
      </c>
      <c r="B15452" s="1">
        <f t="shared" si="1270"/>
        <v>43626.874999962543</v>
      </c>
      <c r="C15452">
        <v>46.720001220703125</v>
      </c>
      <c r="D15452" s="2">
        <v>1.2000000476837158</v>
      </c>
      <c r="E15452" t="s">
        <v>50485</v>
      </c>
      <c r="F15452" s="1">
        <f t="shared" si="1271"/>
        <v>43261.874999962543</v>
      </c>
      <c r="G15452">
        <f t="shared" si="1267"/>
        <v>10</v>
      </c>
      <c r="H15452">
        <f t="shared" si="1268"/>
        <v>6</v>
      </c>
      <c r="I15452">
        <f t="shared" si="1269"/>
        <v>2018</v>
      </c>
      <c r="J15452">
        <v>74.360000610351563</v>
      </c>
      <c r="K15452">
        <v>0.40000000596046448</v>
      </c>
    </row>
    <row r="15453" spans="1:11" x14ac:dyDescent="0.25">
      <c r="A15453" t="s">
        <v>15446</v>
      </c>
      <c r="B15453" s="1">
        <f t="shared" si="1270"/>
        <v>43626.885416629208</v>
      </c>
      <c r="C15453">
        <v>50.479999542236328</v>
      </c>
      <c r="D15453" s="2">
        <v>0.80000001192092896</v>
      </c>
      <c r="E15453" t="s">
        <v>50486</v>
      </c>
      <c r="F15453" s="1">
        <f t="shared" si="1271"/>
        <v>43261.885416629208</v>
      </c>
      <c r="G15453">
        <f t="shared" si="1267"/>
        <v>10</v>
      </c>
      <c r="H15453">
        <f t="shared" si="1268"/>
        <v>6</v>
      </c>
      <c r="I15453">
        <f t="shared" si="1269"/>
        <v>2018</v>
      </c>
      <c r="J15453">
        <v>69.360000610351563</v>
      </c>
      <c r="K15453">
        <v>0</v>
      </c>
    </row>
    <row r="15454" spans="1:11" x14ac:dyDescent="0.25">
      <c r="A15454" t="s">
        <v>15447</v>
      </c>
      <c r="B15454" s="1">
        <f t="shared" si="1270"/>
        <v>43626.895833295872</v>
      </c>
      <c r="C15454">
        <v>45.319999694824219</v>
      </c>
      <c r="D15454" s="2">
        <v>0.80000001192092896</v>
      </c>
      <c r="E15454" t="s">
        <v>50487</v>
      </c>
      <c r="F15454" s="1">
        <f t="shared" si="1271"/>
        <v>43261.895833295872</v>
      </c>
      <c r="G15454">
        <f t="shared" si="1267"/>
        <v>10</v>
      </c>
      <c r="H15454">
        <f t="shared" si="1268"/>
        <v>6</v>
      </c>
      <c r="I15454">
        <f t="shared" si="1269"/>
        <v>2018</v>
      </c>
      <c r="J15454">
        <v>77.44000244140625</v>
      </c>
      <c r="K15454">
        <v>0.40000000596046448</v>
      </c>
    </row>
    <row r="15455" spans="1:11" x14ac:dyDescent="0.25">
      <c r="A15455" t="s">
        <v>15448</v>
      </c>
      <c r="B15455" s="1">
        <f t="shared" si="1270"/>
        <v>43626.906249962536</v>
      </c>
      <c r="C15455">
        <v>42.720001220703125</v>
      </c>
      <c r="D15455" s="2">
        <v>0.80000001192092896</v>
      </c>
      <c r="E15455" t="s">
        <v>50488</v>
      </c>
      <c r="F15455" s="1">
        <f t="shared" si="1271"/>
        <v>43261.906249962536</v>
      </c>
      <c r="G15455">
        <f t="shared" si="1267"/>
        <v>10</v>
      </c>
      <c r="H15455">
        <f t="shared" si="1268"/>
        <v>6</v>
      </c>
      <c r="I15455">
        <f t="shared" si="1269"/>
        <v>2018</v>
      </c>
      <c r="J15455">
        <v>73.040000915527344</v>
      </c>
      <c r="K15455">
        <v>0.40000000596046448</v>
      </c>
    </row>
    <row r="15456" spans="1:11" x14ac:dyDescent="0.25">
      <c r="A15456" t="s">
        <v>15449</v>
      </c>
      <c r="B15456" s="1">
        <f t="shared" si="1270"/>
        <v>43626.9166666292</v>
      </c>
      <c r="C15456">
        <v>44.439998626708984</v>
      </c>
      <c r="D15456" s="2">
        <v>0.80000001192092896</v>
      </c>
      <c r="E15456" t="s">
        <v>50489</v>
      </c>
      <c r="F15456" s="1">
        <f t="shared" si="1271"/>
        <v>43261.9166666292</v>
      </c>
      <c r="G15456">
        <f t="shared" si="1267"/>
        <v>10</v>
      </c>
      <c r="H15456">
        <f t="shared" si="1268"/>
        <v>6</v>
      </c>
      <c r="I15456">
        <f t="shared" si="1269"/>
        <v>2018</v>
      </c>
      <c r="J15456">
        <v>68.639999389648438</v>
      </c>
      <c r="K15456">
        <v>0.40000000596046448</v>
      </c>
    </row>
    <row r="15457" spans="1:11" x14ac:dyDescent="0.25">
      <c r="A15457" t="s">
        <v>15450</v>
      </c>
      <c r="B15457" s="1">
        <f t="shared" si="1270"/>
        <v>43626.927083295865</v>
      </c>
      <c r="C15457">
        <v>34.040000915527344</v>
      </c>
      <c r="D15457" s="2">
        <v>0.80000001192092896</v>
      </c>
      <c r="E15457" t="s">
        <v>50490</v>
      </c>
      <c r="F15457" s="1">
        <f t="shared" si="1271"/>
        <v>43261.927083295865</v>
      </c>
      <c r="G15457">
        <f t="shared" si="1267"/>
        <v>10</v>
      </c>
      <c r="H15457">
        <f t="shared" si="1268"/>
        <v>6</v>
      </c>
      <c r="I15457">
        <f t="shared" si="1269"/>
        <v>2018</v>
      </c>
      <c r="J15457">
        <v>59.599998474121094</v>
      </c>
      <c r="K15457">
        <v>0</v>
      </c>
    </row>
    <row r="15458" spans="1:11" x14ac:dyDescent="0.25">
      <c r="A15458" t="s">
        <v>15451</v>
      </c>
      <c r="B15458" s="1">
        <f t="shared" si="1270"/>
        <v>43626.937499962529</v>
      </c>
      <c r="C15458">
        <v>24.840000152587891</v>
      </c>
      <c r="D15458" s="2">
        <v>0.40000000596046448</v>
      </c>
      <c r="E15458" t="s">
        <v>50491</v>
      </c>
      <c r="F15458" s="1">
        <f t="shared" si="1271"/>
        <v>43261.937499962529</v>
      </c>
      <c r="G15458">
        <f t="shared" si="1267"/>
        <v>10</v>
      </c>
      <c r="H15458">
        <f t="shared" si="1268"/>
        <v>6</v>
      </c>
      <c r="I15458">
        <f t="shared" si="1269"/>
        <v>2018</v>
      </c>
      <c r="J15458">
        <v>52.799999237060547</v>
      </c>
      <c r="K15458">
        <v>0.80000001192092896</v>
      </c>
    </row>
    <row r="15459" spans="1:11" x14ac:dyDescent="0.25">
      <c r="A15459" t="s">
        <v>15452</v>
      </c>
      <c r="B15459" s="1">
        <f t="shared" si="1270"/>
        <v>43626.947916629193</v>
      </c>
      <c r="C15459">
        <v>25.840000152587891</v>
      </c>
      <c r="D15459" s="2">
        <v>0.80000001192092896</v>
      </c>
      <c r="E15459" t="s">
        <v>50492</v>
      </c>
      <c r="F15459" s="1">
        <f t="shared" si="1271"/>
        <v>43261.947916629193</v>
      </c>
      <c r="G15459">
        <f t="shared" si="1267"/>
        <v>10</v>
      </c>
      <c r="H15459">
        <f t="shared" si="1268"/>
        <v>6</v>
      </c>
      <c r="I15459">
        <f t="shared" si="1269"/>
        <v>2018</v>
      </c>
      <c r="J15459">
        <v>46.240001678466797</v>
      </c>
      <c r="K15459">
        <v>0.40000000596046448</v>
      </c>
    </row>
    <row r="15460" spans="1:11" x14ac:dyDescent="0.25">
      <c r="A15460" t="s">
        <v>15453</v>
      </c>
      <c r="B15460" s="1">
        <f t="shared" si="1270"/>
        <v>43626.958333295857</v>
      </c>
      <c r="C15460">
        <v>28.959999084472656</v>
      </c>
      <c r="D15460" s="2">
        <v>1.2000000476837158</v>
      </c>
      <c r="E15460" t="s">
        <v>50493</v>
      </c>
      <c r="F15460" s="1">
        <f t="shared" si="1271"/>
        <v>43261.958333295857</v>
      </c>
      <c r="G15460">
        <f t="shared" si="1267"/>
        <v>10</v>
      </c>
      <c r="H15460">
        <f t="shared" si="1268"/>
        <v>6</v>
      </c>
      <c r="I15460">
        <f t="shared" si="1269"/>
        <v>2018</v>
      </c>
      <c r="J15460">
        <v>46.880001068115234</v>
      </c>
      <c r="K15460">
        <v>1.2000000476837158</v>
      </c>
    </row>
    <row r="15461" spans="1:11" x14ac:dyDescent="0.25">
      <c r="A15461" t="s">
        <v>15454</v>
      </c>
      <c r="B15461" s="1">
        <f t="shared" si="1270"/>
        <v>43626.968749962522</v>
      </c>
      <c r="C15461">
        <v>33.119998931884766</v>
      </c>
      <c r="D15461" s="2">
        <v>0.80000001192092896</v>
      </c>
      <c r="E15461" t="s">
        <v>50494</v>
      </c>
      <c r="F15461" s="1">
        <f t="shared" si="1271"/>
        <v>43261.968749962522</v>
      </c>
      <c r="G15461">
        <f t="shared" si="1267"/>
        <v>10</v>
      </c>
      <c r="H15461">
        <f t="shared" si="1268"/>
        <v>6</v>
      </c>
      <c r="I15461">
        <f t="shared" si="1269"/>
        <v>2018</v>
      </c>
      <c r="J15461">
        <v>48.720001220703125</v>
      </c>
      <c r="K15461">
        <v>1.6000000238418579</v>
      </c>
    </row>
    <row r="15462" spans="1:11" x14ac:dyDescent="0.25">
      <c r="A15462" t="s">
        <v>15455</v>
      </c>
      <c r="B15462" s="1">
        <f t="shared" si="1270"/>
        <v>43626.979166629186</v>
      </c>
      <c r="C15462">
        <v>21.799999237060547</v>
      </c>
      <c r="D15462" s="2">
        <v>0.80000001192092896</v>
      </c>
      <c r="E15462" t="s">
        <v>50495</v>
      </c>
      <c r="F15462" s="1">
        <f t="shared" si="1271"/>
        <v>43261.979166629186</v>
      </c>
      <c r="G15462">
        <f t="shared" si="1267"/>
        <v>10</v>
      </c>
      <c r="H15462">
        <f t="shared" si="1268"/>
        <v>6</v>
      </c>
      <c r="I15462">
        <f t="shared" si="1269"/>
        <v>2018</v>
      </c>
      <c r="J15462">
        <v>48.680000305175781</v>
      </c>
      <c r="K15462">
        <v>0.40000000596046448</v>
      </c>
    </row>
    <row r="15463" spans="1:11" x14ac:dyDescent="0.25">
      <c r="A15463" t="s">
        <v>15456</v>
      </c>
      <c r="B15463" s="1">
        <f t="shared" si="1270"/>
        <v>43626.98958329585</v>
      </c>
      <c r="C15463">
        <v>18.159999847412109</v>
      </c>
      <c r="D15463" s="2">
        <v>1.2000000476837158</v>
      </c>
      <c r="E15463" t="s">
        <v>50496</v>
      </c>
      <c r="F15463" s="1">
        <f t="shared" si="1271"/>
        <v>43261.98958329585</v>
      </c>
      <c r="G15463">
        <f t="shared" si="1267"/>
        <v>10</v>
      </c>
      <c r="H15463">
        <f t="shared" si="1268"/>
        <v>6</v>
      </c>
      <c r="I15463">
        <f t="shared" si="1269"/>
        <v>2018</v>
      </c>
      <c r="J15463">
        <v>36.360000610351563</v>
      </c>
      <c r="K15463">
        <v>0</v>
      </c>
    </row>
    <row r="15464" spans="1:11" x14ac:dyDescent="0.25">
      <c r="A15464" t="s">
        <v>15457</v>
      </c>
      <c r="B15464" s="1">
        <f t="shared" si="1270"/>
        <v>43626.999999962514</v>
      </c>
      <c r="C15464">
        <v>16.760000228881836</v>
      </c>
      <c r="D15464" s="2">
        <v>0.80000001192092896</v>
      </c>
      <c r="E15464" t="s">
        <v>50497</v>
      </c>
      <c r="F15464" s="1">
        <f t="shared" si="1271"/>
        <v>43261.999999962514</v>
      </c>
      <c r="G15464">
        <f t="shared" si="1267"/>
        <v>11</v>
      </c>
      <c r="H15464">
        <f t="shared" si="1268"/>
        <v>6</v>
      </c>
      <c r="I15464">
        <f t="shared" si="1269"/>
        <v>2018</v>
      </c>
      <c r="J15464">
        <v>18.479999542236328</v>
      </c>
      <c r="K15464">
        <v>0</v>
      </c>
    </row>
    <row r="15465" spans="1:11" x14ac:dyDescent="0.25">
      <c r="A15465" t="s">
        <v>15458</v>
      </c>
      <c r="B15465" s="1">
        <f t="shared" si="1270"/>
        <v>43627.010416629179</v>
      </c>
      <c r="C15465">
        <v>16.360000610351563</v>
      </c>
      <c r="D15465" s="2">
        <v>0</v>
      </c>
      <c r="E15465" t="s">
        <v>50498</v>
      </c>
      <c r="F15465" s="1">
        <f t="shared" si="1271"/>
        <v>43262.010416629179</v>
      </c>
      <c r="G15465">
        <f t="shared" si="1267"/>
        <v>11</v>
      </c>
      <c r="H15465">
        <f t="shared" si="1268"/>
        <v>6</v>
      </c>
      <c r="I15465">
        <f t="shared" si="1269"/>
        <v>2018</v>
      </c>
      <c r="J15465">
        <v>10.720000267028809</v>
      </c>
      <c r="K15465">
        <v>0.40000000596046448</v>
      </c>
    </row>
    <row r="15466" spans="1:11" x14ac:dyDescent="0.25">
      <c r="A15466" t="s">
        <v>15459</v>
      </c>
      <c r="B15466" s="1">
        <f t="shared" si="1270"/>
        <v>43627.020833295843</v>
      </c>
      <c r="C15466">
        <v>13.239999771118164</v>
      </c>
      <c r="D15466" s="2">
        <v>0</v>
      </c>
      <c r="E15466" t="s">
        <v>50499</v>
      </c>
      <c r="F15466" s="1">
        <f t="shared" si="1271"/>
        <v>43262.020833295843</v>
      </c>
      <c r="G15466">
        <f t="shared" si="1267"/>
        <v>11</v>
      </c>
      <c r="H15466">
        <f t="shared" si="1268"/>
        <v>6</v>
      </c>
      <c r="I15466">
        <f t="shared" si="1269"/>
        <v>2018</v>
      </c>
      <c r="J15466">
        <v>5.4000000953674316</v>
      </c>
      <c r="K15466">
        <v>0</v>
      </c>
    </row>
    <row r="15467" spans="1:11" x14ac:dyDescent="0.25">
      <c r="A15467" t="s">
        <v>15460</v>
      </c>
      <c r="B15467" s="1">
        <f t="shared" si="1270"/>
        <v>43627.031249962507</v>
      </c>
      <c r="C15467">
        <v>9.1599998474121094</v>
      </c>
      <c r="D15467" s="2">
        <v>0</v>
      </c>
      <c r="E15467" t="s">
        <v>50500</v>
      </c>
      <c r="F15467" s="1">
        <f t="shared" si="1271"/>
        <v>43262.031249962507</v>
      </c>
      <c r="G15467">
        <f t="shared" si="1267"/>
        <v>11</v>
      </c>
      <c r="H15467">
        <f t="shared" si="1268"/>
        <v>6</v>
      </c>
      <c r="I15467">
        <f t="shared" si="1269"/>
        <v>2018</v>
      </c>
      <c r="J15467">
        <v>5.320000171661377</v>
      </c>
      <c r="K15467">
        <v>0</v>
      </c>
    </row>
    <row r="15468" spans="1:11" x14ac:dyDescent="0.25">
      <c r="A15468" t="s">
        <v>15461</v>
      </c>
      <c r="B15468" s="1">
        <f t="shared" si="1270"/>
        <v>43627.041666629171</v>
      </c>
      <c r="C15468">
        <v>8.5200004577636719</v>
      </c>
      <c r="D15468" s="2">
        <v>0</v>
      </c>
      <c r="E15468" t="s">
        <v>50501</v>
      </c>
      <c r="F15468" s="1">
        <f t="shared" si="1271"/>
        <v>43262.041666629171</v>
      </c>
      <c r="G15468">
        <f t="shared" si="1267"/>
        <v>11</v>
      </c>
      <c r="H15468">
        <f t="shared" si="1268"/>
        <v>6</v>
      </c>
      <c r="I15468">
        <f t="shared" si="1269"/>
        <v>2018</v>
      </c>
      <c r="J15468">
        <v>5.4800000190734863</v>
      </c>
      <c r="K15468">
        <v>0</v>
      </c>
    </row>
    <row r="15469" spans="1:11" x14ac:dyDescent="0.25">
      <c r="A15469" t="s">
        <v>15462</v>
      </c>
      <c r="B15469" s="1">
        <f t="shared" si="1270"/>
        <v>43627.052083295835</v>
      </c>
      <c r="C15469">
        <v>8.0799999237060547</v>
      </c>
      <c r="D15469" s="2">
        <v>0</v>
      </c>
      <c r="E15469" t="s">
        <v>50502</v>
      </c>
      <c r="F15469" s="1">
        <f t="shared" si="1271"/>
        <v>43262.052083295835</v>
      </c>
      <c r="G15469">
        <f t="shared" si="1267"/>
        <v>11</v>
      </c>
      <c r="H15469">
        <f t="shared" si="1268"/>
        <v>6</v>
      </c>
      <c r="I15469">
        <f t="shared" si="1269"/>
        <v>2018</v>
      </c>
      <c r="J15469">
        <v>5.8000001907348633</v>
      </c>
      <c r="K15469">
        <v>0</v>
      </c>
    </row>
    <row r="15470" spans="1:11" x14ac:dyDescent="0.25">
      <c r="A15470" t="s">
        <v>15463</v>
      </c>
      <c r="B15470" s="1">
        <f t="shared" si="1270"/>
        <v>43627.0624999625</v>
      </c>
      <c r="C15470">
        <v>8.0399999618530273</v>
      </c>
      <c r="D15470" s="2">
        <v>0</v>
      </c>
      <c r="E15470" t="s">
        <v>50503</v>
      </c>
      <c r="F15470" s="1">
        <f t="shared" si="1271"/>
        <v>43262.0624999625</v>
      </c>
      <c r="G15470">
        <f t="shared" si="1267"/>
        <v>11</v>
      </c>
      <c r="H15470">
        <f t="shared" si="1268"/>
        <v>6</v>
      </c>
      <c r="I15470">
        <f t="shared" si="1269"/>
        <v>2018</v>
      </c>
      <c r="J15470">
        <v>5.5199999809265137</v>
      </c>
      <c r="K15470">
        <v>0</v>
      </c>
    </row>
    <row r="15471" spans="1:11" x14ac:dyDescent="0.25">
      <c r="A15471" t="s">
        <v>15464</v>
      </c>
      <c r="B15471" s="1">
        <f t="shared" si="1270"/>
        <v>43627.072916629164</v>
      </c>
      <c r="C15471">
        <v>6.7600002288818359</v>
      </c>
      <c r="D15471" s="2">
        <v>0</v>
      </c>
      <c r="E15471" t="s">
        <v>50504</v>
      </c>
      <c r="F15471" s="1">
        <f t="shared" si="1271"/>
        <v>43262.072916629164</v>
      </c>
      <c r="G15471">
        <f t="shared" si="1267"/>
        <v>11</v>
      </c>
      <c r="H15471">
        <f t="shared" si="1268"/>
        <v>6</v>
      </c>
      <c r="I15471">
        <f t="shared" si="1269"/>
        <v>2018</v>
      </c>
      <c r="J15471">
        <v>5.2800002098083496</v>
      </c>
      <c r="K15471">
        <v>0</v>
      </c>
    </row>
    <row r="15472" spans="1:11" x14ac:dyDescent="0.25">
      <c r="A15472" t="s">
        <v>15465</v>
      </c>
      <c r="B15472" s="1">
        <f t="shared" si="1270"/>
        <v>43627.083333295828</v>
      </c>
      <c r="C15472">
        <v>7.0399999618530273</v>
      </c>
      <c r="D15472" s="2">
        <v>0</v>
      </c>
      <c r="E15472" t="s">
        <v>50505</v>
      </c>
      <c r="F15472" s="1">
        <f t="shared" si="1271"/>
        <v>43262.083333295828</v>
      </c>
      <c r="G15472">
        <f t="shared" si="1267"/>
        <v>11</v>
      </c>
      <c r="H15472">
        <f t="shared" si="1268"/>
        <v>6</v>
      </c>
      <c r="I15472">
        <f t="shared" si="1269"/>
        <v>2018</v>
      </c>
      <c r="J15472">
        <v>4.7600002288818359</v>
      </c>
      <c r="K15472">
        <v>0</v>
      </c>
    </row>
    <row r="15473" spans="1:11" x14ac:dyDescent="0.25">
      <c r="A15473" t="s">
        <v>15466</v>
      </c>
      <c r="B15473" s="1">
        <f t="shared" si="1270"/>
        <v>43627.093749962492</v>
      </c>
      <c r="C15473">
        <v>8.2799997329711914</v>
      </c>
      <c r="D15473" s="2">
        <v>0</v>
      </c>
      <c r="E15473" t="s">
        <v>50506</v>
      </c>
      <c r="F15473" s="1">
        <f t="shared" si="1271"/>
        <v>43262.093749962492</v>
      </c>
      <c r="G15473">
        <f t="shared" si="1267"/>
        <v>11</v>
      </c>
      <c r="H15473">
        <f t="shared" si="1268"/>
        <v>6</v>
      </c>
      <c r="I15473">
        <f t="shared" si="1269"/>
        <v>2018</v>
      </c>
      <c r="J15473">
        <v>4.4000000953674316</v>
      </c>
      <c r="K15473">
        <v>0</v>
      </c>
    </row>
    <row r="15474" spans="1:11" x14ac:dyDescent="0.25">
      <c r="A15474" t="s">
        <v>15467</v>
      </c>
      <c r="B15474" s="1">
        <f t="shared" si="1270"/>
        <v>43627.104166629157</v>
      </c>
      <c r="C15474">
        <v>8.4399995803833008</v>
      </c>
      <c r="D15474" s="2">
        <v>0</v>
      </c>
      <c r="E15474" t="s">
        <v>50507</v>
      </c>
      <c r="F15474" s="1">
        <f t="shared" si="1271"/>
        <v>43262.104166629157</v>
      </c>
      <c r="G15474">
        <f t="shared" si="1267"/>
        <v>11</v>
      </c>
      <c r="H15474">
        <f t="shared" si="1268"/>
        <v>6</v>
      </c>
      <c r="I15474">
        <f t="shared" si="1269"/>
        <v>2018</v>
      </c>
      <c r="J15474">
        <v>5</v>
      </c>
      <c r="K15474">
        <v>0</v>
      </c>
    </row>
    <row r="15475" spans="1:11" x14ac:dyDescent="0.25">
      <c r="A15475" t="s">
        <v>15468</v>
      </c>
      <c r="B15475" s="1">
        <f t="shared" si="1270"/>
        <v>43627.114583295821</v>
      </c>
      <c r="C15475">
        <v>8.9200000762939453</v>
      </c>
      <c r="D15475" s="2">
        <v>0</v>
      </c>
      <c r="E15475" t="s">
        <v>50508</v>
      </c>
      <c r="F15475" s="1">
        <f t="shared" si="1271"/>
        <v>43262.114583295821</v>
      </c>
      <c r="G15475">
        <f t="shared" si="1267"/>
        <v>11</v>
      </c>
      <c r="H15475">
        <f t="shared" si="1268"/>
        <v>6</v>
      </c>
      <c r="I15475">
        <f t="shared" si="1269"/>
        <v>2018</v>
      </c>
      <c r="J15475">
        <v>5.1999998092651367</v>
      </c>
      <c r="K15475">
        <v>0</v>
      </c>
    </row>
    <row r="15476" spans="1:11" x14ac:dyDescent="0.25">
      <c r="A15476" t="s">
        <v>15469</v>
      </c>
      <c r="B15476" s="1">
        <f t="shared" si="1270"/>
        <v>43627.124999962485</v>
      </c>
      <c r="C15476">
        <v>8.880000114440918</v>
      </c>
      <c r="D15476" s="2">
        <v>0</v>
      </c>
      <c r="E15476" t="s">
        <v>50509</v>
      </c>
      <c r="F15476" s="1">
        <f t="shared" si="1271"/>
        <v>43262.124999962485</v>
      </c>
      <c r="G15476">
        <f t="shared" si="1267"/>
        <v>11</v>
      </c>
      <c r="H15476">
        <f t="shared" si="1268"/>
        <v>6</v>
      </c>
      <c r="I15476">
        <f t="shared" si="1269"/>
        <v>2018</v>
      </c>
      <c r="J15476">
        <v>4.8400001525878906</v>
      </c>
      <c r="K15476">
        <v>0</v>
      </c>
    </row>
    <row r="15477" spans="1:11" x14ac:dyDescent="0.25">
      <c r="A15477" t="s">
        <v>15470</v>
      </c>
      <c r="B15477" s="1">
        <f t="shared" si="1270"/>
        <v>43627.135416629149</v>
      </c>
      <c r="C15477">
        <v>8.9600000381469727</v>
      </c>
      <c r="D15477" s="2">
        <v>0</v>
      </c>
      <c r="E15477" t="s">
        <v>50510</v>
      </c>
      <c r="F15477" s="1">
        <f t="shared" si="1271"/>
        <v>43262.135416629149</v>
      </c>
      <c r="G15477">
        <f t="shared" si="1267"/>
        <v>11</v>
      </c>
      <c r="H15477">
        <f t="shared" si="1268"/>
        <v>6</v>
      </c>
      <c r="I15477">
        <f t="shared" si="1269"/>
        <v>2018</v>
      </c>
      <c r="J15477">
        <v>5.119999885559082</v>
      </c>
      <c r="K15477">
        <v>0</v>
      </c>
    </row>
    <row r="15478" spans="1:11" x14ac:dyDescent="0.25">
      <c r="A15478" t="s">
        <v>15471</v>
      </c>
      <c r="B15478" s="1">
        <f t="shared" si="1270"/>
        <v>43627.145833295814</v>
      </c>
      <c r="C15478">
        <v>8.6800003051757813</v>
      </c>
      <c r="D15478" s="2">
        <v>0</v>
      </c>
      <c r="E15478" t="s">
        <v>50511</v>
      </c>
      <c r="F15478" s="1">
        <f t="shared" si="1271"/>
        <v>43262.145833295814</v>
      </c>
      <c r="G15478">
        <f t="shared" si="1267"/>
        <v>11</v>
      </c>
      <c r="H15478">
        <f t="shared" si="1268"/>
        <v>6</v>
      </c>
      <c r="I15478">
        <f t="shared" si="1269"/>
        <v>2018</v>
      </c>
      <c r="J15478">
        <v>5.0799999237060547</v>
      </c>
      <c r="K15478">
        <v>0</v>
      </c>
    </row>
    <row r="15479" spans="1:11" x14ac:dyDescent="0.25">
      <c r="A15479" t="s">
        <v>15472</v>
      </c>
      <c r="B15479" s="1">
        <f t="shared" si="1270"/>
        <v>43627.156249962478</v>
      </c>
      <c r="C15479">
        <v>8.5200004577636719</v>
      </c>
      <c r="D15479" s="2">
        <v>0</v>
      </c>
      <c r="E15479" t="s">
        <v>50512</v>
      </c>
      <c r="F15479" s="1">
        <f t="shared" si="1271"/>
        <v>43262.156249962478</v>
      </c>
      <c r="G15479">
        <f t="shared" si="1267"/>
        <v>11</v>
      </c>
      <c r="H15479">
        <f t="shared" si="1268"/>
        <v>6</v>
      </c>
      <c r="I15479">
        <f t="shared" si="1269"/>
        <v>2018</v>
      </c>
      <c r="J15479">
        <v>4.3600001335144043</v>
      </c>
      <c r="K15479">
        <v>0</v>
      </c>
    </row>
    <row r="15480" spans="1:11" x14ac:dyDescent="0.25">
      <c r="A15480" t="s">
        <v>15473</v>
      </c>
      <c r="B15480" s="1">
        <f t="shared" si="1270"/>
        <v>43627.166666629142</v>
      </c>
      <c r="C15480">
        <v>7.8400001525878906</v>
      </c>
      <c r="D15480" s="2">
        <v>0</v>
      </c>
      <c r="E15480" t="s">
        <v>50513</v>
      </c>
      <c r="F15480" s="1">
        <f t="shared" si="1271"/>
        <v>43262.166666629142</v>
      </c>
      <c r="G15480">
        <f t="shared" si="1267"/>
        <v>11</v>
      </c>
      <c r="H15480">
        <f t="shared" si="1268"/>
        <v>6</v>
      </c>
      <c r="I15480">
        <f t="shared" si="1269"/>
        <v>2018</v>
      </c>
      <c r="J15480">
        <v>3.2799999713897705</v>
      </c>
      <c r="K15480">
        <v>0</v>
      </c>
    </row>
    <row r="15481" spans="1:11" x14ac:dyDescent="0.25">
      <c r="A15481" t="s">
        <v>15474</v>
      </c>
      <c r="B15481" s="1">
        <f t="shared" si="1270"/>
        <v>43627.177083295806</v>
      </c>
      <c r="C15481">
        <v>8.1599998474121094</v>
      </c>
      <c r="D15481" s="2">
        <v>0</v>
      </c>
      <c r="E15481" t="s">
        <v>50514</v>
      </c>
      <c r="F15481" s="1">
        <f t="shared" si="1271"/>
        <v>43262.177083295806</v>
      </c>
      <c r="G15481">
        <f t="shared" si="1267"/>
        <v>11</v>
      </c>
      <c r="H15481">
        <f t="shared" si="1268"/>
        <v>6</v>
      </c>
      <c r="I15481">
        <f t="shared" si="1269"/>
        <v>2018</v>
      </c>
      <c r="J15481">
        <v>3.440000057220459</v>
      </c>
      <c r="K15481">
        <v>0</v>
      </c>
    </row>
    <row r="15482" spans="1:11" x14ac:dyDescent="0.25">
      <c r="A15482" t="s">
        <v>15475</v>
      </c>
      <c r="B15482" s="1">
        <f t="shared" si="1270"/>
        <v>43627.187499962471</v>
      </c>
      <c r="C15482">
        <v>8.5200004577636719</v>
      </c>
      <c r="D15482" s="2">
        <v>0</v>
      </c>
      <c r="E15482" t="s">
        <v>50515</v>
      </c>
      <c r="F15482" s="1">
        <f t="shared" si="1271"/>
        <v>43262.187499962471</v>
      </c>
      <c r="G15482">
        <f t="shared" si="1267"/>
        <v>11</v>
      </c>
      <c r="H15482">
        <f t="shared" si="1268"/>
        <v>6</v>
      </c>
      <c r="I15482">
        <f t="shared" si="1269"/>
        <v>2018</v>
      </c>
      <c r="J15482">
        <v>3.5999999046325684</v>
      </c>
      <c r="K15482">
        <v>0</v>
      </c>
    </row>
    <row r="15483" spans="1:11" x14ac:dyDescent="0.25">
      <c r="A15483" t="s">
        <v>15476</v>
      </c>
      <c r="B15483" s="1">
        <f t="shared" si="1270"/>
        <v>43627.197916629135</v>
      </c>
      <c r="C15483">
        <v>6.8000001907348633</v>
      </c>
      <c r="D15483" s="2">
        <v>0</v>
      </c>
      <c r="E15483" t="s">
        <v>50516</v>
      </c>
      <c r="F15483" s="1">
        <f t="shared" si="1271"/>
        <v>43262.197916629135</v>
      </c>
      <c r="G15483">
        <f t="shared" si="1267"/>
        <v>11</v>
      </c>
      <c r="H15483">
        <f t="shared" si="1268"/>
        <v>6</v>
      </c>
      <c r="I15483">
        <f t="shared" si="1269"/>
        <v>2018</v>
      </c>
      <c r="J15483">
        <v>3.5999999046325684</v>
      </c>
      <c r="K15483">
        <v>0</v>
      </c>
    </row>
    <row r="15484" spans="1:11" x14ac:dyDescent="0.25">
      <c r="A15484" t="s">
        <v>15477</v>
      </c>
      <c r="B15484" s="1">
        <f t="shared" si="1270"/>
        <v>43627.208333295799</v>
      </c>
      <c r="C15484">
        <v>7.0799999237060547</v>
      </c>
      <c r="D15484" s="2">
        <v>0</v>
      </c>
      <c r="E15484" t="s">
        <v>50517</v>
      </c>
      <c r="F15484" s="1">
        <f t="shared" si="1271"/>
        <v>43262.208333295799</v>
      </c>
      <c r="G15484">
        <f t="shared" si="1267"/>
        <v>11</v>
      </c>
      <c r="H15484">
        <f t="shared" si="1268"/>
        <v>6</v>
      </c>
      <c r="I15484">
        <f t="shared" si="1269"/>
        <v>2018</v>
      </c>
      <c r="J15484">
        <v>3.119999885559082</v>
      </c>
      <c r="K15484">
        <v>0</v>
      </c>
    </row>
    <row r="15485" spans="1:11" x14ac:dyDescent="0.25">
      <c r="A15485" t="s">
        <v>15478</v>
      </c>
      <c r="B15485" s="1">
        <f t="shared" si="1270"/>
        <v>43627.218749962463</v>
      </c>
      <c r="C15485">
        <v>7.1999998092651367</v>
      </c>
      <c r="D15485" s="2">
        <v>0</v>
      </c>
      <c r="E15485" t="s">
        <v>50518</v>
      </c>
      <c r="F15485" s="1">
        <f t="shared" si="1271"/>
        <v>43262.218749962463</v>
      </c>
      <c r="G15485">
        <f t="shared" si="1267"/>
        <v>11</v>
      </c>
      <c r="H15485">
        <f t="shared" si="1268"/>
        <v>6</v>
      </c>
      <c r="I15485">
        <f t="shared" si="1269"/>
        <v>2018</v>
      </c>
      <c r="J15485">
        <v>3.5199999809265137</v>
      </c>
      <c r="K15485">
        <v>0</v>
      </c>
    </row>
    <row r="15486" spans="1:11" x14ac:dyDescent="0.25">
      <c r="A15486" t="s">
        <v>15479</v>
      </c>
      <c r="B15486" s="1">
        <f t="shared" si="1270"/>
        <v>43627.229166629128</v>
      </c>
      <c r="C15486">
        <v>7.1599998474121094</v>
      </c>
      <c r="D15486" s="2">
        <v>0</v>
      </c>
      <c r="E15486" t="s">
        <v>50519</v>
      </c>
      <c r="F15486" s="1">
        <f t="shared" si="1271"/>
        <v>43262.229166629128</v>
      </c>
      <c r="G15486">
        <f t="shared" si="1267"/>
        <v>11</v>
      </c>
      <c r="H15486">
        <f t="shared" si="1268"/>
        <v>6</v>
      </c>
      <c r="I15486">
        <f t="shared" si="1269"/>
        <v>2018</v>
      </c>
      <c r="J15486">
        <v>3.9600000381469727</v>
      </c>
      <c r="K15486">
        <v>0</v>
      </c>
    </row>
    <row r="15487" spans="1:11" x14ac:dyDescent="0.25">
      <c r="A15487" t="s">
        <v>15480</v>
      </c>
      <c r="B15487" s="1">
        <f t="shared" si="1270"/>
        <v>43627.239583295792</v>
      </c>
      <c r="C15487">
        <v>7.5999999046325684</v>
      </c>
      <c r="D15487" s="2">
        <v>0</v>
      </c>
      <c r="E15487" t="s">
        <v>50520</v>
      </c>
      <c r="F15487" s="1">
        <f t="shared" si="1271"/>
        <v>43262.239583295792</v>
      </c>
      <c r="G15487">
        <f t="shared" si="1267"/>
        <v>11</v>
      </c>
      <c r="H15487">
        <f t="shared" si="1268"/>
        <v>6</v>
      </c>
      <c r="I15487">
        <f t="shared" si="1269"/>
        <v>2018</v>
      </c>
      <c r="J15487">
        <v>4.2399997711181641</v>
      </c>
      <c r="K15487">
        <v>0</v>
      </c>
    </row>
    <row r="15488" spans="1:11" x14ac:dyDescent="0.25">
      <c r="A15488" t="s">
        <v>15481</v>
      </c>
      <c r="B15488" s="1">
        <f t="shared" si="1270"/>
        <v>43627.249999962456</v>
      </c>
      <c r="C15488">
        <v>7.559999942779541</v>
      </c>
      <c r="D15488" s="2">
        <v>0</v>
      </c>
      <c r="E15488" t="s">
        <v>50521</v>
      </c>
      <c r="F15488" s="1">
        <f t="shared" si="1271"/>
        <v>43262.249999962456</v>
      </c>
      <c r="G15488">
        <f t="shared" si="1267"/>
        <v>11</v>
      </c>
      <c r="H15488">
        <f t="shared" si="1268"/>
        <v>6</v>
      </c>
      <c r="I15488">
        <f t="shared" si="1269"/>
        <v>2018</v>
      </c>
      <c r="J15488">
        <v>3.8399999141693115</v>
      </c>
      <c r="K15488">
        <v>0</v>
      </c>
    </row>
    <row r="15489" spans="1:11" x14ac:dyDescent="0.25">
      <c r="A15489" t="s">
        <v>15482</v>
      </c>
      <c r="B15489" s="1">
        <f t="shared" si="1270"/>
        <v>43627.26041662912</v>
      </c>
      <c r="C15489">
        <v>7.559999942779541</v>
      </c>
      <c r="D15489" s="2">
        <v>0</v>
      </c>
      <c r="E15489" t="s">
        <v>50522</v>
      </c>
      <c r="F15489" s="1">
        <f t="shared" si="1271"/>
        <v>43262.26041662912</v>
      </c>
      <c r="G15489">
        <f t="shared" si="1267"/>
        <v>11</v>
      </c>
      <c r="H15489">
        <f t="shared" si="1268"/>
        <v>6</v>
      </c>
      <c r="I15489">
        <f t="shared" si="1269"/>
        <v>2018</v>
      </c>
      <c r="J15489">
        <v>4.320000171661377</v>
      </c>
      <c r="K15489">
        <v>0</v>
      </c>
    </row>
    <row r="15490" spans="1:11" x14ac:dyDescent="0.25">
      <c r="A15490" t="s">
        <v>15483</v>
      </c>
      <c r="B15490" s="1">
        <f t="shared" si="1270"/>
        <v>43627.270833295785</v>
      </c>
      <c r="C15490">
        <v>7.2800002098083496</v>
      </c>
      <c r="D15490" s="2">
        <v>0</v>
      </c>
      <c r="E15490" t="s">
        <v>50523</v>
      </c>
      <c r="F15490" s="1">
        <f t="shared" si="1271"/>
        <v>43262.270833295785</v>
      </c>
      <c r="G15490">
        <f t="shared" si="1267"/>
        <v>11</v>
      </c>
      <c r="H15490">
        <f t="shared" si="1268"/>
        <v>6</v>
      </c>
      <c r="I15490">
        <f t="shared" si="1269"/>
        <v>2018</v>
      </c>
      <c r="J15490">
        <v>4.1999998092651367</v>
      </c>
      <c r="K15490">
        <v>0</v>
      </c>
    </row>
    <row r="15491" spans="1:11" x14ac:dyDescent="0.25">
      <c r="A15491" t="s">
        <v>15484</v>
      </c>
      <c r="B15491" s="1">
        <f t="shared" si="1270"/>
        <v>43627.281249962449</v>
      </c>
      <c r="C15491">
        <v>6.4800000190734863</v>
      </c>
      <c r="D15491" s="2">
        <v>0</v>
      </c>
      <c r="E15491" t="s">
        <v>50524</v>
      </c>
      <c r="F15491" s="1">
        <f t="shared" si="1271"/>
        <v>43262.281249962449</v>
      </c>
      <c r="G15491">
        <f t="shared" si="1267"/>
        <v>11</v>
      </c>
      <c r="H15491">
        <f t="shared" si="1268"/>
        <v>6</v>
      </c>
      <c r="I15491">
        <f t="shared" si="1269"/>
        <v>2018</v>
      </c>
      <c r="J15491">
        <v>3.4800000190734863</v>
      </c>
      <c r="K15491">
        <v>0</v>
      </c>
    </row>
    <row r="15492" spans="1:11" x14ac:dyDescent="0.25">
      <c r="A15492" t="s">
        <v>15485</v>
      </c>
      <c r="B15492" s="1">
        <f t="shared" si="1270"/>
        <v>43627.291666629113</v>
      </c>
      <c r="C15492">
        <v>6.8000001907348633</v>
      </c>
      <c r="D15492" s="2">
        <v>0</v>
      </c>
      <c r="E15492" t="s">
        <v>50525</v>
      </c>
      <c r="F15492" s="1">
        <f t="shared" si="1271"/>
        <v>43262.291666629113</v>
      </c>
      <c r="G15492">
        <f t="shared" si="1267"/>
        <v>11</v>
      </c>
      <c r="H15492">
        <f t="shared" si="1268"/>
        <v>6</v>
      </c>
      <c r="I15492">
        <f t="shared" si="1269"/>
        <v>2018</v>
      </c>
      <c r="J15492">
        <v>4.7600002288818359</v>
      </c>
      <c r="K15492">
        <v>0</v>
      </c>
    </row>
    <row r="15493" spans="1:11" x14ac:dyDescent="0.25">
      <c r="A15493" t="s">
        <v>15486</v>
      </c>
      <c r="B15493" s="1">
        <f t="shared" si="1270"/>
        <v>43627.302083295777</v>
      </c>
      <c r="C15493">
        <v>6.440000057220459</v>
      </c>
      <c r="D15493" s="2">
        <v>0</v>
      </c>
      <c r="E15493" t="s">
        <v>50526</v>
      </c>
      <c r="F15493" s="1">
        <f t="shared" si="1271"/>
        <v>43262.302083295777</v>
      </c>
      <c r="G15493">
        <f t="shared" si="1267"/>
        <v>11</v>
      </c>
      <c r="H15493">
        <f t="shared" si="1268"/>
        <v>6</v>
      </c>
      <c r="I15493">
        <f t="shared" si="1269"/>
        <v>2018</v>
      </c>
      <c r="J15493">
        <v>4.4000000953674316</v>
      </c>
      <c r="K15493">
        <v>0</v>
      </c>
    </row>
    <row r="15494" spans="1:11" x14ac:dyDescent="0.25">
      <c r="A15494" t="s">
        <v>15487</v>
      </c>
      <c r="B15494" s="1">
        <f t="shared" si="1270"/>
        <v>43627.312499962442</v>
      </c>
      <c r="C15494">
        <v>6.0799999237060547</v>
      </c>
      <c r="D15494" s="2">
        <v>0</v>
      </c>
      <c r="E15494" t="s">
        <v>50527</v>
      </c>
      <c r="F15494" s="1">
        <f t="shared" si="1271"/>
        <v>43262.312499962442</v>
      </c>
      <c r="G15494">
        <f t="shared" si="1267"/>
        <v>11</v>
      </c>
      <c r="H15494">
        <f t="shared" si="1268"/>
        <v>6</v>
      </c>
      <c r="I15494">
        <f t="shared" si="1269"/>
        <v>2018</v>
      </c>
      <c r="J15494">
        <v>3.7999999523162842</v>
      </c>
      <c r="K15494">
        <v>0</v>
      </c>
    </row>
    <row r="15495" spans="1:11" x14ac:dyDescent="0.25">
      <c r="A15495" t="s">
        <v>15488</v>
      </c>
      <c r="B15495" s="1">
        <f t="shared" si="1270"/>
        <v>43627.322916629106</v>
      </c>
      <c r="C15495">
        <v>6.0399999618530273</v>
      </c>
      <c r="D15495" s="2">
        <v>0</v>
      </c>
      <c r="E15495" t="s">
        <v>50528</v>
      </c>
      <c r="F15495" s="1">
        <f t="shared" si="1271"/>
        <v>43262.322916629106</v>
      </c>
      <c r="G15495">
        <f t="shared" si="1267"/>
        <v>11</v>
      </c>
      <c r="H15495">
        <f t="shared" si="1268"/>
        <v>6</v>
      </c>
      <c r="I15495">
        <f t="shared" si="1269"/>
        <v>2018</v>
      </c>
      <c r="J15495">
        <v>3.7999999523162842</v>
      </c>
      <c r="K15495">
        <v>0</v>
      </c>
    </row>
    <row r="15496" spans="1:11" x14ac:dyDescent="0.25">
      <c r="A15496" t="s">
        <v>15489</v>
      </c>
      <c r="B15496" s="1">
        <f t="shared" si="1270"/>
        <v>43627.33333329577</v>
      </c>
      <c r="C15496">
        <v>7.119999885559082</v>
      </c>
      <c r="D15496" s="2">
        <v>0</v>
      </c>
      <c r="E15496" t="s">
        <v>50529</v>
      </c>
      <c r="F15496" s="1">
        <f t="shared" si="1271"/>
        <v>43262.33333329577</v>
      </c>
      <c r="G15496">
        <f t="shared" si="1267"/>
        <v>11</v>
      </c>
      <c r="H15496">
        <f t="shared" si="1268"/>
        <v>6</v>
      </c>
      <c r="I15496">
        <f t="shared" si="1269"/>
        <v>2018</v>
      </c>
      <c r="J15496">
        <v>28.200000762939453</v>
      </c>
      <c r="K15496">
        <v>0</v>
      </c>
    </row>
    <row r="15497" spans="1:11" x14ac:dyDescent="0.25">
      <c r="A15497" t="s">
        <v>15490</v>
      </c>
      <c r="B15497" s="1">
        <f t="shared" si="1270"/>
        <v>43627.343749962434</v>
      </c>
      <c r="C15497">
        <v>21.079999923706055</v>
      </c>
      <c r="D15497" s="2">
        <v>0.40000000596046448</v>
      </c>
      <c r="E15497" t="s">
        <v>50530</v>
      </c>
      <c r="F15497" s="1">
        <f t="shared" si="1271"/>
        <v>43262.343749962434</v>
      </c>
      <c r="G15497">
        <f t="shared" si="1267"/>
        <v>11</v>
      </c>
      <c r="H15497">
        <f t="shared" si="1268"/>
        <v>6</v>
      </c>
      <c r="I15497">
        <f t="shared" si="1269"/>
        <v>2018</v>
      </c>
      <c r="J15497">
        <v>50.439998626708984</v>
      </c>
      <c r="K15497">
        <v>0</v>
      </c>
    </row>
    <row r="15498" spans="1:11" x14ac:dyDescent="0.25">
      <c r="A15498" t="s">
        <v>15491</v>
      </c>
      <c r="B15498" s="1">
        <f t="shared" si="1270"/>
        <v>43627.354166629098</v>
      </c>
      <c r="C15498">
        <v>18.959999084472656</v>
      </c>
      <c r="D15498" s="2">
        <v>0</v>
      </c>
      <c r="E15498" t="s">
        <v>50531</v>
      </c>
      <c r="F15498" s="1">
        <f t="shared" si="1271"/>
        <v>43262.354166629098</v>
      </c>
      <c r="G15498">
        <f t="shared" ref="G15498:G15561" si="1272">DAY(F15498)</f>
        <v>11</v>
      </c>
      <c r="H15498">
        <f t="shared" ref="H15498:H15561" si="1273">MONTH(F15498)</f>
        <v>6</v>
      </c>
      <c r="I15498">
        <f t="shared" ref="I15498:I15561" si="1274">YEAR(F15498)</f>
        <v>2018</v>
      </c>
      <c r="J15498">
        <v>77.44000244140625</v>
      </c>
      <c r="K15498">
        <v>0</v>
      </c>
    </row>
    <row r="15499" spans="1:11" x14ac:dyDescent="0.25">
      <c r="A15499" t="s">
        <v>15492</v>
      </c>
      <c r="B15499" s="1">
        <f t="shared" ref="B15499:B15562" si="1275">B15498+1/(24*4)</f>
        <v>43627.364583295763</v>
      </c>
      <c r="C15499">
        <v>40.200000762939453</v>
      </c>
      <c r="D15499" s="2">
        <v>0</v>
      </c>
      <c r="E15499" t="s">
        <v>50532</v>
      </c>
      <c r="F15499" s="1">
        <f t="shared" ref="F15499:F15562" si="1276">F15498+1/(24*4)</f>
        <v>43262.364583295763</v>
      </c>
      <c r="G15499">
        <f t="shared" si="1272"/>
        <v>11</v>
      </c>
      <c r="H15499">
        <f t="shared" si="1273"/>
        <v>6</v>
      </c>
      <c r="I15499">
        <f t="shared" si="1274"/>
        <v>2018</v>
      </c>
      <c r="J15499">
        <v>73.239997863769531</v>
      </c>
      <c r="K15499">
        <v>0.40000000596046448</v>
      </c>
    </row>
    <row r="15500" spans="1:11" x14ac:dyDescent="0.25">
      <c r="A15500" t="s">
        <v>15493</v>
      </c>
      <c r="B15500" s="1">
        <f t="shared" si="1275"/>
        <v>43627.374999962427</v>
      </c>
      <c r="C15500">
        <v>44.560001373291016</v>
      </c>
      <c r="D15500" s="2">
        <v>0</v>
      </c>
      <c r="E15500" t="s">
        <v>50533</v>
      </c>
      <c r="F15500" s="1">
        <f t="shared" si="1276"/>
        <v>43262.374999962427</v>
      </c>
      <c r="G15500">
        <f t="shared" si="1272"/>
        <v>11</v>
      </c>
      <c r="H15500">
        <f t="shared" si="1273"/>
        <v>6</v>
      </c>
      <c r="I15500">
        <f t="shared" si="1274"/>
        <v>2018</v>
      </c>
      <c r="J15500">
        <v>70.839996337890625</v>
      </c>
      <c r="K15500">
        <v>0.40000000596046448</v>
      </c>
    </row>
    <row r="15501" spans="1:11" x14ac:dyDescent="0.25">
      <c r="A15501" t="s">
        <v>15494</v>
      </c>
      <c r="B15501" s="1">
        <f t="shared" si="1275"/>
        <v>43627.385416629091</v>
      </c>
      <c r="C15501">
        <v>38.400001525878906</v>
      </c>
      <c r="D15501" s="2">
        <v>0.40000000596046448</v>
      </c>
      <c r="E15501" t="s">
        <v>50534</v>
      </c>
      <c r="F15501" s="1">
        <f t="shared" si="1276"/>
        <v>43262.385416629091</v>
      </c>
      <c r="G15501">
        <f t="shared" si="1272"/>
        <v>11</v>
      </c>
      <c r="H15501">
        <f t="shared" si="1273"/>
        <v>6</v>
      </c>
      <c r="I15501">
        <f t="shared" si="1274"/>
        <v>2018</v>
      </c>
      <c r="J15501">
        <v>82.319999694824219</v>
      </c>
      <c r="K15501">
        <v>0</v>
      </c>
    </row>
    <row r="15502" spans="1:11" x14ac:dyDescent="0.25">
      <c r="A15502" t="s">
        <v>15495</v>
      </c>
      <c r="B15502" s="1">
        <f t="shared" si="1275"/>
        <v>43627.395833295755</v>
      </c>
      <c r="C15502">
        <v>37.240001678466797</v>
      </c>
      <c r="D15502" s="2">
        <v>0</v>
      </c>
      <c r="E15502" t="s">
        <v>50535</v>
      </c>
      <c r="F15502" s="1">
        <f t="shared" si="1276"/>
        <v>43262.395833295755</v>
      </c>
      <c r="G15502">
        <f t="shared" si="1272"/>
        <v>11</v>
      </c>
      <c r="H15502">
        <f t="shared" si="1273"/>
        <v>6</v>
      </c>
      <c r="I15502">
        <f t="shared" si="1274"/>
        <v>2018</v>
      </c>
      <c r="J15502">
        <v>67.919998168945313</v>
      </c>
      <c r="K15502">
        <v>0.40000000596046448</v>
      </c>
    </row>
    <row r="15503" spans="1:11" x14ac:dyDescent="0.25">
      <c r="A15503" t="s">
        <v>15496</v>
      </c>
      <c r="B15503" s="1">
        <f t="shared" si="1275"/>
        <v>43627.40624996242</v>
      </c>
      <c r="C15503">
        <v>42.560001373291016</v>
      </c>
      <c r="D15503" s="2">
        <v>0</v>
      </c>
      <c r="E15503" t="s">
        <v>50536</v>
      </c>
      <c r="F15503" s="1">
        <f t="shared" si="1276"/>
        <v>43262.40624996242</v>
      </c>
      <c r="G15503">
        <f t="shared" si="1272"/>
        <v>11</v>
      </c>
      <c r="H15503">
        <f t="shared" si="1273"/>
        <v>6</v>
      </c>
      <c r="I15503">
        <f t="shared" si="1274"/>
        <v>2018</v>
      </c>
      <c r="J15503">
        <v>67</v>
      </c>
      <c r="K15503">
        <v>0</v>
      </c>
    </row>
    <row r="15504" spans="1:11" x14ac:dyDescent="0.25">
      <c r="A15504" t="s">
        <v>15497</v>
      </c>
      <c r="B15504" s="1">
        <f t="shared" si="1275"/>
        <v>43627.416666629084</v>
      </c>
      <c r="C15504">
        <v>47.119998931884766</v>
      </c>
      <c r="D15504" s="2">
        <v>0</v>
      </c>
      <c r="E15504" t="s">
        <v>50537</v>
      </c>
      <c r="F15504" s="1">
        <f t="shared" si="1276"/>
        <v>43262.416666629084</v>
      </c>
      <c r="G15504">
        <f t="shared" si="1272"/>
        <v>11</v>
      </c>
      <c r="H15504">
        <f t="shared" si="1273"/>
        <v>6</v>
      </c>
      <c r="I15504">
        <f t="shared" si="1274"/>
        <v>2018</v>
      </c>
      <c r="J15504">
        <v>75.080001831054688</v>
      </c>
      <c r="K15504">
        <v>0</v>
      </c>
    </row>
    <row r="15505" spans="1:11" x14ac:dyDescent="0.25">
      <c r="A15505" t="s">
        <v>15498</v>
      </c>
      <c r="B15505" s="1">
        <f t="shared" si="1275"/>
        <v>43627.427083295748</v>
      </c>
      <c r="C15505">
        <v>49.720001220703125</v>
      </c>
      <c r="D15505" s="2">
        <v>0</v>
      </c>
      <c r="E15505" t="s">
        <v>50538</v>
      </c>
      <c r="F15505" s="1">
        <f t="shared" si="1276"/>
        <v>43262.427083295748</v>
      </c>
      <c r="G15505">
        <f t="shared" si="1272"/>
        <v>11</v>
      </c>
      <c r="H15505">
        <f t="shared" si="1273"/>
        <v>6</v>
      </c>
      <c r="I15505">
        <f t="shared" si="1274"/>
        <v>2018</v>
      </c>
      <c r="J15505">
        <v>68.800003051757813</v>
      </c>
      <c r="K15505">
        <v>0</v>
      </c>
    </row>
    <row r="15506" spans="1:11" x14ac:dyDescent="0.25">
      <c r="A15506" t="s">
        <v>15499</v>
      </c>
      <c r="B15506" s="1">
        <f t="shared" si="1275"/>
        <v>43627.437499962412</v>
      </c>
      <c r="C15506">
        <v>35.240001678466797</v>
      </c>
      <c r="D15506" s="2">
        <v>0.40000000596046448</v>
      </c>
      <c r="E15506" t="s">
        <v>50539</v>
      </c>
      <c r="F15506" s="1">
        <f t="shared" si="1276"/>
        <v>43262.437499962412</v>
      </c>
      <c r="G15506">
        <f t="shared" si="1272"/>
        <v>11</v>
      </c>
      <c r="H15506">
        <f t="shared" si="1273"/>
        <v>6</v>
      </c>
      <c r="I15506">
        <f t="shared" si="1274"/>
        <v>2018</v>
      </c>
      <c r="J15506">
        <v>78.959999084472656</v>
      </c>
      <c r="K15506">
        <v>0</v>
      </c>
    </row>
    <row r="15507" spans="1:11" x14ac:dyDescent="0.25">
      <c r="A15507" t="s">
        <v>15500</v>
      </c>
      <c r="B15507" s="1">
        <f t="shared" si="1275"/>
        <v>43627.447916629077</v>
      </c>
      <c r="C15507">
        <v>37.680000305175781</v>
      </c>
      <c r="D15507" s="2">
        <v>0</v>
      </c>
      <c r="E15507" t="s">
        <v>50540</v>
      </c>
      <c r="F15507" s="1">
        <f t="shared" si="1276"/>
        <v>43262.447916629077</v>
      </c>
      <c r="G15507">
        <f t="shared" si="1272"/>
        <v>11</v>
      </c>
      <c r="H15507">
        <f t="shared" si="1273"/>
        <v>6</v>
      </c>
      <c r="I15507">
        <f t="shared" si="1274"/>
        <v>2018</v>
      </c>
      <c r="J15507">
        <v>76.639999389648438</v>
      </c>
      <c r="K15507">
        <v>0</v>
      </c>
    </row>
    <row r="15508" spans="1:11" x14ac:dyDescent="0.25">
      <c r="A15508" t="s">
        <v>15501</v>
      </c>
      <c r="B15508" s="1">
        <f t="shared" si="1275"/>
        <v>43627.458333295741</v>
      </c>
      <c r="C15508">
        <v>58.400001525878906</v>
      </c>
      <c r="D15508" s="2">
        <v>0</v>
      </c>
      <c r="E15508" t="s">
        <v>50541</v>
      </c>
      <c r="F15508" s="1">
        <f t="shared" si="1276"/>
        <v>43262.458333295741</v>
      </c>
      <c r="G15508">
        <f t="shared" si="1272"/>
        <v>11</v>
      </c>
      <c r="H15508">
        <f t="shared" si="1273"/>
        <v>6</v>
      </c>
      <c r="I15508">
        <f t="shared" si="1274"/>
        <v>2018</v>
      </c>
      <c r="J15508">
        <v>78.160003662109375</v>
      </c>
      <c r="K15508">
        <v>0.40000000596046448</v>
      </c>
    </row>
    <row r="15509" spans="1:11" x14ac:dyDescent="0.25">
      <c r="A15509" t="s">
        <v>15502</v>
      </c>
      <c r="B15509" s="1">
        <f t="shared" si="1275"/>
        <v>43627.468749962405</v>
      </c>
      <c r="C15509">
        <v>45.919998168945313</v>
      </c>
      <c r="D15509" s="2">
        <v>0</v>
      </c>
      <c r="E15509" t="s">
        <v>50542</v>
      </c>
      <c r="F15509" s="1">
        <f t="shared" si="1276"/>
        <v>43262.468749962405</v>
      </c>
      <c r="G15509">
        <f t="shared" si="1272"/>
        <v>11</v>
      </c>
      <c r="H15509">
        <f t="shared" si="1273"/>
        <v>6</v>
      </c>
      <c r="I15509">
        <f t="shared" si="1274"/>
        <v>2018</v>
      </c>
      <c r="J15509">
        <v>75.800003051757813</v>
      </c>
      <c r="K15509">
        <v>0</v>
      </c>
    </row>
    <row r="15510" spans="1:11" x14ac:dyDescent="0.25">
      <c r="A15510" t="s">
        <v>15503</v>
      </c>
      <c r="B15510" s="1">
        <f t="shared" si="1275"/>
        <v>43627.479166629069</v>
      </c>
      <c r="C15510">
        <v>37.200000762939453</v>
      </c>
      <c r="D15510" s="2">
        <v>0</v>
      </c>
      <c r="E15510" t="s">
        <v>50543</v>
      </c>
      <c r="F15510" s="1">
        <f t="shared" si="1276"/>
        <v>43262.479166629069</v>
      </c>
      <c r="G15510">
        <f t="shared" si="1272"/>
        <v>11</v>
      </c>
      <c r="H15510">
        <f t="shared" si="1273"/>
        <v>6</v>
      </c>
      <c r="I15510">
        <f t="shared" si="1274"/>
        <v>2018</v>
      </c>
      <c r="J15510">
        <v>79.55999755859375</v>
      </c>
      <c r="K15510">
        <v>0</v>
      </c>
    </row>
    <row r="15511" spans="1:11" x14ac:dyDescent="0.25">
      <c r="A15511" t="s">
        <v>15504</v>
      </c>
      <c r="B15511" s="1">
        <f t="shared" si="1275"/>
        <v>43627.489583295734</v>
      </c>
      <c r="C15511">
        <v>42.759998321533203</v>
      </c>
      <c r="D15511" s="2">
        <v>0</v>
      </c>
      <c r="E15511" t="s">
        <v>50544</v>
      </c>
      <c r="F15511" s="1">
        <f t="shared" si="1276"/>
        <v>43262.489583295734</v>
      </c>
      <c r="G15511">
        <f t="shared" si="1272"/>
        <v>11</v>
      </c>
      <c r="H15511">
        <f t="shared" si="1273"/>
        <v>6</v>
      </c>
      <c r="I15511">
        <f t="shared" si="1274"/>
        <v>2018</v>
      </c>
      <c r="J15511">
        <v>84.160003662109375</v>
      </c>
      <c r="K15511">
        <v>0.40000000596046448</v>
      </c>
    </row>
    <row r="15512" spans="1:11" x14ac:dyDescent="0.25">
      <c r="A15512" t="s">
        <v>15505</v>
      </c>
      <c r="B15512" s="1">
        <f t="shared" si="1275"/>
        <v>43627.499999962398</v>
      </c>
      <c r="C15512">
        <v>40.840000152587891</v>
      </c>
      <c r="D15512" s="2">
        <v>0.40000000596046448</v>
      </c>
      <c r="E15512" t="s">
        <v>50545</v>
      </c>
      <c r="F15512" s="1">
        <f t="shared" si="1276"/>
        <v>43262.499999962398</v>
      </c>
      <c r="G15512">
        <f t="shared" si="1272"/>
        <v>11</v>
      </c>
      <c r="H15512">
        <f t="shared" si="1273"/>
        <v>6</v>
      </c>
      <c r="I15512">
        <f t="shared" si="1274"/>
        <v>2018</v>
      </c>
      <c r="J15512">
        <v>80.080001831054688</v>
      </c>
      <c r="K15512">
        <v>0</v>
      </c>
    </row>
    <row r="15513" spans="1:11" x14ac:dyDescent="0.25">
      <c r="A15513" t="s">
        <v>15506</v>
      </c>
      <c r="B15513" s="1">
        <f t="shared" si="1275"/>
        <v>43627.510416629062</v>
      </c>
      <c r="C15513">
        <v>42.159999847412109</v>
      </c>
      <c r="D15513" s="2">
        <v>0</v>
      </c>
      <c r="E15513" t="s">
        <v>50546</v>
      </c>
      <c r="F15513" s="1">
        <f t="shared" si="1276"/>
        <v>43262.510416629062</v>
      </c>
      <c r="G15513">
        <f t="shared" si="1272"/>
        <v>11</v>
      </c>
      <c r="H15513">
        <f t="shared" si="1273"/>
        <v>6</v>
      </c>
      <c r="I15513">
        <f t="shared" si="1274"/>
        <v>2018</v>
      </c>
      <c r="J15513">
        <v>78.199996948242188</v>
      </c>
      <c r="K15513">
        <v>0.40000000596046448</v>
      </c>
    </row>
    <row r="15514" spans="1:11" x14ac:dyDescent="0.25">
      <c r="A15514" t="s">
        <v>15507</v>
      </c>
      <c r="B15514" s="1">
        <f t="shared" si="1275"/>
        <v>43627.520833295726</v>
      </c>
      <c r="C15514">
        <v>37.319999694824219</v>
      </c>
      <c r="D15514" s="2">
        <v>0</v>
      </c>
      <c r="E15514" t="s">
        <v>50547</v>
      </c>
      <c r="F15514" s="1">
        <f t="shared" si="1276"/>
        <v>43262.520833295726</v>
      </c>
      <c r="G15514">
        <f t="shared" si="1272"/>
        <v>11</v>
      </c>
      <c r="H15514">
        <f t="shared" si="1273"/>
        <v>6</v>
      </c>
      <c r="I15514">
        <f t="shared" si="1274"/>
        <v>2018</v>
      </c>
      <c r="J15514">
        <v>85.44000244140625</v>
      </c>
      <c r="K15514">
        <v>0</v>
      </c>
    </row>
    <row r="15515" spans="1:11" x14ac:dyDescent="0.25">
      <c r="A15515" t="s">
        <v>15508</v>
      </c>
      <c r="B15515" s="1">
        <f t="shared" si="1275"/>
        <v>43627.531249962391</v>
      </c>
      <c r="C15515">
        <v>34.880001068115234</v>
      </c>
      <c r="D15515" s="2">
        <v>0</v>
      </c>
      <c r="E15515" t="s">
        <v>50548</v>
      </c>
      <c r="F15515" s="1">
        <f t="shared" si="1276"/>
        <v>43262.531249962391</v>
      </c>
      <c r="G15515">
        <f t="shared" si="1272"/>
        <v>11</v>
      </c>
      <c r="H15515">
        <f t="shared" si="1273"/>
        <v>6</v>
      </c>
      <c r="I15515">
        <f t="shared" si="1274"/>
        <v>2018</v>
      </c>
      <c r="J15515">
        <v>77.519996643066406</v>
      </c>
      <c r="K15515">
        <v>0</v>
      </c>
    </row>
    <row r="15516" spans="1:11" x14ac:dyDescent="0.25">
      <c r="A15516" t="s">
        <v>15509</v>
      </c>
      <c r="B15516" s="1">
        <f t="shared" si="1275"/>
        <v>43627.541666629055</v>
      </c>
      <c r="C15516">
        <v>46.639999389648438</v>
      </c>
      <c r="D15516" s="2">
        <v>0</v>
      </c>
      <c r="E15516" t="s">
        <v>50549</v>
      </c>
      <c r="F15516" s="1">
        <f t="shared" si="1276"/>
        <v>43262.541666629055</v>
      </c>
      <c r="G15516">
        <f t="shared" si="1272"/>
        <v>11</v>
      </c>
      <c r="H15516">
        <f t="shared" si="1273"/>
        <v>6</v>
      </c>
      <c r="I15516">
        <f t="shared" si="1274"/>
        <v>2018</v>
      </c>
      <c r="J15516">
        <v>75.639999389648438</v>
      </c>
      <c r="K15516">
        <v>0</v>
      </c>
    </row>
    <row r="15517" spans="1:11" x14ac:dyDescent="0.25">
      <c r="A15517" t="s">
        <v>15510</v>
      </c>
      <c r="B15517" s="1">
        <f t="shared" si="1275"/>
        <v>43627.552083295719</v>
      </c>
      <c r="C15517">
        <v>48.959999084472656</v>
      </c>
      <c r="D15517" s="2">
        <v>0.40000000596046448</v>
      </c>
      <c r="E15517" t="s">
        <v>50550</v>
      </c>
      <c r="F15517" s="1">
        <f t="shared" si="1276"/>
        <v>43262.552083295719</v>
      </c>
      <c r="G15517">
        <f t="shared" si="1272"/>
        <v>11</v>
      </c>
      <c r="H15517">
        <f t="shared" si="1273"/>
        <v>6</v>
      </c>
      <c r="I15517">
        <f t="shared" si="1274"/>
        <v>2018</v>
      </c>
      <c r="J15517">
        <v>75.879997253417969</v>
      </c>
      <c r="K15517">
        <v>0.40000000596046448</v>
      </c>
    </row>
    <row r="15518" spans="1:11" x14ac:dyDescent="0.25">
      <c r="A15518" t="s">
        <v>15511</v>
      </c>
      <c r="B15518" s="1">
        <f t="shared" si="1275"/>
        <v>43627.562499962383</v>
      </c>
      <c r="C15518">
        <v>47</v>
      </c>
      <c r="D15518" s="2">
        <v>0</v>
      </c>
      <c r="E15518" t="s">
        <v>50551</v>
      </c>
      <c r="F15518" s="1">
        <f t="shared" si="1276"/>
        <v>43262.562499962383</v>
      </c>
      <c r="G15518">
        <f t="shared" si="1272"/>
        <v>11</v>
      </c>
      <c r="H15518">
        <f t="shared" si="1273"/>
        <v>6</v>
      </c>
      <c r="I15518">
        <f t="shared" si="1274"/>
        <v>2018</v>
      </c>
      <c r="J15518">
        <v>69.400001525878906</v>
      </c>
      <c r="K15518">
        <v>0</v>
      </c>
    </row>
    <row r="15519" spans="1:11" x14ac:dyDescent="0.25">
      <c r="A15519" t="s">
        <v>15512</v>
      </c>
      <c r="B15519" s="1">
        <f t="shared" si="1275"/>
        <v>43627.572916629048</v>
      </c>
      <c r="C15519">
        <v>42.400001525878906</v>
      </c>
      <c r="D15519" s="2">
        <v>0</v>
      </c>
      <c r="E15519" t="s">
        <v>50552</v>
      </c>
      <c r="F15519" s="1">
        <f t="shared" si="1276"/>
        <v>43262.572916629048</v>
      </c>
      <c r="G15519">
        <f t="shared" si="1272"/>
        <v>11</v>
      </c>
      <c r="H15519">
        <f t="shared" si="1273"/>
        <v>6</v>
      </c>
      <c r="I15519">
        <f t="shared" si="1274"/>
        <v>2018</v>
      </c>
      <c r="J15519">
        <v>65.720001220703125</v>
      </c>
      <c r="K15519">
        <v>0</v>
      </c>
    </row>
    <row r="15520" spans="1:11" x14ac:dyDescent="0.25">
      <c r="A15520" t="s">
        <v>15513</v>
      </c>
      <c r="B15520" s="1">
        <f t="shared" si="1275"/>
        <v>43627.583333295712</v>
      </c>
      <c r="C15520">
        <v>39.119998931884766</v>
      </c>
      <c r="D15520" s="2">
        <v>0</v>
      </c>
      <c r="E15520" t="s">
        <v>50553</v>
      </c>
      <c r="F15520" s="1">
        <f t="shared" si="1276"/>
        <v>43262.583333295712</v>
      </c>
      <c r="G15520">
        <f t="shared" si="1272"/>
        <v>11</v>
      </c>
      <c r="H15520">
        <f t="shared" si="1273"/>
        <v>6</v>
      </c>
      <c r="I15520">
        <f t="shared" si="1274"/>
        <v>2018</v>
      </c>
      <c r="J15520">
        <v>67.519996643066406</v>
      </c>
      <c r="K15520">
        <v>0</v>
      </c>
    </row>
    <row r="15521" spans="1:11" x14ac:dyDescent="0.25">
      <c r="A15521" t="s">
        <v>15514</v>
      </c>
      <c r="B15521" s="1">
        <f t="shared" si="1275"/>
        <v>43627.593749962376</v>
      </c>
      <c r="C15521">
        <v>47.279998779296875</v>
      </c>
      <c r="D15521" s="2">
        <v>0</v>
      </c>
      <c r="E15521" t="s">
        <v>50554</v>
      </c>
      <c r="F15521" s="1">
        <f t="shared" si="1276"/>
        <v>43262.593749962376</v>
      </c>
      <c r="G15521">
        <f t="shared" si="1272"/>
        <v>11</v>
      </c>
      <c r="H15521">
        <f t="shared" si="1273"/>
        <v>6</v>
      </c>
      <c r="I15521">
        <f t="shared" si="1274"/>
        <v>2018</v>
      </c>
      <c r="J15521">
        <v>65.519996643066406</v>
      </c>
      <c r="K15521">
        <v>0.40000000596046448</v>
      </c>
    </row>
    <row r="15522" spans="1:11" x14ac:dyDescent="0.25">
      <c r="A15522" t="s">
        <v>15515</v>
      </c>
      <c r="B15522" s="1">
        <f t="shared" si="1275"/>
        <v>43627.60416662904</v>
      </c>
      <c r="C15522">
        <v>43.560001373291016</v>
      </c>
      <c r="D15522" s="2">
        <v>0</v>
      </c>
      <c r="E15522" t="s">
        <v>50555</v>
      </c>
      <c r="F15522" s="1">
        <f t="shared" si="1276"/>
        <v>43262.60416662904</v>
      </c>
      <c r="G15522">
        <f t="shared" si="1272"/>
        <v>11</v>
      </c>
      <c r="H15522">
        <f t="shared" si="1273"/>
        <v>6</v>
      </c>
      <c r="I15522">
        <f t="shared" si="1274"/>
        <v>2018</v>
      </c>
      <c r="J15522">
        <v>67.680000305175781</v>
      </c>
      <c r="K15522">
        <v>0</v>
      </c>
    </row>
    <row r="15523" spans="1:11" x14ac:dyDescent="0.25">
      <c r="A15523" t="s">
        <v>15516</v>
      </c>
      <c r="B15523" s="1">
        <f t="shared" si="1275"/>
        <v>43627.614583295705</v>
      </c>
      <c r="C15523">
        <v>41.560001373291016</v>
      </c>
      <c r="D15523" s="2">
        <v>0.40000000596046448</v>
      </c>
      <c r="E15523" t="s">
        <v>50556</v>
      </c>
      <c r="F15523" s="1">
        <f t="shared" si="1276"/>
        <v>43262.614583295705</v>
      </c>
      <c r="G15523">
        <f t="shared" si="1272"/>
        <v>11</v>
      </c>
      <c r="H15523">
        <f t="shared" si="1273"/>
        <v>6</v>
      </c>
      <c r="I15523">
        <f t="shared" si="1274"/>
        <v>2018</v>
      </c>
      <c r="J15523">
        <v>66.519996643066406</v>
      </c>
      <c r="K15523">
        <v>0</v>
      </c>
    </row>
    <row r="15524" spans="1:11" x14ac:dyDescent="0.25">
      <c r="A15524" t="s">
        <v>15517</v>
      </c>
      <c r="B15524" s="1">
        <f t="shared" si="1275"/>
        <v>43627.624999962369</v>
      </c>
      <c r="C15524">
        <v>42.200000762939453</v>
      </c>
      <c r="D15524" s="2">
        <v>0</v>
      </c>
      <c r="E15524" t="s">
        <v>50557</v>
      </c>
      <c r="F15524" s="1">
        <f t="shared" si="1276"/>
        <v>43262.624999962369</v>
      </c>
      <c r="G15524">
        <f t="shared" si="1272"/>
        <v>11</v>
      </c>
      <c r="H15524">
        <f t="shared" si="1273"/>
        <v>6</v>
      </c>
      <c r="I15524">
        <f t="shared" si="1274"/>
        <v>2018</v>
      </c>
      <c r="J15524">
        <v>67.120002746582031</v>
      </c>
      <c r="K15524">
        <v>0</v>
      </c>
    </row>
    <row r="15525" spans="1:11" x14ac:dyDescent="0.25">
      <c r="A15525" t="s">
        <v>15518</v>
      </c>
      <c r="B15525" s="1">
        <f t="shared" si="1275"/>
        <v>43627.635416629033</v>
      </c>
      <c r="C15525">
        <v>45.319999694824219</v>
      </c>
      <c r="D15525" s="2">
        <v>0</v>
      </c>
      <c r="E15525" t="s">
        <v>50558</v>
      </c>
      <c r="F15525" s="1">
        <f t="shared" si="1276"/>
        <v>43262.635416629033</v>
      </c>
      <c r="G15525">
        <f t="shared" si="1272"/>
        <v>11</v>
      </c>
      <c r="H15525">
        <f t="shared" si="1273"/>
        <v>6</v>
      </c>
      <c r="I15525">
        <f t="shared" si="1274"/>
        <v>2018</v>
      </c>
      <c r="J15525">
        <v>62.799999237060547</v>
      </c>
      <c r="K15525">
        <v>0</v>
      </c>
    </row>
    <row r="15526" spans="1:11" x14ac:dyDescent="0.25">
      <c r="A15526" t="s">
        <v>15519</v>
      </c>
      <c r="B15526" s="1">
        <f t="shared" si="1275"/>
        <v>43627.645833295697</v>
      </c>
      <c r="C15526">
        <v>54.479999542236328</v>
      </c>
      <c r="D15526" s="2">
        <v>0</v>
      </c>
      <c r="E15526" t="s">
        <v>50559</v>
      </c>
      <c r="F15526" s="1">
        <f t="shared" si="1276"/>
        <v>43262.645833295697</v>
      </c>
      <c r="G15526">
        <f t="shared" si="1272"/>
        <v>11</v>
      </c>
      <c r="H15526">
        <f t="shared" si="1273"/>
        <v>6</v>
      </c>
      <c r="I15526">
        <f t="shared" si="1274"/>
        <v>2018</v>
      </c>
      <c r="J15526">
        <v>64.239997863769531</v>
      </c>
      <c r="K15526">
        <v>0.40000000596046448</v>
      </c>
    </row>
    <row r="15527" spans="1:11" x14ac:dyDescent="0.25">
      <c r="A15527" t="s">
        <v>15520</v>
      </c>
      <c r="B15527" s="1">
        <f t="shared" si="1275"/>
        <v>43627.656249962361</v>
      </c>
      <c r="C15527">
        <v>55.360000610351563</v>
      </c>
      <c r="D15527" s="2">
        <v>0</v>
      </c>
      <c r="E15527" t="s">
        <v>50560</v>
      </c>
      <c r="F15527" s="1">
        <f t="shared" si="1276"/>
        <v>43262.656249962361</v>
      </c>
      <c r="G15527">
        <f t="shared" si="1272"/>
        <v>11</v>
      </c>
      <c r="H15527">
        <f t="shared" si="1273"/>
        <v>6</v>
      </c>
      <c r="I15527">
        <f t="shared" si="1274"/>
        <v>2018</v>
      </c>
      <c r="J15527">
        <v>74.639999389648438</v>
      </c>
      <c r="K15527">
        <v>0</v>
      </c>
    </row>
    <row r="15528" spans="1:11" x14ac:dyDescent="0.25">
      <c r="A15528" t="s">
        <v>15521</v>
      </c>
      <c r="B15528" s="1">
        <f t="shared" si="1275"/>
        <v>43627.666666629026</v>
      </c>
      <c r="C15528">
        <v>51.119998931884766</v>
      </c>
      <c r="D15528" s="2">
        <v>0.40000000596046448</v>
      </c>
      <c r="E15528" t="s">
        <v>50561</v>
      </c>
      <c r="F15528" s="1">
        <f t="shared" si="1276"/>
        <v>43262.666666629026</v>
      </c>
      <c r="G15528">
        <f t="shared" si="1272"/>
        <v>11</v>
      </c>
      <c r="H15528">
        <f t="shared" si="1273"/>
        <v>6</v>
      </c>
      <c r="I15528">
        <f t="shared" si="1274"/>
        <v>2018</v>
      </c>
      <c r="J15528">
        <v>61.639999389648438</v>
      </c>
      <c r="K15528">
        <v>0</v>
      </c>
    </row>
    <row r="15529" spans="1:11" x14ac:dyDescent="0.25">
      <c r="A15529" t="s">
        <v>15522</v>
      </c>
      <c r="B15529" s="1">
        <f t="shared" si="1275"/>
        <v>43627.67708329569</v>
      </c>
      <c r="C15529">
        <v>40.400001525878906</v>
      </c>
      <c r="D15529" s="2">
        <v>0</v>
      </c>
      <c r="E15529" t="s">
        <v>50562</v>
      </c>
      <c r="F15529" s="1">
        <f t="shared" si="1276"/>
        <v>43262.67708329569</v>
      </c>
      <c r="G15529">
        <f t="shared" si="1272"/>
        <v>11</v>
      </c>
      <c r="H15529">
        <f t="shared" si="1273"/>
        <v>6</v>
      </c>
      <c r="I15529">
        <f t="shared" si="1274"/>
        <v>2018</v>
      </c>
      <c r="J15529">
        <v>61.799999237060547</v>
      </c>
      <c r="K15529">
        <v>0.40000000596046448</v>
      </c>
    </row>
    <row r="15530" spans="1:11" x14ac:dyDescent="0.25">
      <c r="A15530" t="s">
        <v>15523</v>
      </c>
      <c r="B15530" s="1">
        <f t="shared" si="1275"/>
        <v>43627.687499962354</v>
      </c>
      <c r="C15530">
        <v>42.599998474121094</v>
      </c>
      <c r="D15530" s="2">
        <v>0</v>
      </c>
      <c r="E15530" t="s">
        <v>50563</v>
      </c>
      <c r="F15530" s="1">
        <f t="shared" si="1276"/>
        <v>43262.687499962354</v>
      </c>
      <c r="G15530">
        <f t="shared" si="1272"/>
        <v>11</v>
      </c>
      <c r="H15530">
        <f t="shared" si="1273"/>
        <v>6</v>
      </c>
      <c r="I15530">
        <f t="shared" si="1274"/>
        <v>2018</v>
      </c>
      <c r="J15530">
        <v>56.080001831054688</v>
      </c>
      <c r="K15530">
        <v>0</v>
      </c>
    </row>
    <row r="15531" spans="1:11" x14ac:dyDescent="0.25">
      <c r="A15531" t="s">
        <v>15524</v>
      </c>
      <c r="B15531" s="1">
        <f t="shared" si="1275"/>
        <v>43627.697916629018</v>
      </c>
      <c r="C15531">
        <v>40.959999084472656</v>
      </c>
      <c r="D15531" s="2">
        <v>0.40000000596046448</v>
      </c>
      <c r="E15531" t="s">
        <v>50564</v>
      </c>
      <c r="F15531" s="1">
        <f t="shared" si="1276"/>
        <v>43262.697916629018</v>
      </c>
      <c r="G15531">
        <f t="shared" si="1272"/>
        <v>11</v>
      </c>
      <c r="H15531">
        <f t="shared" si="1273"/>
        <v>6</v>
      </c>
      <c r="I15531">
        <f t="shared" si="1274"/>
        <v>2018</v>
      </c>
      <c r="J15531">
        <v>57.200000762939453</v>
      </c>
      <c r="K15531">
        <v>0</v>
      </c>
    </row>
    <row r="15532" spans="1:11" x14ac:dyDescent="0.25">
      <c r="A15532" t="s">
        <v>15525</v>
      </c>
      <c r="B15532" s="1">
        <f t="shared" si="1275"/>
        <v>43627.708333295683</v>
      </c>
      <c r="C15532">
        <v>46.479999542236328</v>
      </c>
      <c r="D15532" s="2">
        <v>0</v>
      </c>
      <c r="E15532" t="s">
        <v>50565</v>
      </c>
      <c r="F15532" s="1">
        <f t="shared" si="1276"/>
        <v>43262.708333295683</v>
      </c>
      <c r="G15532">
        <f t="shared" si="1272"/>
        <v>11</v>
      </c>
      <c r="H15532">
        <f t="shared" si="1273"/>
        <v>6</v>
      </c>
      <c r="I15532">
        <f t="shared" si="1274"/>
        <v>2018</v>
      </c>
      <c r="J15532">
        <v>60.759998321533203</v>
      </c>
      <c r="K15532">
        <v>0.40000000596046448</v>
      </c>
    </row>
    <row r="15533" spans="1:11" x14ac:dyDescent="0.25">
      <c r="A15533" t="s">
        <v>15526</v>
      </c>
      <c r="B15533" s="1">
        <f t="shared" si="1275"/>
        <v>43627.718749962347</v>
      </c>
      <c r="C15533">
        <v>45</v>
      </c>
      <c r="D15533" s="2">
        <v>0</v>
      </c>
      <c r="E15533" t="s">
        <v>50566</v>
      </c>
      <c r="F15533" s="1">
        <f t="shared" si="1276"/>
        <v>43262.718749962347</v>
      </c>
      <c r="G15533">
        <f t="shared" si="1272"/>
        <v>11</v>
      </c>
      <c r="H15533">
        <f t="shared" si="1273"/>
        <v>6</v>
      </c>
      <c r="I15533">
        <f t="shared" si="1274"/>
        <v>2018</v>
      </c>
      <c r="J15533">
        <v>63.639999389648438</v>
      </c>
      <c r="K15533">
        <v>0</v>
      </c>
    </row>
    <row r="15534" spans="1:11" x14ac:dyDescent="0.25">
      <c r="A15534" t="s">
        <v>15527</v>
      </c>
      <c r="B15534" s="1">
        <f t="shared" si="1275"/>
        <v>43627.729166629011</v>
      </c>
      <c r="C15534">
        <v>46.400001525878906</v>
      </c>
      <c r="D15534" s="2">
        <v>0</v>
      </c>
      <c r="E15534" t="s">
        <v>50567</v>
      </c>
      <c r="F15534" s="1">
        <f t="shared" si="1276"/>
        <v>43262.729166629011</v>
      </c>
      <c r="G15534">
        <f t="shared" si="1272"/>
        <v>11</v>
      </c>
      <c r="H15534">
        <f t="shared" si="1273"/>
        <v>6</v>
      </c>
      <c r="I15534">
        <f t="shared" si="1274"/>
        <v>2018</v>
      </c>
      <c r="J15534">
        <v>73.400001525878906</v>
      </c>
      <c r="K15534">
        <v>0.40000000596046448</v>
      </c>
    </row>
    <row r="15535" spans="1:11" x14ac:dyDescent="0.25">
      <c r="A15535" t="s">
        <v>15528</v>
      </c>
      <c r="B15535" s="1">
        <f t="shared" si="1275"/>
        <v>43627.739583295675</v>
      </c>
      <c r="C15535">
        <v>42.080001831054688</v>
      </c>
      <c r="D15535" s="2">
        <v>0.40000000596046448</v>
      </c>
      <c r="E15535" t="s">
        <v>50568</v>
      </c>
      <c r="F15535" s="1">
        <f t="shared" si="1276"/>
        <v>43262.739583295675</v>
      </c>
      <c r="G15535">
        <f t="shared" si="1272"/>
        <v>11</v>
      </c>
      <c r="H15535">
        <f t="shared" si="1273"/>
        <v>6</v>
      </c>
      <c r="I15535">
        <f t="shared" si="1274"/>
        <v>2018</v>
      </c>
      <c r="J15535">
        <v>75.44000244140625</v>
      </c>
      <c r="K15535">
        <v>0</v>
      </c>
    </row>
    <row r="15536" spans="1:11" x14ac:dyDescent="0.25">
      <c r="A15536" t="s">
        <v>15529</v>
      </c>
      <c r="B15536" s="1">
        <f t="shared" si="1275"/>
        <v>43627.74999996234</v>
      </c>
      <c r="C15536">
        <v>44.959999084472656</v>
      </c>
      <c r="D15536" s="2">
        <v>0</v>
      </c>
      <c r="E15536" t="s">
        <v>50569</v>
      </c>
      <c r="F15536" s="1">
        <f t="shared" si="1276"/>
        <v>43262.74999996234</v>
      </c>
      <c r="G15536">
        <f t="shared" si="1272"/>
        <v>11</v>
      </c>
      <c r="H15536">
        <f t="shared" si="1273"/>
        <v>6</v>
      </c>
      <c r="I15536">
        <f t="shared" si="1274"/>
        <v>2018</v>
      </c>
      <c r="J15536">
        <v>70.44000244140625</v>
      </c>
      <c r="K15536">
        <v>0.40000000596046448</v>
      </c>
    </row>
    <row r="15537" spans="1:11" x14ac:dyDescent="0.25">
      <c r="A15537" t="s">
        <v>15530</v>
      </c>
      <c r="B15537" s="1">
        <f t="shared" si="1275"/>
        <v>43627.760416629004</v>
      </c>
      <c r="C15537">
        <v>59.880001068115234</v>
      </c>
      <c r="D15537" s="2">
        <v>0</v>
      </c>
      <c r="E15537" t="s">
        <v>50570</v>
      </c>
      <c r="F15537" s="1">
        <f t="shared" si="1276"/>
        <v>43262.760416629004</v>
      </c>
      <c r="G15537">
        <f t="shared" si="1272"/>
        <v>11</v>
      </c>
      <c r="H15537">
        <f t="shared" si="1273"/>
        <v>6</v>
      </c>
      <c r="I15537">
        <f t="shared" si="1274"/>
        <v>2018</v>
      </c>
      <c r="J15537">
        <v>66.400001525878906</v>
      </c>
      <c r="K15537">
        <v>0</v>
      </c>
    </row>
    <row r="15538" spans="1:11" x14ac:dyDescent="0.25">
      <c r="A15538" t="s">
        <v>15531</v>
      </c>
      <c r="B15538" s="1">
        <f t="shared" si="1275"/>
        <v>43627.770833295668</v>
      </c>
      <c r="C15538">
        <v>44.159999847412109</v>
      </c>
      <c r="D15538" s="2">
        <v>0.40000000596046448</v>
      </c>
      <c r="E15538" t="s">
        <v>50571</v>
      </c>
      <c r="F15538" s="1">
        <f t="shared" si="1276"/>
        <v>43262.770833295668</v>
      </c>
      <c r="G15538">
        <f t="shared" si="1272"/>
        <v>11</v>
      </c>
      <c r="H15538">
        <f t="shared" si="1273"/>
        <v>6</v>
      </c>
      <c r="I15538">
        <f t="shared" si="1274"/>
        <v>2018</v>
      </c>
      <c r="J15538">
        <v>64</v>
      </c>
      <c r="K15538">
        <v>0.40000000596046448</v>
      </c>
    </row>
    <row r="15539" spans="1:11" x14ac:dyDescent="0.25">
      <c r="A15539" t="s">
        <v>15532</v>
      </c>
      <c r="B15539" s="1">
        <f t="shared" si="1275"/>
        <v>43627.781249962332</v>
      </c>
      <c r="C15539">
        <v>58.880001068115234</v>
      </c>
      <c r="D15539" s="2">
        <v>0</v>
      </c>
      <c r="E15539" t="s">
        <v>50572</v>
      </c>
      <c r="F15539" s="1">
        <f t="shared" si="1276"/>
        <v>43262.781249962332</v>
      </c>
      <c r="G15539">
        <f t="shared" si="1272"/>
        <v>11</v>
      </c>
      <c r="H15539">
        <f t="shared" si="1273"/>
        <v>6</v>
      </c>
      <c r="I15539">
        <f t="shared" si="1274"/>
        <v>2018</v>
      </c>
      <c r="J15539">
        <v>73.480003356933594</v>
      </c>
      <c r="K15539">
        <v>0</v>
      </c>
    </row>
    <row r="15540" spans="1:11" x14ac:dyDescent="0.25">
      <c r="A15540" t="s">
        <v>15533</v>
      </c>
      <c r="B15540" s="1">
        <f t="shared" si="1275"/>
        <v>43627.791666628997</v>
      </c>
      <c r="C15540">
        <v>50.360000610351563</v>
      </c>
      <c r="D15540" s="2">
        <v>0.40000000596046448</v>
      </c>
      <c r="E15540" t="s">
        <v>50573</v>
      </c>
      <c r="F15540" s="1">
        <f t="shared" si="1276"/>
        <v>43262.791666628997</v>
      </c>
      <c r="G15540">
        <f t="shared" si="1272"/>
        <v>11</v>
      </c>
      <c r="H15540">
        <f t="shared" si="1273"/>
        <v>6</v>
      </c>
      <c r="I15540">
        <f t="shared" si="1274"/>
        <v>2018</v>
      </c>
      <c r="J15540">
        <v>75.519996643066406</v>
      </c>
      <c r="K15540">
        <v>0.40000000596046448</v>
      </c>
    </row>
    <row r="15541" spans="1:11" x14ac:dyDescent="0.25">
      <c r="A15541" t="s">
        <v>15534</v>
      </c>
      <c r="B15541" s="1">
        <f t="shared" si="1275"/>
        <v>43627.802083295661</v>
      </c>
      <c r="C15541">
        <v>57.759998321533203</v>
      </c>
      <c r="D15541" s="2">
        <v>0.40000000596046448</v>
      </c>
      <c r="E15541" t="s">
        <v>50574</v>
      </c>
      <c r="F15541" s="1">
        <f t="shared" si="1276"/>
        <v>43262.802083295661</v>
      </c>
      <c r="G15541">
        <f t="shared" si="1272"/>
        <v>11</v>
      </c>
      <c r="H15541">
        <f t="shared" si="1273"/>
        <v>6</v>
      </c>
      <c r="I15541">
        <f t="shared" si="1274"/>
        <v>2018</v>
      </c>
      <c r="J15541">
        <v>67.800003051757813</v>
      </c>
      <c r="K15541">
        <v>0.80000001192092896</v>
      </c>
    </row>
    <row r="15542" spans="1:11" x14ac:dyDescent="0.25">
      <c r="A15542" t="s">
        <v>15535</v>
      </c>
      <c r="B15542" s="1">
        <f t="shared" si="1275"/>
        <v>43627.812499962325</v>
      </c>
      <c r="C15542">
        <v>51.799999237060547</v>
      </c>
      <c r="D15542" s="2">
        <v>0</v>
      </c>
      <c r="E15542" t="s">
        <v>50575</v>
      </c>
      <c r="F15542" s="1">
        <f t="shared" si="1276"/>
        <v>43262.812499962325</v>
      </c>
      <c r="G15542">
        <f t="shared" si="1272"/>
        <v>11</v>
      </c>
      <c r="H15542">
        <f t="shared" si="1273"/>
        <v>6</v>
      </c>
      <c r="I15542">
        <f t="shared" si="1274"/>
        <v>2018</v>
      </c>
      <c r="J15542">
        <v>79.599998474121094</v>
      </c>
      <c r="K15542">
        <v>0</v>
      </c>
    </row>
    <row r="15543" spans="1:11" x14ac:dyDescent="0.25">
      <c r="A15543" t="s">
        <v>15536</v>
      </c>
      <c r="B15543" s="1">
        <f t="shared" si="1275"/>
        <v>43627.822916628989</v>
      </c>
      <c r="C15543">
        <v>54.799999237060547</v>
      </c>
      <c r="D15543" s="2">
        <v>0</v>
      </c>
      <c r="E15543" t="s">
        <v>50576</v>
      </c>
      <c r="F15543" s="1">
        <f t="shared" si="1276"/>
        <v>43262.822916628989</v>
      </c>
      <c r="G15543">
        <f t="shared" si="1272"/>
        <v>11</v>
      </c>
      <c r="H15543">
        <f t="shared" si="1273"/>
        <v>6</v>
      </c>
      <c r="I15543">
        <f t="shared" si="1274"/>
        <v>2018</v>
      </c>
      <c r="J15543">
        <v>73.44000244140625</v>
      </c>
      <c r="K15543">
        <v>0.40000000596046448</v>
      </c>
    </row>
    <row r="15544" spans="1:11" x14ac:dyDescent="0.25">
      <c r="A15544" t="s">
        <v>15537</v>
      </c>
      <c r="B15544" s="1">
        <f t="shared" si="1275"/>
        <v>43627.833333295654</v>
      </c>
      <c r="C15544">
        <v>39.319999694824219</v>
      </c>
      <c r="D15544" s="2">
        <v>0.40000000596046448</v>
      </c>
      <c r="E15544" t="s">
        <v>50577</v>
      </c>
      <c r="F15544" s="1">
        <f t="shared" si="1276"/>
        <v>43262.833333295654</v>
      </c>
      <c r="G15544">
        <f t="shared" si="1272"/>
        <v>11</v>
      </c>
      <c r="H15544">
        <f t="shared" si="1273"/>
        <v>6</v>
      </c>
      <c r="I15544">
        <f t="shared" si="1274"/>
        <v>2018</v>
      </c>
      <c r="J15544">
        <v>67.959999084472656</v>
      </c>
      <c r="K15544">
        <v>0.40000000596046448</v>
      </c>
    </row>
    <row r="15545" spans="1:11" x14ac:dyDescent="0.25">
      <c r="A15545" t="s">
        <v>15538</v>
      </c>
      <c r="B15545" s="1">
        <f t="shared" si="1275"/>
        <v>43627.843749962318</v>
      </c>
      <c r="C15545">
        <v>40.080001831054688</v>
      </c>
      <c r="D15545" s="2">
        <v>0.40000000596046448</v>
      </c>
      <c r="E15545" t="s">
        <v>50578</v>
      </c>
      <c r="F15545" s="1">
        <f t="shared" si="1276"/>
        <v>43262.843749962318</v>
      </c>
      <c r="G15545">
        <f t="shared" si="1272"/>
        <v>11</v>
      </c>
      <c r="H15545">
        <f t="shared" si="1273"/>
        <v>6</v>
      </c>
      <c r="I15545">
        <f t="shared" si="1274"/>
        <v>2018</v>
      </c>
      <c r="J15545">
        <v>61.240001678466797</v>
      </c>
      <c r="K15545">
        <v>0</v>
      </c>
    </row>
    <row r="15546" spans="1:11" x14ac:dyDescent="0.25">
      <c r="A15546" t="s">
        <v>15539</v>
      </c>
      <c r="B15546" s="1">
        <f t="shared" si="1275"/>
        <v>43627.854166628982</v>
      </c>
      <c r="C15546">
        <v>56.360000610351563</v>
      </c>
      <c r="D15546" s="2">
        <v>0.40000000596046448</v>
      </c>
      <c r="E15546" t="s">
        <v>50579</v>
      </c>
      <c r="F15546" s="1">
        <f t="shared" si="1276"/>
        <v>43262.854166628982</v>
      </c>
      <c r="G15546">
        <f t="shared" si="1272"/>
        <v>11</v>
      </c>
      <c r="H15546">
        <f t="shared" si="1273"/>
        <v>6</v>
      </c>
      <c r="I15546">
        <f t="shared" si="1274"/>
        <v>2018</v>
      </c>
      <c r="J15546">
        <v>63.639999389648438</v>
      </c>
      <c r="K15546">
        <v>0.40000000596046448</v>
      </c>
    </row>
    <row r="15547" spans="1:11" x14ac:dyDescent="0.25">
      <c r="A15547" t="s">
        <v>15540</v>
      </c>
      <c r="B15547" s="1">
        <f t="shared" si="1275"/>
        <v>43627.864583295646</v>
      </c>
      <c r="C15547">
        <v>58.279998779296875</v>
      </c>
      <c r="D15547" s="2">
        <v>0</v>
      </c>
      <c r="E15547" t="s">
        <v>50580</v>
      </c>
      <c r="F15547" s="1">
        <f t="shared" si="1276"/>
        <v>43262.864583295646</v>
      </c>
      <c r="G15547">
        <f t="shared" si="1272"/>
        <v>11</v>
      </c>
      <c r="H15547">
        <f t="shared" si="1273"/>
        <v>6</v>
      </c>
      <c r="I15547">
        <f t="shared" si="1274"/>
        <v>2018</v>
      </c>
      <c r="J15547">
        <v>56.599998474121094</v>
      </c>
      <c r="K15547">
        <v>0.40000000596046448</v>
      </c>
    </row>
    <row r="15548" spans="1:11" x14ac:dyDescent="0.25">
      <c r="A15548" t="s">
        <v>15541</v>
      </c>
      <c r="B15548" s="1">
        <f t="shared" si="1275"/>
        <v>43627.874999962311</v>
      </c>
      <c r="C15548">
        <v>47.159999847412109</v>
      </c>
      <c r="D15548" s="2">
        <v>0.40000000596046448</v>
      </c>
      <c r="E15548" t="s">
        <v>50581</v>
      </c>
      <c r="F15548" s="1">
        <f t="shared" si="1276"/>
        <v>43262.874999962311</v>
      </c>
      <c r="G15548">
        <f t="shared" si="1272"/>
        <v>11</v>
      </c>
      <c r="H15548">
        <f t="shared" si="1273"/>
        <v>6</v>
      </c>
      <c r="I15548">
        <f t="shared" si="1274"/>
        <v>2018</v>
      </c>
      <c r="J15548">
        <v>66.319999694824219</v>
      </c>
      <c r="K15548">
        <v>0</v>
      </c>
    </row>
    <row r="15549" spans="1:11" x14ac:dyDescent="0.25">
      <c r="A15549" t="s">
        <v>15542</v>
      </c>
      <c r="B15549" s="1">
        <f t="shared" si="1275"/>
        <v>43627.885416628975</v>
      </c>
      <c r="C15549">
        <v>45.880001068115234</v>
      </c>
      <c r="D15549" s="2">
        <v>0.40000000596046448</v>
      </c>
      <c r="E15549" t="s">
        <v>50582</v>
      </c>
      <c r="F15549" s="1">
        <f t="shared" si="1276"/>
        <v>43262.885416628975</v>
      </c>
      <c r="G15549">
        <f t="shared" si="1272"/>
        <v>11</v>
      </c>
      <c r="H15549">
        <f t="shared" si="1273"/>
        <v>6</v>
      </c>
      <c r="I15549">
        <f t="shared" si="1274"/>
        <v>2018</v>
      </c>
      <c r="J15549">
        <v>60.680000305175781</v>
      </c>
      <c r="K15549">
        <v>0</v>
      </c>
    </row>
    <row r="15550" spans="1:11" x14ac:dyDescent="0.25">
      <c r="A15550" t="s">
        <v>15543</v>
      </c>
      <c r="B15550" s="1">
        <f t="shared" si="1275"/>
        <v>43627.895833295639</v>
      </c>
      <c r="C15550">
        <v>44.520000457763672</v>
      </c>
      <c r="D15550" s="2">
        <v>0</v>
      </c>
      <c r="E15550" t="s">
        <v>50583</v>
      </c>
      <c r="F15550" s="1">
        <f t="shared" si="1276"/>
        <v>43262.895833295639</v>
      </c>
      <c r="G15550">
        <f t="shared" si="1272"/>
        <v>11</v>
      </c>
      <c r="H15550">
        <f t="shared" si="1273"/>
        <v>6</v>
      </c>
      <c r="I15550">
        <f t="shared" si="1274"/>
        <v>2018</v>
      </c>
      <c r="J15550">
        <v>64.239997863769531</v>
      </c>
      <c r="K15550">
        <v>0.80000001192092896</v>
      </c>
    </row>
    <row r="15551" spans="1:11" x14ac:dyDescent="0.25">
      <c r="A15551" t="s">
        <v>15544</v>
      </c>
      <c r="B15551" s="1">
        <f t="shared" si="1275"/>
        <v>43627.906249962303</v>
      </c>
      <c r="C15551">
        <v>46.759998321533203</v>
      </c>
      <c r="D15551" s="2">
        <v>0.40000000596046448</v>
      </c>
      <c r="E15551" t="s">
        <v>50584</v>
      </c>
      <c r="F15551" s="1">
        <f t="shared" si="1276"/>
        <v>43262.906249962303</v>
      </c>
      <c r="G15551">
        <f t="shared" si="1272"/>
        <v>11</v>
      </c>
      <c r="H15551">
        <f t="shared" si="1273"/>
        <v>6</v>
      </c>
      <c r="I15551">
        <f t="shared" si="1274"/>
        <v>2018</v>
      </c>
      <c r="J15551">
        <v>70.800003051757813</v>
      </c>
      <c r="K15551">
        <v>0</v>
      </c>
    </row>
    <row r="15552" spans="1:11" x14ac:dyDescent="0.25">
      <c r="A15552" t="s">
        <v>15545</v>
      </c>
      <c r="B15552" s="1">
        <f t="shared" si="1275"/>
        <v>43627.916666628968</v>
      </c>
      <c r="C15552">
        <v>45.880001068115234</v>
      </c>
      <c r="D15552" s="2">
        <v>0.40000000596046448</v>
      </c>
      <c r="E15552" t="s">
        <v>50585</v>
      </c>
      <c r="F15552" s="1">
        <f t="shared" si="1276"/>
        <v>43262.916666628968</v>
      </c>
      <c r="G15552">
        <f t="shared" si="1272"/>
        <v>11</v>
      </c>
      <c r="H15552">
        <f t="shared" si="1273"/>
        <v>6</v>
      </c>
      <c r="I15552">
        <f t="shared" si="1274"/>
        <v>2018</v>
      </c>
      <c r="J15552">
        <v>56.520000457763672</v>
      </c>
      <c r="K15552">
        <v>0.40000000596046448</v>
      </c>
    </row>
    <row r="15553" spans="1:11" x14ac:dyDescent="0.25">
      <c r="A15553" t="s">
        <v>15546</v>
      </c>
      <c r="B15553" s="1">
        <f t="shared" si="1275"/>
        <v>43627.927083295632</v>
      </c>
      <c r="C15553">
        <v>39.840000152587891</v>
      </c>
      <c r="D15553" s="2">
        <v>0.80000001192092896</v>
      </c>
      <c r="E15553" t="s">
        <v>50586</v>
      </c>
      <c r="F15553" s="1">
        <f t="shared" si="1276"/>
        <v>43262.927083295632</v>
      </c>
      <c r="G15553">
        <f t="shared" si="1272"/>
        <v>11</v>
      </c>
      <c r="H15553">
        <f t="shared" si="1273"/>
        <v>6</v>
      </c>
      <c r="I15553">
        <f t="shared" si="1274"/>
        <v>2018</v>
      </c>
      <c r="J15553">
        <v>48.959999084472656</v>
      </c>
      <c r="K15553">
        <v>0.40000000596046448</v>
      </c>
    </row>
    <row r="15554" spans="1:11" x14ac:dyDescent="0.25">
      <c r="A15554" t="s">
        <v>15547</v>
      </c>
      <c r="B15554" s="1">
        <f t="shared" si="1275"/>
        <v>43627.937499962296</v>
      </c>
      <c r="C15554">
        <v>27.959999084472656</v>
      </c>
      <c r="D15554" s="2">
        <v>0</v>
      </c>
      <c r="E15554" t="s">
        <v>50587</v>
      </c>
      <c r="F15554" s="1">
        <f t="shared" si="1276"/>
        <v>43262.937499962296</v>
      </c>
      <c r="G15554">
        <f t="shared" si="1272"/>
        <v>11</v>
      </c>
      <c r="H15554">
        <f t="shared" si="1273"/>
        <v>6</v>
      </c>
      <c r="I15554">
        <f t="shared" si="1274"/>
        <v>2018</v>
      </c>
      <c r="J15554">
        <v>45.959999084472656</v>
      </c>
      <c r="K15554">
        <v>0.80000001192092896</v>
      </c>
    </row>
    <row r="15555" spans="1:11" x14ac:dyDescent="0.25">
      <c r="A15555" t="s">
        <v>15548</v>
      </c>
      <c r="B15555" s="1">
        <f t="shared" si="1275"/>
        <v>43627.94791662896</v>
      </c>
      <c r="C15555">
        <v>25.479999542236328</v>
      </c>
      <c r="D15555" s="2">
        <v>0</v>
      </c>
      <c r="E15555" t="s">
        <v>50588</v>
      </c>
      <c r="F15555" s="1">
        <f t="shared" si="1276"/>
        <v>43262.94791662896</v>
      </c>
      <c r="G15555">
        <f t="shared" si="1272"/>
        <v>11</v>
      </c>
      <c r="H15555">
        <f t="shared" si="1273"/>
        <v>6</v>
      </c>
      <c r="I15555">
        <f t="shared" si="1274"/>
        <v>2018</v>
      </c>
      <c r="J15555">
        <v>46.119998931884766</v>
      </c>
      <c r="K15555">
        <v>0.80000001192092896</v>
      </c>
    </row>
    <row r="15556" spans="1:11" x14ac:dyDescent="0.25">
      <c r="A15556" t="s">
        <v>15549</v>
      </c>
      <c r="B15556" s="1">
        <f t="shared" si="1275"/>
        <v>43627.958333295624</v>
      </c>
      <c r="C15556">
        <v>27.639999389648438</v>
      </c>
      <c r="D15556" s="2">
        <v>0.80000001192092896</v>
      </c>
      <c r="E15556" t="s">
        <v>50589</v>
      </c>
      <c r="F15556" s="1">
        <f t="shared" si="1276"/>
        <v>43262.958333295624</v>
      </c>
      <c r="G15556">
        <f t="shared" si="1272"/>
        <v>11</v>
      </c>
      <c r="H15556">
        <f t="shared" si="1273"/>
        <v>6</v>
      </c>
      <c r="I15556">
        <f t="shared" si="1274"/>
        <v>2018</v>
      </c>
      <c r="J15556">
        <v>44.439998626708984</v>
      </c>
      <c r="K15556">
        <v>1.2000000476837158</v>
      </c>
    </row>
    <row r="15557" spans="1:11" x14ac:dyDescent="0.25">
      <c r="A15557" t="s">
        <v>15550</v>
      </c>
      <c r="B15557" s="1">
        <f t="shared" si="1275"/>
        <v>43627.968749962289</v>
      </c>
      <c r="C15557">
        <v>27.760000228881836</v>
      </c>
      <c r="D15557" s="2">
        <v>1.2000000476837158</v>
      </c>
      <c r="E15557" t="s">
        <v>50590</v>
      </c>
      <c r="F15557" s="1">
        <f t="shared" si="1276"/>
        <v>43262.968749962289</v>
      </c>
      <c r="G15557">
        <f t="shared" si="1272"/>
        <v>11</v>
      </c>
      <c r="H15557">
        <f t="shared" si="1273"/>
        <v>6</v>
      </c>
      <c r="I15557">
        <f t="shared" si="1274"/>
        <v>2018</v>
      </c>
      <c r="J15557">
        <v>42.360000610351563</v>
      </c>
      <c r="K15557">
        <v>1.2000000476837158</v>
      </c>
    </row>
    <row r="15558" spans="1:11" x14ac:dyDescent="0.25">
      <c r="A15558" t="s">
        <v>15551</v>
      </c>
      <c r="B15558" s="1">
        <f t="shared" si="1275"/>
        <v>43627.979166628953</v>
      </c>
      <c r="C15558">
        <v>25.479999542236328</v>
      </c>
      <c r="D15558" s="2">
        <v>0.40000000596046448</v>
      </c>
      <c r="E15558" t="s">
        <v>50591</v>
      </c>
      <c r="F15558" s="1">
        <f t="shared" si="1276"/>
        <v>43262.979166628953</v>
      </c>
      <c r="G15558">
        <f t="shared" si="1272"/>
        <v>11</v>
      </c>
      <c r="H15558">
        <f t="shared" si="1273"/>
        <v>6</v>
      </c>
      <c r="I15558">
        <f t="shared" si="1274"/>
        <v>2018</v>
      </c>
      <c r="J15558">
        <v>45.080001831054688</v>
      </c>
      <c r="K15558">
        <v>0.80000001192092896</v>
      </c>
    </row>
    <row r="15559" spans="1:11" x14ac:dyDescent="0.25">
      <c r="A15559" t="s">
        <v>15552</v>
      </c>
      <c r="B15559" s="1">
        <f t="shared" si="1275"/>
        <v>43627.989583295617</v>
      </c>
      <c r="C15559">
        <v>23.479999542236328</v>
      </c>
      <c r="D15559" s="2">
        <v>0.80000001192092896</v>
      </c>
      <c r="E15559" t="s">
        <v>50592</v>
      </c>
      <c r="F15559" s="1">
        <f t="shared" si="1276"/>
        <v>43262.989583295617</v>
      </c>
      <c r="G15559">
        <f t="shared" si="1272"/>
        <v>11</v>
      </c>
      <c r="H15559">
        <f t="shared" si="1273"/>
        <v>6</v>
      </c>
      <c r="I15559">
        <f t="shared" si="1274"/>
        <v>2018</v>
      </c>
      <c r="J15559">
        <v>38.279998779296875</v>
      </c>
      <c r="K15559">
        <v>0</v>
      </c>
    </row>
    <row r="15560" spans="1:11" x14ac:dyDescent="0.25">
      <c r="A15560" t="s">
        <v>15553</v>
      </c>
      <c r="B15560" s="1">
        <f t="shared" si="1275"/>
        <v>43627.999999962281</v>
      </c>
      <c r="C15560">
        <v>25.399999618530273</v>
      </c>
      <c r="D15560" s="2">
        <v>0.40000000596046448</v>
      </c>
      <c r="E15560" t="s">
        <v>50593</v>
      </c>
      <c r="F15560" s="1">
        <f t="shared" si="1276"/>
        <v>43262.999999962281</v>
      </c>
      <c r="G15560">
        <f t="shared" si="1272"/>
        <v>12</v>
      </c>
      <c r="H15560">
        <f t="shared" si="1273"/>
        <v>6</v>
      </c>
      <c r="I15560">
        <f t="shared" si="1274"/>
        <v>2018</v>
      </c>
      <c r="J15560">
        <v>19.280000686645508</v>
      </c>
      <c r="K15560">
        <v>0</v>
      </c>
    </row>
    <row r="15561" spans="1:11" x14ac:dyDescent="0.25">
      <c r="A15561" t="s">
        <v>15554</v>
      </c>
      <c r="B15561" s="1">
        <f t="shared" si="1275"/>
        <v>43628.010416628946</v>
      </c>
      <c r="C15561">
        <v>17.360000610351563</v>
      </c>
      <c r="D15561" s="2">
        <v>0.80000001192092896</v>
      </c>
      <c r="E15561" t="s">
        <v>50594</v>
      </c>
      <c r="F15561" s="1">
        <f t="shared" si="1276"/>
        <v>43263.010416628946</v>
      </c>
      <c r="G15561">
        <f t="shared" si="1272"/>
        <v>12</v>
      </c>
      <c r="H15561">
        <f t="shared" si="1273"/>
        <v>6</v>
      </c>
      <c r="I15561">
        <f t="shared" si="1274"/>
        <v>2018</v>
      </c>
      <c r="J15561">
        <v>7.559999942779541</v>
      </c>
      <c r="K15561">
        <v>0</v>
      </c>
    </row>
    <row r="15562" spans="1:11" x14ac:dyDescent="0.25">
      <c r="A15562" t="s">
        <v>15555</v>
      </c>
      <c r="B15562" s="1">
        <f t="shared" si="1275"/>
        <v>43628.02083329561</v>
      </c>
      <c r="C15562">
        <v>14.079999923706055</v>
      </c>
      <c r="D15562" s="2">
        <v>0</v>
      </c>
      <c r="E15562" t="s">
        <v>50595</v>
      </c>
      <c r="F15562" s="1">
        <f t="shared" si="1276"/>
        <v>43263.02083329561</v>
      </c>
      <c r="G15562">
        <f t="shared" ref="G15562:G15625" si="1277">DAY(F15562)</f>
        <v>12</v>
      </c>
      <c r="H15562">
        <f t="shared" ref="H15562:H15625" si="1278">MONTH(F15562)</f>
        <v>6</v>
      </c>
      <c r="I15562">
        <f t="shared" ref="I15562:I15625" si="1279">YEAR(F15562)</f>
        <v>2018</v>
      </c>
      <c r="J15562">
        <v>8.119999885559082</v>
      </c>
      <c r="K15562">
        <v>0</v>
      </c>
    </row>
    <row r="15563" spans="1:11" x14ac:dyDescent="0.25">
      <c r="A15563" t="s">
        <v>15556</v>
      </c>
      <c r="B15563" s="1">
        <f t="shared" ref="B15563:B15626" si="1280">B15562+1/(24*4)</f>
        <v>43628.031249962274</v>
      </c>
      <c r="C15563">
        <v>9.4799995422363281</v>
      </c>
      <c r="D15563" s="2">
        <v>0</v>
      </c>
      <c r="E15563" t="s">
        <v>50596</v>
      </c>
      <c r="F15563" s="1">
        <f t="shared" ref="F15563:F15626" si="1281">F15562+1/(24*4)</f>
        <v>43263.031249962274</v>
      </c>
      <c r="G15563">
        <f t="shared" si="1277"/>
        <v>12</v>
      </c>
      <c r="H15563">
        <f t="shared" si="1278"/>
        <v>6</v>
      </c>
      <c r="I15563">
        <f t="shared" si="1279"/>
        <v>2018</v>
      </c>
      <c r="J15563">
        <v>8.3599996566772461</v>
      </c>
      <c r="K15563">
        <v>0</v>
      </c>
    </row>
    <row r="15564" spans="1:11" x14ac:dyDescent="0.25">
      <c r="A15564" t="s">
        <v>15557</v>
      </c>
      <c r="B15564" s="1">
        <f t="shared" si="1280"/>
        <v>43628.041666628938</v>
      </c>
      <c r="C15564">
        <v>8.4799995422363281</v>
      </c>
      <c r="D15564" s="2">
        <v>0</v>
      </c>
      <c r="E15564" t="s">
        <v>50597</v>
      </c>
      <c r="F15564" s="1">
        <f t="shared" si="1281"/>
        <v>43263.041666628938</v>
      </c>
      <c r="G15564">
        <f t="shared" si="1277"/>
        <v>12</v>
      </c>
      <c r="H15564">
        <f t="shared" si="1278"/>
        <v>6</v>
      </c>
      <c r="I15564">
        <f t="shared" si="1279"/>
        <v>2018</v>
      </c>
      <c r="J15564">
        <v>7.2800002098083496</v>
      </c>
      <c r="K15564">
        <v>0</v>
      </c>
    </row>
    <row r="15565" spans="1:11" x14ac:dyDescent="0.25">
      <c r="A15565" t="s">
        <v>15558</v>
      </c>
      <c r="B15565" s="1">
        <f t="shared" si="1280"/>
        <v>43628.052083295603</v>
      </c>
      <c r="C15565">
        <v>8.6000003814697266</v>
      </c>
      <c r="D15565" s="2">
        <v>0</v>
      </c>
      <c r="E15565" t="s">
        <v>50598</v>
      </c>
      <c r="F15565" s="1">
        <f t="shared" si="1281"/>
        <v>43263.052083295603</v>
      </c>
      <c r="G15565">
        <f t="shared" si="1277"/>
        <v>12</v>
      </c>
      <c r="H15565">
        <f t="shared" si="1278"/>
        <v>6</v>
      </c>
      <c r="I15565">
        <f t="shared" si="1279"/>
        <v>2018</v>
      </c>
      <c r="J15565">
        <v>6.4000000953674316</v>
      </c>
      <c r="K15565">
        <v>0</v>
      </c>
    </row>
    <row r="15566" spans="1:11" x14ac:dyDescent="0.25">
      <c r="A15566" t="s">
        <v>15559</v>
      </c>
      <c r="B15566" s="1">
        <f t="shared" si="1280"/>
        <v>43628.062499962267</v>
      </c>
      <c r="C15566">
        <v>8.119999885559082</v>
      </c>
      <c r="D15566" s="2">
        <v>0</v>
      </c>
      <c r="E15566" t="s">
        <v>50599</v>
      </c>
      <c r="F15566" s="1">
        <f t="shared" si="1281"/>
        <v>43263.062499962267</v>
      </c>
      <c r="G15566">
        <f t="shared" si="1277"/>
        <v>12</v>
      </c>
      <c r="H15566">
        <f t="shared" si="1278"/>
        <v>6</v>
      </c>
      <c r="I15566">
        <f t="shared" si="1279"/>
        <v>2018</v>
      </c>
      <c r="J15566">
        <v>6.2800002098083496</v>
      </c>
      <c r="K15566">
        <v>0</v>
      </c>
    </row>
    <row r="15567" spans="1:11" x14ac:dyDescent="0.25">
      <c r="A15567" t="s">
        <v>15560</v>
      </c>
      <c r="B15567" s="1">
        <f t="shared" si="1280"/>
        <v>43628.072916628931</v>
      </c>
      <c r="C15567">
        <v>6.8000001907348633</v>
      </c>
      <c r="D15567" s="2">
        <v>0</v>
      </c>
      <c r="E15567" t="s">
        <v>50600</v>
      </c>
      <c r="F15567" s="1">
        <f t="shared" si="1281"/>
        <v>43263.072916628931</v>
      </c>
      <c r="G15567">
        <f t="shared" si="1277"/>
        <v>12</v>
      </c>
      <c r="H15567">
        <f t="shared" si="1278"/>
        <v>6</v>
      </c>
      <c r="I15567">
        <f t="shared" si="1279"/>
        <v>2018</v>
      </c>
      <c r="J15567">
        <v>7</v>
      </c>
      <c r="K15567">
        <v>0</v>
      </c>
    </row>
    <row r="15568" spans="1:11" x14ac:dyDescent="0.25">
      <c r="A15568" t="s">
        <v>15561</v>
      </c>
      <c r="B15568" s="1">
        <f t="shared" si="1280"/>
        <v>43628.083333295595</v>
      </c>
      <c r="C15568">
        <v>6.9600000381469727</v>
      </c>
      <c r="D15568" s="2">
        <v>0</v>
      </c>
      <c r="E15568" t="s">
        <v>50601</v>
      </c>
      <c r="F15568" s="1">
        <f t="shared" si="1281"/>
        <v>43263.083333295595</v>
      </c>
      <c r="G15568">
        <f t="shared" si="1277"/>
        <v>12</v>
      </c>
      <c r="H15568">
        <f t="shared" si="1278"/>
        <v>6</v>
      </c>
      <c r="I15568">
        <f t="shared" si="1279"/>
        <v>2018</v>
      </c>
      <c r="J15568">
        <v>8.5200004577636719</v>
      </c>
      <c r="K15568">
        <v>0</v>
      </c>
    </row>
    <row r="15569" spans="1:11" x14ac:dyDescent="0.25">
      <c r="A15569" t="s">
        <v>15562</v>
      </c>
      <c r="B15569" s="1">
        <f t="shared" si="1280"/>
        <v>43628.09374996226</v>
      </c>
      <c r="C15569">
        <v>7.440000057220459</v>
      </c>
      <c r="D15569" s="2">
        <v>0</v>
      </c>
      <c r="E15569" t="s">
        <v>50602</v>
      </c>
      <c r="F15569" s="1">
        <f t="shared" si="1281"/>
        <v>43263.09374996226</v>
      </c>
      <c r="G15569">
        <f t="shared" si="1277"/>
        <v>12</v>
      </c>
      <c r="H15569">
        <f t="shared" si="1278"/>
        <v>6</v>
      </c>
      <c r="I15569">
        <f t="shared" si="1279"/>
        <v>2018</v>
      </c>
      <c r="J15569">
        <v>8.6800003051757813</v>
      </c>
      <c r="K15569">
        <v>0</v>
      </c>
    </row>
    <row r="15570" spans="1:11" x14ac:dyDescent="0.25">
      <c r="A15570" t="s">
        <v>15563</v>
      </c>
      <c r="B15570" s="1">
        <f t="shared" si="1280"/>
        <v>43628.104166628924</v>
      </c>
      <c r="C15570">
        <v>7.2800002098083496</v>
      </c>
      <c r="D15570" s="2">
        <v>0</v>
      </c>
      <c r="E15570" t="s">
        <v>50603</v>
      </c>
      <c r="F15570" s="1">
        <f t="shared" si="1281"/>
        <v>43263.104166628924</v>
      </c>
      <c r="G15570">
        <f t="shared" si="1277"/>
        <v>12</v>
      </c>
      <c r="H15570">
        <f t="shared" si="1278"/>
        <v>6</v>
      </c>
      <c r="I15570">
        <f t="shared" si="1279"/>
        <v>2018</v>
      </c>
      <c r="J15570">
        <v>7.8000001907348633</v>
      </c>
      <c r="K15570">
        <v>0</v>
      </c>
    </row>
    <row r="15571" spans="1:11" x14ac:dyDescent="0.25">
      <c r="A15571" t="s">
        <v>15564</v>
      </c>
      <c r="B15571" s="1">
        <f t="shared" si="1280"/>
        <v>43628.114583295588</v>
      </c>
      <c r="C15571">
        <v>8.0399999618530273</v>
      </c>
      <c r="D15571" s="2">
        <v>0</v>
      </c>
      <c r="E15571" t="s">
        <v>50604</v>
      </c>
      <c r="F15571" s="1">
        <f t="shared" si="1281"/>
        <v>43263.114583295588</v>
      </c>
      <c r="G15571">
        <f t="shared" si="1277"/>
        <v>12</v>
      </c>
      <c r="H15571">
        <f t="shared" si="1278"/>
        <v>6</v>
      </c>
      <c r="I15571">
        <f t="shared" si="1279"/>
        <v>2018</v>
      </c>
      <c r="J15571">
        <v>8</v>
      </c>
      <c r="K15571">
        <v>0</v>
      </c>
    </row>
    <row r="15572" spans="1:11" x14ac:dyDescent="0.25">
      <c r="A15572" t="s">
        <v>15565</v>
      </c>
      <c r="B15572" s="1">
        <f t="shared" si="1280"/>
        <v>43628.124999962252</v>
      </c>
      <c r="C15572">
        <v>8.3999996185302734</v>
      </c>
      <c r="D15572" s="2">
        <v>0</v>
      </c>
      <c r="E15572" t="s">
        <v>50605</v>
      </c>
      <c r="F15572" s="1">
        <f t="shared" si="1281"/>
        <v>43263.124999962252</v>
      </c>
      <c r="G15572">
        <f t="shared" si="1277"/>
        <v>12</v>
      </c>
      <c r="H15572">
        <f t="shared" si="1278"/>
        <v>6</v>
      </c>
      <c r="I15572">
        <f t="shared" si="1279"/>
        <v>2018</v>
      </c>
      <c r="J15572">
        <v>7.679999828338623</v>
      </c>
      <c r="K15572">
        <v>0</v>
      </c>
    </row>
    <row r="15573" spans="1:11" x14ac:dyDescent="0.25">
      <c r="A15573" t="s">
        <v>15566</v>
      </c>
      <c r="B15573" s="1">
        <f t="shared" si="1280"/>
        <v>43628.135416628917</v>
      </c>
      <c r="C15573">
        <v>7.7600002288818359</v>
      </c>
      <c r="D15573" s="2">
        <v>0</v>
      </c>
      <c r="E15573" t="s">
        <v>50606</v>
      </c>
      <c r="F15573" s="1">
        <f t="shared" si="1281"/>
        <v>43263.135416628917</v>
      </c>
      <c r="G15573">
        <f t="shared" si="1277"/>
        <v>12</v>
      </c>
      <c r="H15573">
        <f t="shared" si="1278"/>
        <v>6</v>
      </c>
      <c r="I15573">
        <f t="shared" si="1279"/>
        <v>2018</v>
      </c>
      <c r="J15573">
        <v>6.440000057220459</v>
      </c>
      <c r="K15573">
        <v>0</v>
      </c>
    </row>
    <row r="15574" spans="1:11" x14ac:dyDescent="0.25">
      <c r="A15574" t="s">
        <v>15567</v>
      </c>
      <c r="B15574" s="1">
        <f t="shared" si="1280"/>
        <v>43628.145833295581</v>
      </c>
      <c r="C15574">
        <v>8.6000003814697266</v>
      </c>
      <c r="D15574" s="2">
        <v>0</v>
      </c>
      <c r="E15574" t="s">
        <v>50607</v>
      </c>
      <c r="F15574" s="1">
        <f t="shared" si="1281"/>
        <v>43263.145833295581</v>
      </c>
      <c r="G15574">
        <f t="shared" si="1277"/>
        <v>12</v>
      </c>
      <c r="H15574">
        <f t="shared" si="1278"/>
        <v>6</v>
      </c>
      <c r="I15574">
        <f t="shared" si="1279"/>
        <v>2018</v>
      </c>
      <c r="J15574">
        <v>6.2800002098083496</v>
      </c>
      <c r="K15574">
        <v>0</v>
      </c>
    </row>
    <row r="15575" spans="1:11" x14ac:dyDescent="0.25">
      <c r="A15575" t="s">
        <v>15568</v>
      </c>
      <c r="B15575" s="1">
        <f t="shared" si="1280"/>
        <v>43628.156249962245</v>
      </c>
      <c r="C15575">
        <v>9.1999998092651367</v>
      </c>
      <c r="D15575" s="2">
        <v>0</v>
      </c>
      <c r="E15575" t="s">
        <v>50608</v>
      </c>
      <c r="F15575" s="1">
        <f t="shared" si="1281"/>
        <v>43263.156249962245</v>
      </c>
      <c r="G15575">
        <f t="shared" si="1277"/>
        <v>12</v>
      </c>
      <c r="H15575">
        <f t="shared" si="1278"/>
        <v>6</v>
      </c>
      <c r="I15575">
        <f t="shared" si="1279"/>
        <v>2018</v>
      </c>
      <c r="J15575">
        <v>6.119999885559082</v>
      </c>
      <c r="K15575">
        <v>0</v>
      </c>
    </row>
    <row r="15576" spans="1:11" x14ac:dyDescent="0.25">
      <c r="A15576" t="s">
        <v>15569</v>
      </c>
      <c r="B15576" s="1">
        <f t="shared" si="1280"/>
        <v>43628.166666628909</v>
      </c>
      <c r="C15576">
        <v>9.9200000762939453</v>
      </c>
      <c r="D15576" s="2">
        <v>0</v>
      </c>
      <c r="E15576" t="s">
        <v>50609</v>
      </c>
      <c r="F15576" s="1">
        <f t="shared" si="1281"/>
        <v>43263.166666628909</v>
      </c>
      <c r="G15576">
        <f t="shared" si="1277"/>
        <v>12</v>
      </c>
      <c r="H15576">
        <f t="shared" si="1278"/>
        <v>6</v>
      </c>
      <c r="I15576">
        <f t="shared" si="1279"/>
        <v>2018</v>
      </c>
      <c r="J15576">
        <v>5.6399998664855957</v>
      </c>
      <c r="K15576">
        <v>0</v>
      </c>
    </row>
    <row r="15577" spans="1:11" x14ac:dyDescent="0.25">
      <c r="A15577" t="s">
        <v>15570</v>
      </c>
      <c r="B15577" s="1">
        <f t="shared" si="1280"/>
        <v>43628.177083295574</v>
      </c>
      <c r="C15577">
        <v>8.5600004196166992</v>
      </c>
      <c r="D15577" s="2">
        <v>0</v>
      </c>
      <c r="E15577" t="s">
        <v>50610</v>
      </c>
      <c r="F15577" s="1">
        <f t="shared" si="1281"/>
        <v>43263.177083295574</v>
      </c>
      <c r="G15577">
        <f t="shared" si="1277"/>
        <v>12</v>
      </c>
      <c r="H15577">
        <f t="shared" si="1278"/>
        <v>6</v>
      </c>
      <c r="I15577">
        <f t="shared" si="1279"/>
        <v>2018</v>
      </c>
      <c r="J15577">
        <v>5.1599998474121094</v>
      </c>
      <c r="K15577">
        <v>0</v>
      </c>
    </row>
    <row r="15578" spans="1:11" x14ac:dyDescent="0.25">
      <c r="A15578" t="s">
        <v>15571</v>
      </c>
      <c r="B15578" s="1">
        <f t="shared" si="1280"/>
        <v>43628.187499962238</v>
      </c>
      <c r="C15578">
        <v>6.8000001907348633</v>
      </c>
      <c r="D15578" s="2">
        <v>0</v>
      </c>
      <c r="E15578" t="s">
        <v>50611</v>
      </c>
      <c r="F15578" s="1">
        <f t="shared" si="1281"/>
        <v>43263.187499962238</v>
      </c>
      <c r="G15578">
        <f t="shared" si="1277"/>
        <v>12</v>
      </c>
      <c r="H15578">
        <f t="shared" si="1278"/>
        <v>6</v>
      </c>
      <c r="I15578">
        <f t="shared" si="1279"/>
        <v>2018</v>
      </c>
      <c r="J15578">
        <v>5.7199997901916504</v>
      </c>
      <c r="K15578">
        <v>0</v>
      </c>
    </row>
    <row r="15579" spans="1:11" x14ac:dyDescent="0.25">
      <c r="A15579" t="s">
        <v>15572</v>
      </c>
      <c r="B15579" s="1">
        <f t="shared" si="1280"/>
        <v>43628.197916628902</v>
      </c>
      <c r="C15579">
        <v>6.8400001525878906</v>
      </c>
      <c r="D15579" s="2">
        <v>0</v>
      </c>
      <c r="E15579" t="s">
        <v>50612</v>
      </c>
      <c r="F15579" s="1">
        <f t="shared" si="1281"/>
        <v>43263.197916628902</v>
      </c>
      <c r="G15579">
        <f t="shared" si="1277"/>
        <v>12</v>
      </c>
      <c r="H15579">
        <f t="shared" si="1278"/>
        <v>6</v>
      </c>
      <c r="I15579">
        <f t="shared" si="1279"/>
        <v>2018</v>
      </c>
      <c r="J15579">
        <v>5.559999942779541</v>
      </c>
      <c r="K15579">
        <v>0</v>
      </c>
    </row>
    <row r="15580" spans="1:11" x14ac:dyDescent="0.25">
      <c r="A15580" t="s">
        <v>15573</v>
      </c>
      <c r="B15580" s="1">
        <f t="shared" si="1280"/>
        <v>43628.208333295566</v>
      </c>
      <c r="C15580">
        <v>6.4800000190734863</v>
      </c>
      <c r="D15580" s="2">
        <v>0</v>
      </c>
      <c r="E15580" t="s">
        <v>50613</v>
      </c>
      <c r="F15580" s="1">
        <f t="shared" si="1281"/>
        <v>43263.208333295566</v>
      </c>
      <c r="G15580">
        <f t="shared" si="1277"/>
        <v>12</v>
      </c>
      <c r="H15580">
        <f t="shared" si="1278"/>
        <v>6</v>
      </c>
      <c r="I15580">
        <f t="shared" si="1279"/>
        <v>2018</v>
      </c>
      <c r="J15580">
        <v>5.440000057220459</v>
      </c>
      <c r="K15580">
        <v>0</v>
      </c>
    </row>
    <row r="15581" spans="1:11" x14ac:dyDescent="0.25">
      <c r="A15581" t="s">
        <v>15574</v>
      </c>
      <c r="B15581" s="1">
        <f t="shared" si="1280"/>
        <v>43628.218749962231</v>
      </c>
      <c r="C15581">
        <v>6.4800000190734863</v>
      </c>
      <c r="D15581" s="2">
        <v>0</v>
      </c>
      <c r="E15581" t="s">
        <v>50614</v>
      </c>
      <c r="F15581" s="1">
        <f t="shared" si="1281"/>
        <v>43263.218749962231</v>
      </c>
      <c r="G15581">
        <f t="shared" si="1277"/>
        <v>12</v>
      </c>
      <c r="H15581">
        <f t="shared" si="1278"/>
        <v>6</v>
      </c>
      <c r="I15581">
        <f t="shared" si="1279"/>
        <v>2018</v>
      </c>
      <c r="J15581">
        <v>4.9200000762939453</v>
      </c>
      <c r="K15581">
        <v>0</v>
      </c>
    </row>
    <row r="15582" spans="1:11" x14ac:dyDescent="0.25">
      <c r="A15582" t="s">
        <v>15575</v>
      </c>
      <c r="B15582" s="1">
        <f t="shared" si="1280"/>
        <v>43628.229166628895</v>
      </c>
      <c r="C15582">
        <v>6.1599998474121094</v>
      </c>
      <c r="D15582" s="2">
        <v>0</v>
      </c>
      <c r="E15582" t="s">
        <v>50615</v>
      </c>
      <c r="F15582" s="1">
        <f t="shared" si="1281"/>
        <v>43263.229166628895</v>
      </c>
      <c r="G15582">
        <f t="shared" si="1277"/>
        <v>12</v>
      </c>
      <c r="H15582">
        <f t="shared" si="1278"/>
        <v>6</v>
      </c>
      <c r="I15582">
        <f t="shared" si="1279"/>
        <v>2018</v>
      </c>
      <c r="J15582">
        <v>4.9600000381469727</v>
      </c>
      <c r="K15582">
        <v>0</v>
      </c>
    </row>
    <row r="15583" spans="1:11" x14ac:dyDescent="0.25">
      <c r="A15583" t="s">
        <v>15576</v>
      </c>
      <c r="B15583" s="1">
        <f t="shared" si="1280"/>
        <v>43628.239583295559</v>
      </c>
      <c r="C15583">
        <v>6.3600001335144043</v>
      </c>
      <c r="D15583" s="2">
        <v>0</v>
      </c>
      <c r="E15583" t="s">
        <v>50616</v>
      </c>
      <c r="F15583" s="1">
        <f t="shared" si="1281"/>
        <v>43263.239583295559</v>
      </c>
      <c r="G15583">
        <f t="shared" si="1277"/>
        <v>12</v>
      </c>
      <c r="H15583">
        <f t="shared" si="1278"/>
        <v>6</v>
      </c>
      <c r="I15583">
        <f t="shared" si="1279"/>
        <v>2018</v>
      </c>
      <c r="J15583">
        <v>5.1999998092651367</v>
      </c>
      <c r="K15583">
        <v>0</v>
      </c>
    </row>
    <row r="15584" spans="1:11" x14ac:dyDescent="0.25">
      <c r="A15584" t="s">
        <v>15577</v>
      </c>
      <c r="B15584" s="1">
        <f t="shared" si="1280"/>
        <v>43628.249999962223</v>
      </c>
      <c r="C15584">
        <v>6.1599998474121094</v>
      </c>
      <c r="D15584" s="2">
        <v>0</v>
      </c>
      <c r="E15584" t="s">
        <v>50617</v>
      </c>
      <c r="F15584" s="1">
        <f t="shared" si="1281"/>
        <v>43263.249999962223</v>
      </c>
      <c r="G15584">
        <f t="shared" si="1277"/>
        <v>12</v>
      </c>
      <c r="H15584">
        <f t="shared" si="1278"/>
        <v>6</v>
      </c>
      <c r="I15584">
        <f t="shared" si="1279"/>
        <v>2018</v>
      </c>
      <c r="J15584">
        <v>6</v>
      </c>
      <c r="K15584">
        <v>0</v>
      </c>
    </row>
    <row r="15585" spans="1:11" x14ac:dyDescent="0.25">
      <c r="A15585" t="s">
        <v>15578</v>
      </c>
      <c r="B15585" s="1">
        <f t="shared" si="1280"/>
        <v>43628.260416628887</v>
      </c>
      <c r="C15585">
        <v>6.0799999237060547</v>
      </c>
      <c r="D15585" s="2">
        <v>0</v>
      </c>
      <c r="E15585" t="s">
        <v>50618</v>
      </c>
      <c r="F15585" s="1">
        <f t="shared" si="1281"/>
        <v>43263.260416628887</v>
      </c>
      <c r="G15585">
        <f t="shared" si="1277"/>
        <v>12</v>
      </c>
      <c r="H15585">
        <f t="shared" si="1278"/>
        <v>6</v>
      </c>
      <c r="I15585">
        <f t="shared" si="1279"/>
        <v>2018</v>
      </c>
      <c r="J15585">
        <v>6.0399999618530273</v>
      </c>
      <c r="K15585">
        <v>0</v>
      </c>
    </row>
    <row r="15586" spans="1:11" x14ac:dyDescent="0.25">
      <c r="A15586" t="s">
        <v>15579</v>
      </c>
      <c r="B15586" s="1">
        <f t="shared" si="1280"/>
        <v>43628.270833295552</v>
      </c>
      <c r="C15586">
        <v>6.3600001335144043</v>
      </c>
      <c r="D15586" s="2">
        <v>0</v>
      </c>
      <c r="E15586" t="s">
        <v>50619</v>
      </c>
      <c r="F15586" s="1">
        <f t="shared" si="1281"/>
        <v>43263.270833295552</v>
      </c>
      <c r="G15586">
        <f t="shared" si="1277"/>
        <v>12</v>
      </c>
      <c r="H15586">
        <f t="shared" si="1278"/>
        <v>6</v>
      </c>
      <c r="I15586">
        <f t="shared" si="1279"/>
        <v>2018</v>
      </c>
      <c r="J15586">
        <v>7.3600001335144043</v>
      </c>
      <c r="K15586">
        <v>0</v>
      </c>
    </row>
    <row r="15587" spans="1:11" x14ac:dyDescent="0.25">
      <c r="A15587" t="s">
        <v>15580</v>
      </c>
      <c r="B15587" s="1">
        <f t="shared" si="1280"/>
        <v>43628.281249962216</v>
      </c>
      <c r="C15587">
        <v>6.679999828338623</v>
      </c>
      <c r="D15587" s="2">
        <v>0</v>
      </c>
      <c r="E15587" t="s">
        <v>50620</v>
      </c>
      <c r="F15587" s="1">
        <f t="shared" si="1281"/>
        <v>43263.281249962216</v>
      </c>
      <c r="G15587">
        <f t="shared" si="1277"/>
        <v>12</v>
      </c>
      <c r="H15587">
        <f t="shared" si="1278"/>
        <v>6</v>
      </c>
      <c r="I15587">
        <f t="shared" si="1279"/>
        <v>2018</v>
      </c>
      <c r="J15587">
        <v>7.119999885559082</v>
      </c>
      <c r="K15587">
        <v>0</v>
      </c>
    </row>
    <row r="15588" spans="1:11" x14ac:dyDescent="0.25">
      <c r="A15588" t="s">
        <v>15581</v>
      </c>
      <c r="B15588" s="1">
        <f t="shared" si="1280"/>
        <v>43628.29166662888</v>
      </c>
      <c r="C15588">
        <v>7.1999998092651367</v>
      </c>
      <c r="D15588" s="2">
        <v>0</v>
      </c>
      <c r="E15588" t="s">
        <v>50621</v>
      </c>
      <c r="F15588" s="1">
        <f t="shared" si="1281"/>
        <v>43263.29166662888</v>
      </c>
      <c r="G15588">
        <f t="shared" si="1277"/>
        <v>12</v>
      </c>
      <c r="H15588">
        <f t="shared" si="1278"/>
        <v>6</v>
      </c>
      <c r="I15588">
        <f t="shared" si="1279"/>
        <v>2018</v>
      </c>
      <c r="J15588">
        <v>8.4799995422363281</v>
      </c>
      <c r="K15588">
        <v>0</v>
      </c>
    </row>
    <row r="15589" spans="1:11" x14ac:dyDescent="0.25">
      <c r="A15589" t="s">
        <v>15582</v>
      </c>
      <c r="B15589" s="1">
        <f t="shared" si="1280"/>
        <v>43628.302083295544</v>
      </c>
      <c r="C15589">
        <v>6.880000114440918</v>
      </c>
      <c r="D15589" s="2">
        <v>0</v>
      </c>
      <c r="E15589" t="s">
        <v>50622</v>
      </c>
      <c r="F15589" s="1">
        <f t="shared" si="1281"/>
        <v>43263.302083295544</v>
      </c>
      <c r="G15589">
        <f t="shared" si="1277"/>
        <v>12</v>
      </c>
      <c r="H15589">
        <f t="shared" si="1278"/>
        <v>6</v>
      </c>
      <c r="I15589">
        <f t="shared" si="1279"/>
        <v>2018</v>
      </c>
      <c r="J15589">
        <v>12.760000228881836</v>
      </c>
      <c r="K15589">
        <v>0.40000000596046448</v>
      </c>
    </row>
    <row r="15590" spans="1:11" x14ac:dyDescent="0.25">
      <c r="A15590" t="s">
        <v>15583</v>
      </c>
      <c r="B15590" s="1">
        <f t="shared" si="1280"/>
        <v>43628.312499962209</v>
      </c>
      <c r="C15590">
        <v>7.0399999618530273</v>
      </c>
      <c r="D15590" s="2">
        <v>0</v>
      </c>
      <c r="E15590" t="s">
        <v>50623</v>
      </c>
      <c r="F15590" s="1">
        <f t="shared" si="1281"/>
        <v>43263.312499962209</v>
      </c>
      <c r="G15590">
        <f t="shared" si="1277"/>
        <v>12</v>
      </c>
      <c r="H15590">
        <f t="shared" si="1278"/>
        <v>6</v>
      </c>
      <c r="I15590">
        <f t="shared" si="1279"/>
        <v>2018</v>
      </c>
      <c r="J15590">
        <v>12.800000190734863</v>
      </c>
      <c r="K15590">
        <v>0</v>
      </c>
    </row>
    <row r="15591" spans="1:11" x14ac:dyDescent="0.25">
      <c r="A15591" t="s">
        <v>15584</v>
      </c>
      <c r="B15591" s="1">
        <f t="shared" si="1280"/>
        <v>43628.322916628873</v>
      </c>
      <c r="C15591">
        <v>6.679999828338623</v>
      </c>
      <c r="D15591" s="2">
        <v>0</v>
      </c>
      <c r="E15591" t="s">
        <v>50624</v>
      </c>
      <c r="F15591" s="1">
        <f t="shared" si="1281"/>
        <v>43263.322916628873</v>
      </c>
      <c r="G15591">
        <f t="shared" si="1277"/>
        <v>12</v>
      </c>
      <c r="H15591">
        <f t="shared" si="1278"/>
        <v>6</v>
      </c>
      <c r="I15591">
        <f t="shared" si="1279"/>
        <v>2018</v>
      </c>
      <c r="J15591">
        <v>12.560000419616699</v>
      </c>
      <c r="K15591">
        <v>0.40000000596046448</v>
      </c>
    </row>
    <row r="15592" spans="1:11" x14ac:dyDescent="0.25">
      <c r="A15592" t="s">
        <v>15585</v>
      </c>
      <c r="B15592" s="1">
        <f t="shared" si="1280"/>
        <v>43628.333333295537</v>
      </c>
      <c r="C15592">
        <v>15</v>
      </c>
      <c r="D15592" s="2">
        <v>0</v>
      </c>
      <c r="E15592" t="s">
        <v>50625</v>
      </c>
      <c r="F15592" s="1">
        <f t="shared" si="1281"/>
        <v>43263.333333295537</v>
      </c>
      <c r="G15592">
        <f t="shared" si="1277"/>
        <v>12</v>
      </c>
      <c r="H15592">
        <f t="shared" si="1278"/>
        <v>6</v>
      </c>
      <c r="I15592">
        <f t="shared" si="1279"/>
        <v>2018</v>
      </c>
      <c r="J15592">
        <v>28.079999923706055</v>
      </c>
      <c r="K15592">
        <v>0.40000000596046448</v>
      </c>
    </row>
    <row r="15593" spans="1:11" x14ac:dyDescent="0.25">
      <c r="A15593" t="s">
        <v>15586</v>
      </c>
      <c r="B15593" s="1">
        <f t="shared" si="1280"/>
        <v>43628.343749962201</v>
      </c>
      <c r="C15593">
        <v>21.120000839233398</v>
      </c>
      <c r="D15593" s="2">
        <v>0</v>
      </c>
      <c r="E15593" t="s">
        <v>50626</v>
      </c>
      <c r="F15593" s="1">
        <f t="shared" si="1281"/>
        <v>43263.343749962201</v>
      </c>
      <c r="G15593">
        <f t="shared" si="1277"/>
        <v>12</v>
      </c>
      <c r="H15593">
        <f t="shared" si="1278"/>
        <v>6</v>
      </c>
      <c r="I15593">
        <f t="shared" si="1279"/>
        <v>2018</v>
      </c>
      <c r="J15593">
        <v>67.800003051757813</v>
      </c>
      <c r="K15593">
        <v>0.40000000596046448</v>
      </c>
    </row>
    <row r="15594" spans="1:11" x14ac:dyDescent="0.25">
      <c r="A15594" t="s">
        <v>15587</v>
      </c>
      <c r="B15594" s="1">
        <f t="shared" si="1280"/>
        <v>43628.354166628866</v>
      </c>
      <c r="C15594">
        <v>20.040000915527344</v>
      </c>
      <c r="D15594" s="2">
        <v>0.40000000596046448</v>
      </c>
      <c r="E15594" t="s">
        <v>50627</v>
      </c>
      <c r="F15594" s="1">
        <f t="shared" si="1281"/>
        <v>43263.354166628866</v>
      </c>
      <c r="G15594">
        <f t="shared" si="1277"/>
        <v>12</v>
      </c>
      <c r="H15594">
        <f t="shared" si="1278"/>
        <v>6</v>
      </c>
      <c r="I15594">
        <f t="shared" si="1279"/>
        <v>2018</v>
      </c>
      <c r="J15594">
        <v>83.44000244140625</v>
      </c>
      <c r="K15594">
        <v>0.40000000596046448</v>
      </c>
    </row>
    <row r="15595" spans="1:11" x14ac:dyDescent="0.25">
      <c r="A15595" t="s">
        <v>15588</v>
      </c>
      <c r="B15595" s="1">
        <f t="shared" si="1280"/>
        <v>43628.36458329553</v>
      </c>
      <c r="C15595">
        <v>38.439998626708984</v>
      </c>
      <c r="D15595" s="2">
        <v>0</v>
      </c>
      <c r="E15595" t="s">
        <v>50628</v>
      </c>
      <c r="F15595" s="1">
        <f t="shared" si="1281"/>
        <v>43263.36458329553</v>
      </c>
      <c r="G15595">
        <f t="shared" si="1277"/>
        <v>12</v>
      </c>
      <c r="H15595">
        <f t="shared" si="1278"/>
        <v>6</v>
      </c>
      <c r="I15595">
        <f t="shared" si="1279"/>
        <v>2018</v>
      </c>
      <c r="J15595">
        <v>80.839996337890625</v>
      </c>
      <c r="K15595">
        <v>0.40000000596046448</v>
      </c>
    </row>
    <row r="15596" spans="1:11" x14ac:dyDescent="0.25">
      <c r="A15596" t="s">
        <v>15589</v>
      </c>
      <c r="B15596" s="1">
        <f t="shared" si="1280"/>
        <v>43628.374999962194</v>
      </c>
      <c r="C15596">
        <v>30.559999465942383</v>
      </c>
      <c r="D15596" s="2">
        <v>0</v>
      </c>
      <c r="E15596" t="s">
        <v>50629</v>
      </c>
      <c r="F15596" s="1">
        <f t="shared" si="1281"/>
        <v>43263.374999962194</v>
      </c>
      <c r="G15596">
        <f t="shared" si="1277"/>
        <v>12</v>
      </c>
      <c r="H15596">
        <f t="shared" si="1278"/>
        <v>6</v>
      </c>
      <c r="I15596">
        <f t="shared" si="1279"/>
        <v>2018</v>
      </c>
      <c r="J15596">
        <v>61.400001525878906</v>
      </c>
      <c r="K15596">
        <v>0.40000000596046448</v>
      </c>
    </row>
    <row r="15597" spans="1:11" x14ac:dyDescent="0.25">
      <c r="A15597" t="s">
        <v>15590</v>
      </c>
      <c r="B15597" s="1">
        <f t="shared" si="1280"/>
        <v>43628.385416628858</v>
      </c>
      <c r="C15597">
        <v>28.760000228881836</v>
      </c>
      <c r="D15597" s="2">
        <v>0.40000000596046448</v>
      </c>
      <c r="E15597" t="s">
        <v>50630</v>
      </c>
      <c r="F15597" s="1">
        <f t="shared" si="1281"/>
        <v>43263.385416628858</v>
      </c>
      <c r="G15597">
        <f t="shared" si="1277"/>
        <v>12</v>
      </c>
      <c r="H15597">
        <f t="shared" si="1278"/>
        <v>6</v>
      </c>
      <c r="I15597">
        <f t="shared" si="1279"/>
        <v>2018</v>
      </c>
      <c r="J15597">
        <v>68.199996948242188</v>
      </c>
      <c r="K15597">
        <v>0</v>
      </c>
    </row>
    <row r="15598" spans="1:11" x14ac:dyDescent="0.25">
      <c r="A15598" t="s">
        <v>15591</v>
      </c>
      <c r="B15598" s="1">
        <f t="shared" si="1280"/>
        <v>43628.395833295523</v>
      </c>
      <c r="C15598">
        <v>34.400001525878906</v>
      </c>
      <c r="D15598" s="2">
        <v>0</v>
      </c>
      <c r="E15598" t="s">
        <v>50631</v>
      </c>
      <c r="F15598" s="1">
        <f t="shared" si="1281"/>
        <v>43263.395833295523</v>
      </c>
      <c r="G15598">
        <f t="shared" si="1277"/>
        <v>12</v>
      </c>
      <c r="H15598">
        <f t="shared" si="1278"/>
        <v>6</v>
      </c>
      <c r="I15598">
        <f t="shared" si="1279"/>
        <v>2018</v>
      </c>
      <c r="J15598">
        <v>57.360000610351563</v>
      </c>
      <c r="K15598">
        <v>0</v>
      </c>
    </row>
    <row r="15599" spans="1:11" x14ac:dyDescent="0.25">
      <c r="A15599" t="s">
        <v>15592</v>
      </c>
      <c r="B15599" s="1">
        <f t="shared" si="1280"/>
        <v>43628.406249962187</v>
      </c>
      <c r="C15599">
        <v>43.319999694824219</v>
      </c>
      <c r="D15599" s="2">
        <v>0.40000000596046448</v>
      </c>
      <c r="E15599" t="s">
        <v>50632</v>
      </c>
      <c r="F15599" s="1">
        <f t="shared" si="1281"/>
        <v>43263.406249962187</v>
      </c>
      <c r="G15599">
        <f t="shared" si="1277"/>
        <v>12</v>
      </c>
      <c r="H15599">
        <f t="shared" si="1278"/>
        <v>6</v>
      </c>
      <c r="I15599">
        <f t="shared" si="1279"/>
        <v>2018</v>
      </c>
      <c r="J15599">
        <v>58.479999542236328</v>
      </c>
      <c r="K15599">
        <v>0.40000000596046448</v>
      </c>
    </row>
    <row r="15600" spans="1:11" x14ac:dyDescent="0.25">
      <c r="A15600" t="s">
        <v>15593</v>
      </c>
      <c r="B15600" s="1">
        <f t="shared" si="1280"/>
        <v>43628.416666628851</v>
      </c>
      <c r="C15600">
        <v>48.799999237060547</v>
      </c>
      <c r="D15600" s="2">
        <v>0</v>
      </c>
      <c r="E15600" t="s">
        <v>50633</v>
      </c>
      <c r="F15600" s="1">
        <f t="shared" si="1281"/>
        <v>43263.416666628851</v>
      </c>
      <c r="G15600">
        <f t="shared" si="1277"/>
        <v>12</v>
      </c>
      <c r="H15600">
        <f t="shared" si="1278"/>
        <v>6</v>
      </c>
      <c r="I15600">
        <f t="shared" si="1279"/>
        <v>2018</v>
      </c>
      <c r="J15600">
        <v>53.439998626708984</v>
      </c>
      <c r="K15600">
        <v>0</v>
      </c>
    </row>
    <row r="15601" spans="1:11" x14ac:dyDescent="0.25">
      <c r="A15601" t="s">
        <v>15594</v>
      </c>
      <c r="B15601" s="1">
        <f t="shared" si="1280"/>
        <v>43628.427083295515</v>
      </c>
      <c r="C15601">
        <v>42.919998168945313</v>
      </c>
      <c r="D15601" s="2">
        <v>0</v>
      </c>
      <c r="E15601" t="s">
        <v>50634</v>
      </c>
      <c r="F15601" s="1">
        <f t="shared" si="1281"/>
        <v>43263.427083295515</v>
      </c>
      <c r="G15601">
        <f t="shared" si="1277"/>
        <v>12</v>
      </c>
      <c r="H15601">
        <f t="shared" si="1278"/>
        <v>6</v>
      </c>
      <c r="I15601">
        <f t="shared" si="1279"/>
        <v>2018</v>
      </c>
      <c r="J15601">
        <v>49.279998779296875</v>
      </c>
      <c r="K15601">
        <v>0</v>
      </c>
    </row>
    <row r="15602" spans="1:11" x14ac:dyDescent="0.25">
      <c r="A15602" t="s">
        <v>15595</v>
      </c>
      <c r="B15602" s="1">
        <f t="shared" si="1280"/>
        <v>43628.43749996218</v>
      </c>
      <c r="C15602">
        <v>36.919998168945313</v>
      </c>
      <c r="D15602" s="2">
        <v>0</v>
      </c>
      <c r="E15602" t="s">
        <v>50635</v>
      </c>
      <c r="F15602" s="1">
        <f t="shared" si="1281"/>
        <v>43263.43749996218</v>
      </c>
      <c r="G15602">
        <f t="shared" si="1277"/>
        <v>12</v>
      </c>
      <c r="H15602">
        <f t="shared" si="1278"/>
        <v>6</v>
      </c>
      <c r="I15602">
        <f t="shared" si="1279"/>
        <v>2018</v>
      </c>
      <c r="J15602">
        <v>49.720001220703125</v>
      </c>
      <c r="K15602">
        <v>0</v>
      </c>
    </row>
    <row r="15603" spans="1:11" x14ac:dyDescent="0.25">
      <c r="A15603" t="s">
        <v>15596</v>
      </c>
      <c r="B15603" s="1">
        <f t="shared" si="1280"/>
        <v>43628.447916628844</v>
      </c>
      <c r="C15603">
        <v>41.799999237060547</v>
      </c>
      <c r="D15603" s="2">
        <v>0.40000000596046448</v>
      </c>
      <c r="E15603" t="s">
        <v>50636</v>
      </c>
      <c r="F15603" s="1">
        <f t="shared" si="1281"/>
        <v>43263.447916628844</v>
      </c>
      <c r="G15603">
        <f t="shared" si="1277"/>
        <v>12</v>
      </c>
      <c r="H15603">
        <f t="shared" si="1278"/>
        <v>6</v>
      </c>
      <c r="I15603">
        <f t="shared" si="1279"/>
        <v>2018</v>
      </c>
      <c r="J15603">
        <v>59.159999847412109</v>
      </c>
      <c r="K15603">
        <v>0</v>
      </c>
    </row>
    <row r="15604" spans="1:11" x14ac:dyDescent="0.25">
      <c r="A15604" t="s">
        <v>15597</v>
      </c>
      <c r="B15604" s="1">
        <f t="shared" si="1280"/>
        <v>43628.458333295508</v>
      </c>
      <c r="C15604">
        <v>37.560001373291016</v>
      </c>
      <c r="D15604" s="2">
        <v>0</v>
      </c>
      <c r="E15604" t="s">
        <v>50637</v>
      </c>
      <c r="F15604" s="1">
        <f t="shared" si="1281"/>
        <v>43263.458333295508</v>
      </c>
      <c r="G15604">
        <f t="shared" si="1277"/>
        <v>12</v>
      </c>
      <c r="H15604">
        <f t="shared" si="1278"/>
        <v>6</v>
      </c>
      <c r="I15604">
        <f t="shared" si="1279"/>
        <v>2018</v>
      </c>
      <c r="J15604">
        <v>60.279998779296875</v>
      </c>
      <c r="K15604">
        <v>0</v>
      </c>
    </row>
    <row r="15605" spans="1:11" x14ac:dyDescent="0.25">
      <c r="A15605" t="s">
        <v>15598</v>
      </c>
      <c r="B15605" s="1">
        <f t="shared" si="1280"/>
        <v>43628.468749962172</v>
      </c>
      <c r="C15605">
        <v>40.720001220703125</v>
      </c>
      <c r="D15605" s="2">
        <v>0</v>
      </c>
      <c r="E15605" t="s">
        <v>50638</v>
      </c>
      <c r="F15605" s="1">
        <f t="shared" si="1281"/>
        <v>43263.468749962172</v>
      </c>
      <c r="G15605">
        <f t="shared" si="1277"/>
        <v>12</v>
      </c>
      <c r="H15605">
        <f t="shared" si="1278"/>
        <v>6</v>
      </c>
      <c r="I15605">
        <f t="shared" si="1279"/>
        <v>2018</v>
      </c>
      <c r="J15605">
        <v>65.639999389648438</v>
      </c>
      <c r="K15605">
        <v>0</v>
      </c>
    </row>
    <row r="15606" spans="1:11" x14ac:dyDescent="0.25">
      <c r="A15606" t="s">
        <v>15599</v>
      </c>
      <c r="B15606" s="1">
        <f t="shared" si="1280"/>
        <v>43628.479166628837</v>
      </c>
      <c r="C15606">
        <v>35.919998168945313</v>
      </c>
      <c r="D15606" s="2">
        <v>0.40000000596046448</v>
      </c>
      <c r="E15606" t="s">
        <v>50639</v>
      </c>
      <c r="F15606" s="1">
        <f t="shared" si="1281"/>
        <v>43263.479166628837</v>
      </c>
      <c r="G15606">
        <f t="shared" si="1277"/>
        <v>12</v>
      </c>
      <c r="H15606">
        <f t="shared" si="1278"/>
        <v>6</v>
      </c>
      <c r="I15606">
        <f t="shared" si="1279"/>
        <v>2018</v>
      </c>
      <c r="J15606">
        <v>56.319999694824219</v>
      </c>
      <c r="K15606">
        <v>0.40000000596046448</v>
      </c>
    </row>
    <row r="15607" spans="1:11" x14ac:dyDescent="0.25">
      <c r="A15607" t="s">
        <v>15600</v>
      </c>
      <c r="B15607" s="1">
        <f t="shared" si="1280"/>
        <v>43628.489583295501</v>
      </c>
      <c r="C15607">
        <v>40.840000152587891</v>
      </c>
      <c r="D15607" s="2">
        <v>0</v>
      </c>
      <c r="E15607" t="s">
        <v>50640</v>
      </c>
      <c r="F15607" s="1">
        <f t="shared" si="1281"/>
        <v>43263.489583295501</v>
      </c>
      <c r="G15607">
        <f t="shared" si="1277"/>
        <v>12</v>
      </c>
      <c r="H15607">
        <f t="shared" si="1278"/>
        <v>6</v>
      </c>
      <c r="I15607">
        <f t="shared" si="1279"/>
        <v>2018</v>
      </c>
      <c r="J15607">
        <v>56</v>
      </c>
      <c r="K15607">
        <v>0</v>
      </c>
    </row>
    <row r="15608" spans="1:11" x14ac:dyDescent="0.25">
      <c r="A15608" t="s">
        <v>15601</v>
      </c>
      <c r="B15608" s="1">
        <f t="shared" si="1280"/>
        <v>43628.499999962165</v>
      </c>
      <c r="C15608">
        <v>52.080001831054688</v>
      </c>
      <c r="D15608" s="2">
        <v>0</v>
      </c>
      <c r="E15608" t="s">
        <v>50641</v>
      </c>
      <c r="F15608" s="1">
        <f t="shared" si="1281"/>
        <v>43263.499999962165</v>
      </c>
      <c r="G15608">
        <f t="shared" si="1277"/>
        <v>12</v>
      </c>
      <c r="H15608">
        <f t="shared" si="1278"/>
        <v>6</v>
      </c>
      <c r="I15608">
        <f t="shared" si="1279"/>
        <v>2018</v>
      </c>
      <c r="J15608">
        <v>55.200000762939453</v>
      </c>
      <c r="K15608">
        <v>0</v>
      </c>
    </row>
    <row r="15609" spans="1:11" x14ac:dyDescent="0.25">
      <c r="A15609" t="s">
        <v>15602</v>
      </c>
      <c r="B15609" s="1">
        <f t="shared" si="1280"/>
        <v>43628.510416628829</v>
      </c>
      <c r="C15609">
        <v>44.159999847412109</v>
      </c>
      <c r="D15609" s="2">
        <v>0.40000000596046448</v>
      </c>
      <c r="E15609" t="s">
        <v>50642</v>
      </c>
      <c r="F15609" s="1">
        <f t="shared" si="1281"/>
        <v>43263.510416628829</v>
      </c>
      <c r="G15609">
        <f t="shared" si="1277"/>
        <v>12</v>
      </c>
      <c r="H15609">
        <f t="shared" si="1278"/>
        <v>6</v>
      </c>
      <c r="I15609">
        <f t="shared" si="1279"/>
        <v>2018</v>
      </c>
      <c r="J15609">
        <v>55.240001678466797</v>
      </c>
      <c r="K15609">
        <v>0</v>
      </c>
    </row>
    <row r="15610" spans="1:11" x14ac:dyDescent="0.25">
      <c r="A15610" t="s">
        <v>15603</v>
      </c>
      <c r="B15610" s="1">
        <f t="shared" si="1280"/>
        <v>43628.520833295494</v>
      </c>
      <c r="C15610">
        <v>36.880001068115234</v>
      </c>
      <c r="D15610" s="2">
        <v>0</v>
      </c>
      <c r="E15610" t="s">
        <v>50643</v>
      </c>
      <c r="F15610" s="1">
        <f t="shared" si="1281"/>
        <v>43263.520833295494</v>
      </c>
      <c r="G15610">
        <f t="shared" si="1277"/>
        <v>12</v>
      </c>
      <c r="H15610">
        <f t="shared" si="1278"/>
        <v>6</v>
      </c>
      <c r="I15610">
        <f t="shared" si="1279"/>
        <v>2018</v>
      </c>
      <c r="J15610">
        <v>61.240001678466797</v>
      </c>
      <c r="K15610">
        <v>0.40000000596046448</v>
      </c>
    </row>
    <row r="15611" spans="1:11" x14ac:dyDescent="0.25">
      <c r="A15611" t="s">
        <v>15604</v>
      </c>
      <c r="B15611" s="1">
        <f t="shared" si="1280"/>
        <v>43628.531249962158</v>
      </c>
      <c r="C15611">
        <v>37.720001220703125</v>
      </c>
      <c r="D15611" s="2">
        <v>0.40000000596046448</v>
      </c>
      <c r="E15611" t="s">
        <v>50644</v>
      </c>
      <c r="F15611" s="1">
        <f t="shared" si="1281"/>
        <v>43263.531249962158</v>
      </c>
      <c r="G15611">
        <f t="shared" si="1277"/>
        <v>12</v>
      </c>
      <c r="H15611">
        <f t="shared" si="1278"/>
        <v>6</v>
      </c>
      <c r="I15611">
        <f t="shared" si="1279"/>
        <v>2018</v>
      </c>
      <c r="J15611">
        <v>65.160003662109375</v>
      </c>
      <c r="K15611">
        <v>0</v>
      </c>
    </row>
    <row r="15612" spans="1:11" x14ac:dyDescent="0.25">
      <c r="A15612" t="s">
        <v>15605</v>
      </c>
      <c r="B15612" s="1">
        <f t="shared" si="1280"/>
        <v>43628.541666628822</v>
      </c>
      <c r="C15612">
        <v>40.119998931884766</v>
      </c>
      <c r="D15612" s="2">
        <v>0</v>
      </c>
      <c r="E15612" t="s">
        <v>50645</v>
      </c>
      <c r="F15612" s="1">
        <f t="shared" si="1281"/>
        <v>43263.541666628822</v>
      </c>
      <c r="G15612">
        <f t="shared" si="1277"/>
        <v>12</v>
      </c>
      <c r="H15612">
        <f t="shared" si="1278"/>
        <v>6</v>
      </c>
      <c r="I15612">
        <f t="shared" si="1279"/>
        <v>2018</v>
      </c>
      <c r="J15612">
        <v>63.919998168945313</v>
      </c>
      <c r="K15612">
        <v>0</v>
      </c>
    </row>
    <row r="15613" spans="1:11" x14ac:dyDescent="0.25">
      <c r="A15613" t="s">
        <v>15606</v>
      </c>
      <c r="B15613" s="1">
        <f t="shared" si="1280"/>
        <v>43628.552083295486</v>
      </c>
      <c r="C15613">
        <v>40.680000305175781</v>
      </c>
      <c r="D15613" s="2">
        <v>0</v>
      </c>
      <c r="E15613" t="s">
        <v>50646</v>
      </c>
      <c r="F15613" s="1">
        <f t="shared" si="1281"/>
        <v>43263.552083295486</v>
      </c>
      <c r="G15613">
        <f t="shared" si="1277"/>
        <v>12</v>
      </c>
      <c r="H15613">
        <f t="shared" si="1278"/>
        <v>6</v>
      </c>
      <c r="I15613">
        <f t="shared" si="1279"/>
        <v>2018</v>
      </c>
      <c r="J15613">
        <v>55.439998626708984</v>
      </c>
      <c r="K15613">
        <v>0</v>
      </c>
    </row>
    <row r="15614" spans="1:11" x14ac:dyDescent="0.25">
      <c r="A15614" t="s">
        <v>15607</v>
      </c>
      <c r="B15614" s="1">
        <f t="shared" si="1280"/>
        <v>43628.56249996215</v>
      </c>
      <c r="C15614">
        <v>38.400001525878906</v>
      </c>
      <c r="D15614" s="2">
        <v>0.40000000596046448</v>
      </c>
      <c r="E15614" t="s">
        <v>50647</v>
      </c>
      <c r="F15614" s="1">
        <f t="shared" si="1281"/>
        <v>43263.56249996215</v>
      </c>
      <c r="G15614">
        <f t="shared" si="1277"/>
        <v>12</v>
      </c>
      <c r="H15614">
        <f t="shared" si="1278"/>
        <v>6</v>
      </c>
      <c r="I15614">
        <f t="shared" si="1279"/>
        <v>2018</v>
      </c>
      <c r="J15614">
        <v>57.400001525878906</v>
      </c>
      <c r="K15614">
        <v>0.40000000596046448</v>
      </c>
    </row>
    <row r="15615" spans="1:11" x14ac:dyDescent="0.25">
      <c r="A15615" t="s">
        <v>15608</v>
      </c>
      <c r="B15615" s="1">
        <f t="shared" si="1280"/>
        <v>43628.572916628815</v>
      </c>
      <c r="C15615">
        <v>40.479999542236328</v>
      </c>
      <c r="D15615" s="2">
        <v>0</v>
      </c>
      <c r="E15615" t="s">
        <v>50648</v>
      </c>
      <c r="F15615" s="1">
        <f t="shared" si="1281"/>
        <v>43263.572916628815</v>
      </c>
      <c r="G15615">
        <f t="shared" si="1277"/>
        <v>12</v>
      </c>
      <c r="H15615">
        <f t="shared" si="1278"/>
        <v>6</v>
      </c>
      <c r="I15615">
        <f t="shared" si="1279"/>
        <v>2018</v>
      </c>
      <c r="J15615">
        <v>59.880001068115234</v>
      </c>
      <c r="K15615">
        <v>0</v>
      </c>
    </row>
    <row r="15616" spans="1:11" x14ac:dyDescent="0.25">
      <c r="A15616" t="s">
        <v>15609</v>
      </c>
      <c r="B15616" s="1">
        <f t="shared" si="1280"/>
        <v>43628.583333295479</v>
      </c>
      <c r="C15616">
        <v>47.880001068115234</v>
      </c>
      <c r="D15616" s="2">
        <v>0</v>
      </c>
      <c r="E15616" t="s">
        <v>50649</v>
      </c>
      <c r="F15616" s="1">
        <f t="shared" si="1281"/>
        <v>43263.583333295479</v>
      </c>
      <c r="G15616">
        <f t="shared" si="1277"/>
        <v>12</v>
      </c>
      <c r="H15616">
        <f t="shared" si="1278"/>
        <v>6</v>
      </c>
      <c r="I15616">
        <f t="shared" si="1279"/>
        <v>2018</v>
      </c>
      <c r="J15616">
        <v>60.520000457763672</v>
      </c>
      <c r="K15616">
        <v>0.40000000596046448</v>
      </c>
    </row>
    <row r="15617" spans="1:11" x14ac:dyDescent="0.25">
      <c r="A15617" t="s">
        <v>15610</v>
      </c>
      <c r="B15617" s="1">
        <f t="shared" si="1280"/>
        <v>43628.593749962143</v>
      </c>
      <c r="C15617">
        <v>44.840000152587891</v>
      </c>
      <c r="D15617" s="2">
        <v>0</v>
      </c>
      <c r="E15617" t="s">
        <v>50650</v>
      </c>
      <c r="F15617" s="1">
        <f t="shared" si="1281"/>
        <v>43263.593749962143</v>
      </c>
      <c r="G15617">
        <f t="shared" si="1277"/>
        <v>12</v>
      </c>
      <c r="H15617">
        <f t="shared" si="1278"/>
        <v>6</v>
      </c>
      <c r="I15617">
        <f t="shared" si="1279"/>
        <v>2018</v>
      </c>
      <c r="J15617">
        <v>62.319999694824219</v>
      </c>
      <c r="K15617">
        <v>0</v>
      </c>
    </row>
    <row r="15618" spans="1:11" x14ac:dyDescent="0.25">
      <c r="A15618" t="s">
        <v>15611</v>
      </c>
      <c r="B15618" s="1">
        <f t="shared" si="1280"/>
        <v>43628.604166628807</v>
      </c>
      <c r="C15618">
        <v>41.520000457763672</v>
      </c>
      <c r="D15618" s="2">
        <v>0</v>
      </c>
      <c r="E15618" t="s">
        <v>50651</v>
      </c>
      <c r="F15618" s="1">
        <f t="shared" si="1281"/>
        <v>43263.604166628807</v>
      </c>
      <c r="G15618">
        <f t="shared" si="1277"/>
        <v>12</v>
      </c>
      <c r="H15618">
        <f t="shared" si="1278"/>
        <v>6</v>
      </c>
      <c r="I15618">
        <f t="shared" si="1279"/>
        <v>2018</v>
      </c>
      <c r="J15618">
        <v>67.599998474121094</v>
      </c>
      <c r="K15618">
        <v>0</v>
      </c>
    </row>
    <row r="15619" spans="1:11" x14ac:dyDescent="0.25">
      <c r="A15619" t="s">
        <v>15612</v>
      </c>
      <c r="B15619" s="1">
        <f t="shared" si="1280"/>
        <v>43628.614583295472</v>
      </c>
      <c r="C15619">
        <v>43</v>
      </c>
      <c r="D15619" s="2">
        <v>0</v>
      </c>
      <c r="E15619" t="s">
        <v>50652</v>
      </c>
      <c r="F15619" s="1">
        <f t="shared" si="1281"/>
        <v>43263.614583295472</v>
      </c>
      <c r="G15619">
        <f t="shared" si="1277"/>
        <v>12</v>
      </c>
      <c r="H15619">
        <f t="shared" si="1278"/>
        <v>6</v>
      </c>
      <c r="I15619">
        <f t="shared" si="1279"/>
        <v>2018</v>
      </c>
      <c r="J15619">
        <v>57.880001068115234</v>
      </c>
      <c r="K15619">
        <v>0</v>
      </c>
    </row>
    <row r="15620" spans="1:11" x14ac:dyDescent="0.25">
      <c r="A15620" t="s">
        <v>15613</v>
      </c>
      <c r="B15620" s="1">
        <f t="shared" si="1280"/>
        <v>43628.624999962136</v>
      </c>
      <c r="C15620">
        <v>48.319999694824219</v>
      </c>
      <c r="D15620" s="2">
        <v>0</v>
      </c>
      <c r="E15620" t="s">
        <v>50653</v>
      </c>
      <c r="F15620" s="1">
        <f t="shared" si="1281"/>
        <v>43263.624999962136</v>
      </c>
      <c r="G15620">
        <f t="shared" si="1277"/>
        <v>12</v>
      </c>
      <c r="H15620">
        <f t="shared" si="1278"/>
        <v>6</v>
      </c>
      <c r="I15620">
        <f t="shared" si="1279"/>
        <v>2018</v>
      </c>
      <c r="J15620">
        <v>58.040000915527344</v>
      </c>
      <c r="K15620">
        <v>0.40000000596046448</v>
      </c>
    </row>
    <row r="15621" spans="1:11" x14ac:dyDescent="0.25">
      <c r="A15621" t="s">
        <v>15614</v>
      </c>
      <c r="B15621" s="1">
        <f t="shared" si="1280"/>
        <v>43628.6354166288</v>
      </c>
      <c r="C15621">
        <v>55.360000610351563</v>
      </c>
      <c r="D15621" s="2">
        <v>0.40000000596046448</v>
      </c>
      <c r="E15621" t="s">
        <v>50654</v>
      </c>
      <c r="F15621" s="1">
        <f t="shared" si="1281"/>
        <v>43263.6354166288</v>
      </c>
      <c r="G15621">
        <f t="shared" si="1277"/>
        <v>12</v>
      </c>
      <c r="H15621">
        <f t="shared" si="1278"/>
        <v>6</v>
      </c>
      <c r="I15621">
        <f t="shared" si="1279"/>
        <v>2018</v>
      </c>
      <c r="J15621">
        <v>55.520000457763672</v>
      </c>
      <c r="K15621">
        <v>0</v>
      </c>
    </row>
    <row r="15622" spans="1:11" x14ac:dyDescent="0.25">
      <c r="A15622" t="s">
        <v>15615</v>
      </c>
      <c r="B15622" s="1">
        <f t="shared" si="1280"/>
        <v>43628.645833295464</v>
      </c>
      <c r="C15622">
        <v>48.639999389648438</v>
      </c>
      <c r="D15622" s="2">
        <v>0</v>
      </c>
      <c r="E15622" t="s">
        <v>50655</v>
      </c>
      <c r="F15622" s="1">
        <f t="shared" si="1281"/>
        <v>43263.645833295464</v>
      </c>
      <c r="G15622">
        <f t="shared" si="1277"/>
        <v>12</v>
      </c>
      <c r="H15622">
        <f t="shared" si="1278"/>
        <v>6</v>
      </c>
      <c r="I15622">
        <f t="shared" si="1279"/>
        <v>2018</v>
      </c>
      <c r="J15622">
        <v>49.799999237060547</v>
      </c>
      <c r="K15622">
        <v>0</v>
      </c>
    </row>
    <row r="15623" spans="1:11" x14ac:dyDescent="0.25">
      <c r="A15623" t="s">
        <v>15616</v>
      </c>
      <c r="B15623" s="1">
        <f t="shared" si="1280"/>
        <v>43628.656249962129</v>
      </c>
      <c r="C15623">
        <v>58.319999694824219</v>
      </c>
      <c r="D15623" s="2">
        <v>0.40000000596046448</v>
      </c>
      <c r="E15623" t="s">
        <v>50656</v>
      </c>
      <c r="F15623" s="1">
        <f t="shared" si="1281"/>
        <v>43263.656249962129</v>
      </c>
      <c r="G15623">
        <f t="shared" si="1277"/>
        <v>12</v>
      </c>
      <c r="H15623">
        <f t="shared" si="1278"/>
        <v>6</v>
      </c>
      <c r="I15623">
        <f t="shared" si="1279"/>
        <v>2018</v>
      </c>
      <c r="J15623">
        <v>64.279998779296875</v>
      </c>
      <c r="K15623">
        <v>0</v>
      </c>
    </row>
    <row r="15624" spans="1:11" x14ac:dyDescent="0.25">
      <c r="A15624" t="s">
        <v>15617</v>
      </c>
      <c r="B15624" s="1">
        <f t="shared" si="1280"/>
        <v>43628.666666628793</v>
      </c>
      <c r="C15624">
        <v>55.279998779296875</v>
      </c>
      <c r="D15624" s="2">
        <v>0</v>
      </c>
      <c r="E15624" t="s">
        <v>50657</v>
      </c>
      <c r="F15624" s="1">
        <f t="shared" si="1281"/>
        <v>43263.666666628793</v>
      </c>
      <c r="G15624">
        <f t="shared" si="1277"/>
        <v>12</v>
      </c>
      <c r="H15624">
        <f t="shared" si="1278"/>
        <v>6</v>
      </c>
      <c r="I15624">
        <f t="shared" si="1279"/>
        <v>2018</v>
      </c>
      <c r="J15624">
        <v>67.279998779296875</v>
      </c>
      <c r="K15624">
        <v>0</v>
      </c>
    </row>
    <row r="15625" spans="1:11" x14ac:dyDescent="0.25">
      <c r="A15625" t="s">
        <v>15618</v>
      </c>
      <c r="B15625" s="1">
        <f t="shared" si="1280"/>
        <v>43628.677083295457</v>
      </c>
      <c r="C15625">
        <v>46.319999694824219</v>
      </c>
      <c r="D15625" s="2">
        <v>0.40000000596046448</v>
      </c>
      <c r="E15625" t="s">
        <v>50658</v>
      </c>
      <c r="F15625" s="1">
        <f t="shared" si="1281"/>
        <v>43263.677083295457</v>
      </c>
      <c r="G15625">
        <f t="shared" si="1277"/>
        <v>12</v>
      </c>
      <c r="H15625">
        <f t="shared" si="1278"/>
        <v>6</v>
      </c>
      <c r="I15625">
        <f t="shared" si="1279"/>
        <v>2018</v>
      </c>
      <c r="J15625">
        <v>56.279998779296875</v>
      </c>
      <c r="K15625">
        <v>0.40000000596046448</v>
      </c>
    </row>
    <row r="15626" spans="1:11" x14ac:dyDescent="0.25">
      <c r="A15626" t="s">
        <v>15619</v>
      </c>
      <c r="B15626" s="1">
        <f t="shared" si="1280"/>
        <v>43628.687499962121</v>
      </c>
      <c r="C15626">
        <v>44.959999084472656</v>
      </c>
      <c r="D15626" s="2">
        <v>0</v>
      </c>
      <c r="E15626" t="s">
        <v>50659</v>
      </c>
      <c r="F15626" s="1">
        <f t="shared" si="1281"/>
        <v>43263.687499962121</v>
      </c>
      <c r="G15626">
        <f t="shared" ref="G15626:G15689" si="1282">DAY(F15626)</f>
        <v>12</v>
      </c>
      <c r="H15626">
        <f t="shared" ref="H15626:H15689" si="1283">MONTH(F15626)</f>
        <v>6</v>
      </c>
      <c r="I15626">
        <f t="shared" ref="I15626:I15689" si="1284">YEAR(F15626)</f>
        <v>2018</v>
      </c>
      <c r="J15626">
        <v>58.200000762939453</v>
      </c>
      <c r="K15626">
        <v>0</v>
      </c>
    </row>
    <row r="15627" spans="1:11" x14ac:dyDescent="0.25">
      <c r="A15627" t="s">
        <v>15620</v>
      </c>
      <c r="B15627" s="1">
        <f t="shared" ref="B15627:B15690" si="1285">B15626+1/(24*4)</f>
        <v>43628.697916628786</v>
      </c>
      <c r="C15627">
        <v>51</v>
      </c>
      <c r="D15627" s="2">
        <v>0</v>
      </c>
      <c r="E15627" t="s">
        <v>50660</v>
      </c>
      <c r="F15627" s="1">
        <f t="shared" ref="F15627:F15690" si="1286">F15626+1/(24*4)</f>
        <v>43263.697916628786</v>
      </c>
      <c r="G15627">
        <f t="shared" si="1282"/>
        <v>12</v>
      </c>
      <c r="H15627">
        <f t="shared" si="1283"/>
        <v>6</v>
      </c>
      <c r="I15627">
        <f t="shared" si="1284"/>
        <v>2018</v>
      </c>
      <c r="J15627">
        <v>55.599998474121094</v>
      </c>
      <c r="K15627">
        <v>0</v>
      </c>
    </row>
    <row r="15628" spans="1:11" x14ac:dyDescent="0.25">
      <c r="A15628" t="s">
        <v>15621</v>
      </c>
      <c r="B15628" s="1">
        <f t="shared" si="1285"/>
        <v>43628.70833329545</v>
      </c>
      <c r="C15628">
        <v>45.759998321533203</v>
      </c>
      <c r="D15628" s="2">
        <v>0</v>
      </c>
      <c r="E15628" t="s">
        <v>50661</v>
      </c>
      <c r="F15628" s="1">
        <f t="shared" si="1286"/>
        <v>43263.70833329545</v>
      </c>
      <c r="G15628">
        <f t="shared" si="1282"/>
        <v>12</v>
      </c>
      <c r="H15628">
        <f t="shared" si="1283"/>
        <v>6</v>
      </c>
      <c r="I15628">
        <f t="shared" si="1284"/>
        <v>2018</v>
      </c>
      <c r="J15628">
        <v>63.360000610351563</v>
      </c>
      <c r="K15628">
        <v>0</v>
      </c>
    </row>
    <row r="15629" spans="1:11" x14ac:dyDescent="0.25">
      <c r="A15629" t="s">
        <v>15622</v>
      </c>
      <c r="B15629" s="1">
        <f t="shared" si="1285"/>
        <v>43628.718749962114</v>
      </c>
      <c r="C15629">
        <v>65.800003051757813</v>
      </c>
      <c r="D15629" s="2">
        <v>0.40000000596046448</v>
      </c>
      <c r="E15629" t="s">
        <v>50662</v>
      </c>
      <c r="F15629" s="1">
        <f t="shared" si="1286"/>
        <v>43263.718749962114</v>
      </c>
      <c r="G15629">
        <f t="shared" si="1282"/>
        <v>12</v>
      </c>
      <c r="H15629">
        <f t="shared" si="1283"/>
        <v>6</v>
      </c>
      <c r="I15629">
        <f t="shared" si="1284"/>
        <v>2018</v>
      </c>
      <c r="J15629">
        <v>63.919998168945313</v>
      </c>
      <c r="K15629">
        <v>0</v>
      </c>
    </row>
    <row r="15630" spans="1:11" x14ac:dyDescent="0.25">
      <c r="A15630" t="s">
        <v>15623</v>
      </c>
      <c r="B15630" s="1">
        <f t="shared" si="1285"/>
        <v>43628.729166628778</v>
      </c>
      <c r="C15630">
        <v>61.400001525878906</v>
      </c>
      <c r="D15630" s="2">
        <v>0</v>
      </c>
      <c r="E15630" t="s">
        <v>50663</v>
      </c>
      <c r="F15630" s="1">
        <f t="shared" si="1286"/>
        <v>43263.729166628778</v>
      </c>
      <c r="G15630">
        <f t="shared" si="1282"/>
        <v>12</v>
      </c>
      <c r="H15630">
        <f t="shared" si="1283"/>
        <v>6</v>
      </c>
      <c r="I15630">
        <f t="shared" si="1284"/>
        <v>2018</v>
      </c>
      <c r="J15630">
        <v>71.239997863769531</v>
      </c>
      <c r="K15630">
        <v>0.40000000596046448</v>
      </c>
    </row>
    <row r="15631" spans="1:11" x14ac:dyDescent="0.25">
      <c r="A15631" t="s">
        <v>15624</v>
      </c>
      <c r="B15631" s="1">
        <f t="shared" si="1285"/>
        <v>43628.739583295443</v>
      </c>
      <c r="C15631">
        <v>58.119998931884766</v>
      </c>
      <c r="D15631" s="2">
        <v>0</v>
      </c>
      <c r="E15631" t="s">
        <v>50664</v>
      </c>
      <c r="F15631" s="1">
        <f t="shared" si="1286"/>
        <v>43263.739583295443</v>
      </c>
      <c r="G15631">
        <f t="shared" si="1282"/>
        <v>12</v>
      </c>
      <c r="H15631">
        <f t="shared" si="1283"/>
        <v>6</v>
      </c>
      <c r="I15631">
        <f t="shared" si="1284"/>
        <v>2018</v>
      </c>
      <c r="J15631">
        <v>60.479999542236328</v>
      </c>
      <c r="K15631">
        <v>0.40000000596046448</v>
      </c>
    </row>
    <row r="15632" spans="1:11" x14ac:dyDescent="0.25">
      <c r="A15632" t="s">
        <v>15625</v>
      </c>
      <c r="B15632" s="1">
        <f t="shared" si="1285"/>
        <v>43628.749999962107</v>
      </c>
      <c r="C15632">
        <v>53.200000762939453</v>
      </c>
      <c r="D15632" s="2">
        <v>0.40000000596046448</v>
      </c>
      <c r="E15632" t="s">
        <v>50665</v>
      </c>
      <c r="F15632" s="1">
        <f t="shared" si="1286"/>
        <v>43263.749999962107</v>
      </c>
      <c r="G15632">
        <f t="shared" si="1282"/>
        <v>12</v>
      </c>
      <c r="H15632">
        <f t="shared" si="1283"/>
        <v>6</v>
      </c>
      <c r="I15632">
        <f t="shared" si="1284"/>
        <v>2018</v>
      </c>
      <c r="J15632">
        <v>53.319999694824219</v>
      </c>
      <c r="K15632">
        <v>0</v>
      </c>
    </row>
    <row r="15633" spans="1:11" x14ac:dyDescent="0.25">
      <c r="A15633" t="s">
        <v>15626</v>
      </c>
      <c r="B15633" s="1">
        <f t="shared" si="1285"/>
        <v>43628.760416628771</v>
      </c>
      <c r="C15633">
        <v>52.880001068115234</v>
      </c>
      <c r="D15633" s="2">
        <v>0</v>
      </c>
      <c r="E15633" t="s">
        <v>50666</v>
      </c>
      <c r="F15633" s="1">
        <f t="shared" si="1286"/>
        <v>43263.760416628771</v>
      </c>
      <c r="G15633">
        <f t="shared" si="1282"/>
        <v>12</v>
      </c>
      <c r="H15633">
        <f t="shared" si="1283"/>
        <v>6</v>
      </c>
      <c r="I15633">
        <f t="shared" si="1284"/>
        <v>2018</v>
      </c>
      <c r="J15633">
        <v>53.599998474121094</v>
      </c>
      <c r="K15633">
        <v>0</v>
      </c>
    </row>
    <row r="15634" spans="1:11" x14ac:dyDescent="0.25">
      <c r="A15634" t="s">
        <v>15627</v>
      </c>
      <c r="B15634" s="1">
        <f t="shared" si="1285"/>
        <v>43628.770833295435</v>
      </c>
      <c r="C15634">
        <v>50.919998168945313</v>
      </c>
      <c r="D15634" s="2">
        <v>0.40000000596046448</v>
      </c>
      <c r="E15634" t="s">
        <v>50667</v>
      </c>
      <c r="F15634" s="1">
        <f t="shared" si="1286"/>
        <v>43263.770833295435</v>
      </c>
      <c r="G15634">
        <f t="shared" si="1282"/>
        <v>12</v>
      </c>
      <c r="H15634">
        <f t="shared" si="1283"/>
        <v>6</v>
      </c>
      <c r="I15634">
        <f t="shared" si="1284"/>
        <v>2018</v>
      </c>
      <c r="J15634">
        <v>62.639999389648438</v>
      </c>
      <c r="K15634">
        <v>0</v>
      </c>
    </row>
    <row r="15635" spans="1:11" x14ac:dyDescent="0.25">
      <c r="A15635" t="s">
        <v>15628</v>
      </c>
      <c r="B15635" s="1">
        <f t="shared" si="1285"/>
        <v>43628.7812499621</v>
      </c>
      <c r="C15635">
        <v>57.599998474121094</v>
      </c>
      <c r="D15635" s="2">
        <v>0</v>
      </c>
      <c r="E15635" t="s">
        <v>50668</v>
      </c>
      <c r="F15635" s="1">
        <f t="shared" si="1286"/>
        <v>43263.7812499621</v>
      </c>
      <c r="G15635">
        <f t="shared" si="1282"/>
        <v>12</v>
      </c>
      <c r="H15635">
        <f t="shared" si="1283"/>
        <v>6</v>
      </c>
      <c r="I15635">
        <f t="shared" si="1284"/>
        <v>2018</v>
      </c>
      <c r="J15635">
        <v>59.439998626708984</v>
      </c>
      <c r="K15635">
        <v>0.40000000596046448</v>
      </c>
    </row>
    <row r="15636" spans="1:11" x14ac:dyDescent="0.25">
      <c r="A15636" t="s">
        <v>15629</v>
      </c>
      <c r="B15636" s="1">
        <f t="shared" si="1285"/>
        <v>43628.791666628764</v>
      </c>
      <c r="C15636">
        <v>62</v>
      </c>
      <c r="D15636" s="2">
        <v>0.40000000596046448</v>
      </c>
      <c r="E15636" t="s">
        <v>50669</v>
      </c>
      <c r="F15636" s="1">
        <f t="shared" si="1286"/>
        <v>43263.791666628764</v>
      </c>
      <c r="G15636">
        <f t="shared" si="1282"/>
        <v>12</v>
      </c>
      <c r="H15636">
        <f t="shared" si="1283"/>
        <v>6</v>
      </c>
      <c r="I15636">
        <f t="shared" si="1284"/>
        <v>2018</v>
      </c>
      <c r="J15636">
        <v>79.519996643066406</v>
      </c>
      <c r="K15636">
        <v>0.40000000596046448</v>
      </c>
    </row>
    <row r="15637" spans="1:11" x14ac:dyDescent="0.25">
      <c r="A15637" t="s">
        <v>15630</v>
      </c>
      <c r="B15637" s="1">
        <f t="shared" si="1285"/>
        <v>43628.802083295428</v>
      </c>
      <c r="C15637">
        <v>43.119998931884766</v>
      </c>
      <c r="D15637" s="2">
        <v>0</v>
      </c>
      <c r="E15637" t="s">
        <v>50670</v>
      </c>
      <c r="F15637" s="1">
        <f t="shared" si="1286"/>
        <v>43263.802083295428</v>
      </c>
      <c r="G15637">
        <f t="shared" si="1282"/>
        <v>12</v>
      </c>
      <c r="H15637">
        <f t="shared" si="1283"/>
        <v>6</v>
      </c>
      <c r="I15637">
        <f t="shared" si="1284"/>
        <v>2018</v>
      </c>
      <c r="J15637">
        <v>82.55999755859375</v>
      </c>
      <c r="K15637">
        <v>0.40000000596046448</v>
      </c>
    </row>
    <row r="15638" spans="1:11" x14ac:dyDescent="0.25">
      <c r="A15638" t="s">
        <v>15631</v>
      </c>
      <c r="B15638" s="1">
        <f t="shared" si="1285"/>
        <v>43628.812499962092</v>
      </c>
      <c r="C15638">
        <v>51.479999542236328</v>
      </c>
      <c r="D15638" s="2">
        <v>0.40000000596046448</v>
      </c>
      <c r="E15638" t="s">
        <v>50671</v>
      </c>
      <c r="F15638" s="1">
        <f t="shared" si="1286"/>
        <v>43263.812499962092</v>
      </c>
      <c r="G15638">
        <f t="shared" si="1282"/>
        <v>12</v>
      </c>
      <c r="H15638">
        <f t="shared" si="1283"/>
        <v>6</v>
      </c>
      <c r="I15638">
        <f t="shared" si="1284"/>
        <v>2018</v>
      </c>
      <c r="J15638">
        <v>75.279998779296875</v>
      </c>
      <c r="K15638">
        <v>0.40000000596046448</v>
      </c>
    </row>
    <row r="15639" spans="1:11" x14ac:dyDescent="0.25">
      <c r="A15639" t="s">
        <v>15632</v>
      </c>
      <c r="B15639" s="1">
        <f t="shared" si="1285"/>
        <v>43628.822916628757</v>
      </c>
      <c r="C15639">
        <v>45.680000305175781</v>
      </c>
      <c r="D15639" s="2">
        <v>0</v>
      </c>
      <c r="E15639" t="s">
        <v>50672</v>
      </c>
      <c r="F15639" s="1">
        <f t="shared" si="1286"/>
        <v>43263.822916628757</v>
      </c>
      <c r="G15639">
        <f t="shared" si="1282"/>
        <v>12</v>
      </c>
      <c r="H15639">
        <f t="shared" si="1283"/>
        <v>6</v>
      </c>
      <c r="I15639">
        <f t="shared" si="1284"/>
        <v>2018</v>
      </c>
      <c r="J15639">
        <v>62.919998168945313</v>
      </c>
      <c r="K15639">
        <v>0.40000000596046448</v>
      </c>
    </row>
    <row r="15640" spans="1:11" x14ac:dyDescent="0.25">
      <c r="A15640" t="s">
        <v>15633</v>
      </c>
      <c r="B15640" s="1">
        <f t="shared" si="1285"/>
        <v>43628.833333295421</v>
      </c>
      <c r="C15640">
        <v>37.439998626708984</v>
      </c>
      <c r="D15640" s="2">
        <v>0</v>
      </c>
      <c r="E15640" t="s">
        <v>50673</v>
      </c>
      <c r="F15640" s="1">
        <f t="shared" si="1286"/>
        <v>43263.833333295421</v>
      </c>
      <c r="G15640">
        <f t="shared" si="1282"/>
        <v>12</v>
      </c>
      <c r="H15640">
        <f t="shared" si="1283"/>
        <v>6</v>
      </c>
      <c r="I15640">
        <f t="shared" si="1284"/>
        <v>2018</v>
      </c>
      <c r="J15640">
        <v>57.639999389648438</v>
      </c>
      <c r="K15640">
        <v>0</v>
      </c>
    </row>
    <row r="15641" spans="1:11" x14ac:dyDescent="0.25">
      <c r="A15641" t="s">
        <v>15634</v>
      </c>
      <c r="B15641" s="1">
        <f t="shared" si="1285"/>
        <v>43628.843749962085</v>
      </c>
      <c r="C15641">
        <v>46.840000152587891</v>
      </c>
      <c r="D15641" s="2">
        <v>0.40000000596046448</v>
      </c>
      <c r="E15641" t="s">
        <v>50674</v>
      </c>
      <c r="F15641" s="1">
        <f t="shared" si="1286"/>
        <v>43263.843749962085</v>
      </c>
      <c r="G15641">
        <f t="shared" si="1282"/>
        <v>12</v>
      </c>
      <c r="H15641">
        <f t="shared" si="1283"/>
        <v>6</v>
      </c>
      <c r="I15641">
        <f t="shared" si="1284"/>
        <v>2018</v>
      </c>
      <c r="J15641">
        <v>58.639999389648438</v>
      </c>
      <c r="K15641">
        <v>0.40000000596046448</v>
      </c>
    </row>
    <row r="15642" spans="1:11" x14ac:dyDescent="0.25">
      <c r="A15642" t="s">
        <v>15635</v>
      </c>
      <c r="B15642" s="1">
        <f t="shared" si="1285"/>
        <v>43628.854166628749</v>
      </c>
      <c r="C15642">
        <v>41.959999084472656</v>
      </c>
      <c r="D15642" s="2">
        <v>1.2000000476837158</v>
      </c>
      <c r="E15642" t="s">
        <v>50675</v>
      </c>
      <c r="F15642" s="1">
        <f t="shared" si="1286"/>
        <v>43263.854166628749</v>
      </c>
      <c r="G15642">
        <f t="shared" si="1282"/>
        <v>12</v>
      </c>
      <c r="H15642">
        <f t="shared" si="1283"/>
        <v>6</v>
      </c>
      <c r="I15642">
        <f t="shared" si="1284"/>
        <v>2018</v>
      </c>
      <c r="J15642">
        <v>63.599998474121094</v>
      </c>
      <c r="K15642">
        <v>0</v>
      </c>
    </row>
    <row r="15643" spans="1:11" x14ac:dyDescent="0.25">
      <c r="A15643" t="s">
        <v>15636</v>
      </c>
      <c r="B15643" s="1">
        <f t="shared" si="1285"/>
        <v>43628.864583295413</v>
      </c>
      <c r="C15643">
        <v>56.159999847412109</v>
      </c>
      <c r="D15643" s="2">
        <v>0.40000000596046448</v>
      </c>
      <c r="E15643" t="s">
        <v>50676</v>
      </c>
      <c r="F15643" s="1">
        <f t="shared" si="1286"/>
        <v>43263.864583295413</v>
      </c>
      <c r="G15643">
        <f t="shared" si="1282"/>
        <v>12</v>
      </c>
      <c r="H15643">
        <f t="shared" si="1283"/>
        <v>6</v>
      </c>
      <c r="I15643">
        <f t="shared" si="1284"/>
        <v>2018</v>
      </c>
      <c r="J15643">
        <v>59.040000915527344</v>
      </c>
      <c r="K15643">
        <v>0</v>
      </c>
    </row>
    <row r="15644" spans="1:11" x14ac:dyDescent="0.25">
      <c r="A15644" t="s">
        <v>15637</v>
      </c>
      <c r="B15644" s="1">
        <f t="shared" si="1285"/>
        <v>43628.874999962078</v>
      </c>
      <c r="C15644">
        <v>45.720001220703125</v>
      </c>
      <c r="D15644" s="2">
        <v>0.80000001192092896</v>
      </c>
      <c r="E15644" t="s">
        <v>50677</v>
      </c>
      <c r="F15644" s="1">
        <f t="shared" si="1286"/>
        <v>43263.874999962078</v>
      </c>
      <c r="G15644">
        <f t="shared" si="1282"/>
        <v>12</v>
      </c>
      <c r="H15644">
        <f t="shared" si="1283"/>
        <v>6</v>
      </c>
      <c r="I15644">
        <f t="shared" si="1284"/>
        <v>2018</v>
      </c>
      <c r="J15644">
        <v>57.400001525878906</v>
      </c>
      <c r="K15644">
        <v>0</v>
      </c>
    </row>
    <row r="15645" spans="1:11" x14ac:dyDescent="0.25">
      <c r="A15645" t="s">
        <v>15638</v>
      </c>
      <c r="B15645" s="1">
        <f t="shared" si="1285"/>
        <v>43628.885416628742</v>
      </c>
      <c r="C15645">
        <v>50.240001678466797</v>
      </c>
      <c r="D15645" s="2">
        <v>0.80000001192092896</v>
      </c>
      <c r="E15645" t="s">
        <v>50678</v>
      </c>
      <c r="F15645" s="1">
        <f t="shared" si="1286"/>
        <v>43263.885416628742</v>
      </c>
      <c r="G15645">
        <f t="shared" si="1282"/>
        <v>12</v>
      </c>
      <c r="H15645">
        <f t="shared" si="1283"/>
        <v>6</v>
      </c>
      <c r="I15645">
        <f t="shared" si="1284"/>
        <v>2018</v>
      </c>
      <c r="J15645">
        <v>67.279998779296875</v>
      </c>
      <c r="K15645">
        <v>0</v>
      </c>
    </row>
    <row r="15646" spans="1:11" x14ac:dyDescent="0.25">
      <c r="A15646" t="s">
        <v>15639</v>
      </c>
      <c r="B15646" s="1">
        <f t="shared" si="1285"/>
        <v>43628.895833295406</v>
      </c>
      <c r="C15646">
        <v>42.840000152587891</v>
      </c>
      <c r="D15646" s="2">
        <v>0.80000001192092896</v>
      </c>
      <c r="E15646" t="s">
        <v>50679</v>
      </c>
      <c r="F15646" s="1">
        <f t="shared" si="1286"/>
        <v>43263.895833295406</v>
      </c>
      <c r="G15646">
        <f t="shared" si="1282"/>
        <v>12</v>
      </c>
      <c r="H15646">
        <f t="shared" si="1283"/>
        <v>6</v>
      </c>
      <c r="I15646">
        <f t="shared" si="1284"/>
        <v>2018</v>
      </c>
      <c r="J15646">
        <v>67.919998168945313</v>
      </c>
      <c r="K15646">
        <v>0.40000000596046448</v>
      </c>
    </row>
    <row r="15647" spans="1:11" x14ac:dyDescent="0.25">
      <c r="A15647" t="s">
        <v>15640</v>
      </c>
      <c r="B15647" s="1">
        <f t="shared" si="1285"/>
        <v>43628.90624996207</v>
      </c>
      <c r="C15647">
        <v>47.240001678466797</v>
      </c>
      <c r="D15647" s="2">
        <v>0.80000001192092896</v>
      </c>
      <c r="E15647" t="s">
        <v>50680</v>
      </c>
      <c r="F15647" s="1">
        <f t="shared" si="1286"/>
        <v>43263.90624996207</v>
      </c>
      <c r="G15647">
        <f t="shared" si="1282"/>
        <v>12</v>
      </c>
      <c r="H15647">
        <f t="shared" si="1283"/>
        <v>6</v>
      </c>
      <c r="I15647">
        <f t="shared" si="1284"/>
        <v>2018</v>
      </c>
      <c r="J15647">
        <v>57</v>
      </c>
      <c r="K15647">
        <v>0</v>
      </c>
    </row>
    <row r="15648" spans="1:11" x14ac:dyDescent="0.25">
      <c r="A15648" t="s">
        <v>15641</v>
      </c>
      <c r="B15648" s="1">
        <f t="shared" si="1285"/>
        <v>43628.916666628735</v>
      </c>
      <c r="C15648">
        <v>49.720001220703125</v>
      </c>
      <c r="D15648" s="2">
        <v>1.2000000476837158</v>
      </c>
      <c r="E15648" t="s">
        <v>50681</v>
      </c>
      <c r="F15648" s="1">
        <f t="shared" si="1286"/>
        <v>43263.916666628735</v>
      </c>
      <c r="G15648">
        <f t="shared" si="1282"/>
        <v>12</v>
      </c>
      <c r="H15648">
        <f t="shared" si="1283"/>
        <v>6</v>
      </c>
      <c r="I15648">
        <f t="shared" si="1284"/>
        <v>2018</v>
      </c>
      <c r="J15648">
        <v>56.119998931884766</v>
      </c>
      <c r="K15648">
        <v>0.40000000596046448</v>
      </c>
    </row>
    <row r="15649" spans="1:11" x14ac:dyDescent="0.25">
      <c r="A15649" t="s">
        <v>15642</v>
      </c>
      <c r="B15649" s="1">
        <f t="shared" si="1285"/>
        <v>43628.927083295399</v>
      </c>
      <c r="C15649">
        <v>34.759998321533203</v>
      </c>
      <c r="D15649" s="2">
        <v>1.2000000476837158</v>
      </c>
      <c r="E15649" t="s">
        <v>50682</v>
      </c>
      <c r="F15649" s="1">
        <f t="shared" si="1286"/>
        <v>43263.927083295399</v>
      </c>
      <c r="G15649">
        <f t="shared" si="1282"/>
        <v>12</v>
      </c>
      <c r="H15649">
        <f t="shared" si="1283"/>
        <v>6</v>
      </c>
      <c r="I15649">
        <f t="shared" si="1284"/>
        <v>2018</v>
      </c>
      <c r="J15649">
        <v>51.240001678466797</v>
      </c>
      <c r="K15649">
        <v>0</v>
      </c>
    </row>
    <row r="15650" spans="1:11" x14ac:dyDescent="0.25">
      <c r="A15650" t="s">
        <v>15643</v>
      </c>
      <c r="B15650" s="1">
        <f t="shared" si="1285"/>
        <v>43628.937499962063</v>
      </c>
      <c r="C15650">
        <v>22.239999771118164</v>
      </c>
      <c r="D15650" s="2">
        <v>0</v>
      </c>
      <c r="E15650" t="s">
        <v>50683</v>
      </c>
      <c r="F15650" s="1">
        <f t="shared" si="1286"/>
        <v>43263.937499962063</v>
      </c>
      <c r="G15650">
        <f t="shared" si="1282"/>
        <v>12</v>
      </c>
      <c r="H15650">
        <f t="shared" si="1283"/>
        <v>6</v>
      </c>
      <c r="I15650">
        <f t="shared" si="1284"/>
        <v>2018</v>
      </c>
      <c r="J15650">
        <v>40.840000152587891</v>
      </c>
      <c r="K15650">
        <v>0.40000000596046448</v>
      </c>
    </row>
    <row r="15651" spans="1:11" x14ac:dyDescent="0.25">
      <c r="A15651" t="s">
        <v>15644</v>
      </c>
      <c r="B15651" s="1">
        <f t="shared" si="1285"/>
        <v>43628.947916628727</v>
      </c>
      <c r="C15651">
        <v>24.760000228881836</v>
      </c>
      <c r="D15651" s="2">
        <v>0.40000000596046448</v>
      </c>
      <c r="E15651" t="s">
        <v>50684</v>
      </c>
      <c r="F15651" s="1">
        <f t="shared" si="1286"/>
        <v>43263.947916628727</v>
      </c>
      <c r="G15651">
        <f t="shared" si="1282"/>
        <v>12</v>
      </c>
      <c r="H15651">
        <f t="shared" si="1283"/>
        <v>6</v>
      </c>
      <c r="I15651">
        <f t="shared" si="1284"/>
        <v>2018</v>
      </c>
      <c r="J15651">
        <v>46.919998168945313</v>
      </c>
      <c r="K15651">
        <v>0.40000000596046448</v>
      </c>
    </row>
    <row r="15652" spans="1:11" x14ac:dyDescent="0.25">
      <c r="A15652" t="s">
        <v>15645</v>
      </c>
      <c r="B15652" s="1">
        <f t="shared" si="1285"/>
        <v>43628.958333295392</v>
      </c>
      <c r="C15652">
        <v>28.159999847412109</v>
      </c>
      <c r="D15652" s="2">
        <v>1.6000000238418579</v>
      </c>
      <c r="E15652" t="s">
        <v>50685</v>
      </c>
      <c r="F15652" s="1">
        <f t="shared" si="1286"/>
        <v>43263.958333295392</v>
      </c>
      <c r="G15652">
        <f t="shared" si="1282"/>
        <v>12</v>
      </c>
      <c r="H15652">
        <f t="shared" si="1283"/>
        <v>6</v>
      </c>
      <c r="I15652">
        <f t="shared" si="1284"/>
        <v>2018</v>
      </c>
      <c r="J15652">
        <v>55.200000762939453</v>
      </c>
      <c r="K15652">
        <v>0.40000000596046448</v>
      </c>
    </row>
    <row r="15653" spans="1:11" x14ac:dyDescent="0.25">
      <c r="A15653" t="s">
        <v>15646</v>
      </c>
      <c r="B15653" s="1">
        <f t="shared" si="1285"/>
        <v>43628.968749962056</v>
      </c>
      <c r="C15653">
        <v>29</v>
      </c>
      <c r="D15653" s="2">
        <v>1.6000000238418579</v>
      </c>
      <c r="E15653" t="s">
        <v>50686</v>
      </c>
      <c r="F15653" s="1">
        <f t="shared" si="1286"/>
        <v>43263.968749962056</v>
      </c>
      <c r="G15653">
        <f t="shared" si="1282"/>
        <v>12</v>
      </c>
      <c r="H15653">
        <f t="shared" si="1283"/>
        <v>6</v>
      </c>
      <c r="I15653">
        <f t="shared" si="1284"/>
        <v>2018</v>
      </c>
      <c r="J15653">
        <v>45.560001373291016</v>
      </c>
      <c r="K15653">
        <v>1.2000000476837158</v>
      </c>
    </row>
    <row r="15654" spans="1:11" x14ac:dyDescent="0.25">
      <c r="A15654" t="s">
        <v>15647</v>
      </c>
      <c r="B15654" s="1">
        <f t="shared" si="1285"/>
        <v>43628.97916662872</v>
      </c>
      <c r="C15654">
        <v>26.239999771118164</v>
      </c>
      <c r="D15654" s="2">
        <v>1.6000000238418579</v>
      </c>
      <c r="E15654" t="s">
        <v>50687</v>
      </c>
      <c r="F15654" s="1">
        <f t="shared" si="1286"/>
        <v>43263.97916662872</v>
      </c>
      <c r="G15654">
        <f t="shared" si="1282"/>
        <v>12</v>
      </c>
      <c r="H15654">
        <f t="shared" si="1283"/>
        <v>6</v>
      </c>
      <c r="I15654">
        <f t="shared" si="1284"/>
        <v>2018</v>
      </c>
      <c r="J15654">
        <v>40.560001373291016</v>
      </c>
      <c r="K15654">
        <v>1.2000000476837158</v>
      </c>
    </row>
    <row r="15655" spans="1:11" x14ac:dyDescent="0.25">
      <c r="A15655" t="s">
        <v>15648</v>
      </c>
      <c r="B15655" s="1">
        <f t="shared" si="1285"/>
        <v>43628.989583295384</v>
      </c>
      <c r="C15655">
        <v>18.040000915527344</v>
      </c>
      <c r="D15655" s="2">
        <v>0.40000000596046448</v>
      </c>
      <c r="E15655" t="s">
        <v>50688</v>
      </c>
      <c r="F15655" s="1">
        <f t="shared" si="1286"/>
        <v>43263.989583295384</v>
      </c>
      <c r="G15655">
        <f t="shared" si="1282"/>
        <v>12</v>
      </c>
      <c r="H15655">
        <f t="shared" si="1283"/>
        <v>6</v>
      </c>
      <c r="I15655">
        <f t="shared" si="1284"/>
        <v>2018</v>
      </c>
      <c r="J15655">
        <v>37.880001068115234</v>
      </c>
      <c r="K15655">
        <v>0.40000000596046448</v>
      </c>
    </row>
    <row r="15656" spans="1:11" x14ac:dyDescent="0.25">
      <c r="A15656" t="s">
        <v>15649</v>
      </c>
      <c r="B15656" s="1">
        <f t="shared" si="1285"/>
        <v>43628.999999962049</v>
      </c>
      <c r="C15656">
        <v>15</v>
      </c>
      <c r="D15656" s="2">
        <v>0.80000001192092896</v>
      </c>
      <c r="E15656" t="s">
        <v>50689</v>
      </c>
      <c r="F15656" s="1">
        <f t="shared" si="1286"/>
        <v>43263.999999962049</v>
      </c>
      <c r="G15656">
        <f t="shared" si="1282"/>
        <v>13</v>
      </c>
      <c r="H15656">
        <f t="shared" si="1283"/>
        <v>6</v>
      </c>
      <c r="I15656">
        <f t="shared" si="1284"/>
        <v>2018</v>
      </c>
      <c r="J15656">
        <v>20.680000305175781</v>
      </c>
      <c r="K15656">
        <v>0</v>
      </c>
    </row>
    <row r="15657" spans="1:11" x14ac:dyDescent="0.25">
      <c r="A15657" t="s">
        <v>15650</v>
      </c>
      <c r="B15657" s="1">
        <f t="shared" si="1285"/>
        <v>43629.010416628713</v>
      </c>
      <c r="C15657">
        <v>13.079999923706055</v>
      </c>
      <c r="D15657" s="2">
        <v>0.40000000596046448</v>
      </c>
      <c r="E15657" t="s">
        <v>50690</v>
      </c>
      <c r="F15657" s="1">
        <f t="shared" si="1286"/>
        <v>43264.010416628713</v>
      </c>
      <c r="G15657">
        <f t="shared" si="1282"/>
        <v>13</v>
      </c>
      <c r="H15657">
        <f t="shared" si="1283"/>
        <v>6</v>
      </c>
      <c r="I15657">
        <f t="shared" si="1284"/>
        <v>2018</v>
      </c>
      <c r="J15657">
        <v>12.760000228881836</v>
      </c>
      <c r="K15657">
        <v>0</v>
      </c>
    </row>
    <row r="15658" spans="1:11" x14ac:dyDescent="0.25">
      <c r="A15658" t="s">
        <v>15651</v>
      </c>
      <c r="B15658" s="1">
        <f t="shared" si="1285"/>
        <v>43629.020833295377</v>
      </c>
      <c r="C15658">
        <v>8.7200002670288086</v>
      </c>
      <c r="D15658" s="2">
        <v>0</v>
      </c>
      <c r="E15658" t="s">
        <v>50691</v>
      </c>
      <c r="F15658" s="1">
        <f t="shared" si="1286"/>
        <v>43264.020833295377</v>
      </c>
      <c r="G15658">
        <f t="shared" si="1282"/>
        <v>13</v>
      </c>
      <c r="H15658">
        <f t="shared" si="1283"/>
        <v>6</v>
      </c>
      <c r="I15658">
        <f t="shared" si="1284"/>
        <v>2018</v>
      </c>
      <c r="J15658">
        <v>11.720000267028809</v>
      </c>
      <c r="K15658">
        <v>0</v>
      </c>
    </row>
    <row r="15659" spans="1:11" x14ac:dyDescent="0.25">
      <c r="A15659" t="s">
        <v>15652</v>
      </c>
      <c r="B15659" s="1">
        <f t="shared" si="1285"/>
        <v>43629.031249962041</v>
      </c>
      <c r="C15659">
        <v>7.9600000381469727</v>
      </c>
      <c r="D15659" s="2">
        <v>0</v>
      </c>
      <c r="E15659" t="s">
        <v>50692</v>
      </c>
      <c r="F15659" s="1">
        <f t="shared" si="1286"/>
        <v>43264.031249962041</v>
      </c>
      <c r="G15659">
        <f t="shared" si="1282"/>
        <v>13</v>
      </c>
      <c r="H15659">
        <f t="shared" si="1283"/>
        <v>6</v>
      </c>
      <c r="I15659">
        <f t="shared" si="1284"/>
        <v>2018</v>
      </c>
      <c r="J15659">
        <v>11.600000381469727</v>
      </c>
      <c r="K15659">
        <v>0</v>
      </c>
    </row>
    <row r="15660" spans="1:11" x14ac:dyDescent="0.25">
      <c r="A15660" t="s">
        <v>15653</v>
      </c>
      <c r="B15660" s="1">
        <f t="shared" si="1285"/>
        <v>43629.041666628706</v>
      </c>
      <c r="C15660">
        <v>8.2799997329711914</v>
      </c>
      <c r="D15660" s="2">
        <v>0</v>
      </c>
      <c r="E15660" t="s">
        <v>50693</v>
      </c>
      <c r="F15660" s="1">
        <f t="shared" si="1286"/>
        <v>43264.041666628706</v>
      </c>
      <c r="G15660">
        <f t="shared" si="1282"/>
        <v>13</v>
      </c>
      <c r="H15660">
        <f t="shared" si="1283"/>
        <v>6</v>
      </c>
      <c r="I15660">
        <f t="shared" si="1284"/>
        <v>2018</v>
      </c>
      <c r="J15660">
        <v>11.920000076293945</v>
      </c>
      <c r="K15660">
        <v>0</v>
      </c>
    </row>
    <row r="15661" spans="1:11" x14ac:dyDescent="0.25">
      <c r="A15661" t="s">
        <v>15654</v>
      </c>
      <c r="B15661" s="1">
        <f t="shared" si="1285"/>
        <v>43629.05208329537</v>
      </c>
      <c r="C15661">
        <v>7.880000114440918</v>
      </c>
      <c r="D15661" s="2">
        <v>0</v>
      </c>
      <c r="E15661" t="s">
        <v>50694</v>
      </c>
      <c r="F15661" s="1">
        <f t="shared" si="1286"/>
        <v>43264.05208329537</v>
      </c>
      <c r="G15661">
        <f t="shared" si="1282"/>
        <v>13</v>
      </c>
      <c r="H15661">
        <f t="shared" si="1283"/>
        <v>6</v>
      </c>
      <c r="I15661">
        <f t="shared" si="1284"/>
        <v>2018</v>
      </c>
      <c r="J15661">
        <v>10.840000152587891</v>
      </c>
      <c r="K15661">
        <v>0</v>
      </c>
    </row>
    <row r="15662" spans="1:11" x14ac:dyDescent="0.25">
      <c r="A15662" t="s">
        <v>15655</v>
      </c>
      <c r="B15662" s="1">
        <f t="shared" si="1285"/>
        <v>43629.062499962034</v>
      </c>
      <c r="C15662">
        <v>8.0399999618530273</v>
      </c>
      <c r="D15662" s="2">
        <v>0</v>
      </c>
      <c r="E15662" t="s">
        <v>50695</v>
      </c>
      <c r="F15662" s="1">
        <f t="shared" si="1286"/>
        <v>43264.062499962034</v>
      </c>
      <c r="G15662">
        <f t="shared" si="1282"/>
        <v>13</v>
      </c>
      <c r="H15662">
        <f t="shared" si="1283"/>
        <v>6</v>
      </c>
      <c r="I15662">
        <f t="shared" si="1284"/>
        <v>2018</v>
      </c>
      <c r="J15662">
        <v>11.560000419616699</v>
      </c>
      <c r="K15662">
        <v>0</v>
      </c>
    </row>
    <row r="15663" spans="1:11" x14ac:dyDescent="0.25">
      <c r="A15663" t="s">
        <v>15656</v>
      </c>
      <c r="B15663" s="1">
        <f t="shared" si="1285"/>
        <v>43629.072916628698</v>
      </c>
      <c r="C15663">
        <v>8.2399997711181641</v>
      </c>
      <c r="D15663" s="2">
        <v>0</v>
      </c>
      <c r="E15663" t="s">
        <v>50696</v>
      </c>
      <c r="F15663" s="1">
        <f t="shared" si="1286"/>
        <v>43264.072916628698</v>
      </c>
      <c r="G15663">
        <f t="shared" si="1282"/>
        <v>13</v>
      </c>
      <c r="H15663">
        <f t="shared" si="1283"/>
        <v>6</v>
      </c>
      <c r="I15663">
        <f t="shared" si="1284"/>
        <v>2018</v>
      </c>
      <c r="J15663">
        <v>12.800000190734863</v>
      </c>
      <c r="K15663">
        <v>0</v>
      </c>
    </row>
    <row r="15664" spans="1:11" x14ac:dyDescent="0.25">
      <c r="A15664" t="s">
        <v>15657</v>
      </c>
      <c r="B15664" s="1">
        <f t="shared" si="1285"/>
        <v>43629.083333295363</v>
      </c>
      <c r="C15664">
        <v>7.4000000953674316</v>
      </c>
      <c r="D15664" s="2">
        <v>0</v>
      </c>
      <c r="E15664" t="s">
        <v>50697</v>
      </c>
      <c r="F15664" s="1">
        <f t="shared" si="1286"/>
        <v>43264.083333295363</v>
      </c>
      <c r="G15664">
        <f t="shared" si="1282"/>
        <v>13</v>
      </c>
      <c r="H15664">
        <f t="shared" si="1283"/>
        <v>6</v>
      </c>
      <c r="I15664">
        <f t="shared" si="1284"/>
        <v>2018</v>
      </c>
      <c r="J15664">
        <v>11.800000190734863</v>
      </c>
      <c r="K15664">
        <v>0</v>
      </c>
    </row>
    <row r="15665" spans="1:11" x14ac:dyDescent="0.25">
      <c r="A15665" t="s">
        <v>15658</v>
      </c>
      <c r="B15665" s="1">
        <f t="shared" si="1285"/>
        <v>43629.093749962027</v>
      </c>
      <c r="C15665">
        <v>6.559999942779541</v>
      </c>
      <c r="D15665" s="2">
        <v>0</v>
      </c>
      <c r="E15665" t="s">
        <v>50698</v>
      </c>
      <c r="F15665" s="1">
        <f t="shared" si="1286"/>
        <v>43264.093749962027</v>
      </c>
      <c r="G15665">
        <f t="shared" si="1282"/>
        <v>13</v>
      </c>
      <c r="H15665">
        <f t="shared" si="1283"/>
        <v>6</v>
      </c>
      <c r="I15665">
        <f t="shared" si="1284"/>
        <v>2018</v>
      </c>
      <c r="J15665">
        <v>12.359999656677246</v>
      </c>
      <c r="K15665">
        <v>0.40000000596046448</v>
      </c>
    </row>
    <row r="15666" spans="1:11" x14ac:dyDescent="0.25">
      <c r="A15666" t="s">
        <v>15659</v>
      </c>
      <c r="B15666" s="1">
        <f t="shared" si="1285"/>
        <v>43629.104166628691</v>
      </c>
      <c r="C15666">
        <v>7.2399997711181641</v>
      </c>
      <c r="D15666" s="2">
        <v>0</v>
      </c>
      <c r="E15666" t="s">
        <v>50699</v>
      </c>
      <c r="F15666" s="1">
        <f t="shared" si="1286"/>
        <v>43264.104166628691</v>
      </c>
      <c r="G15666">
        <f t="shared" si="1282"/>
        <v>13</v>
      </c>
      <c r="H15666">
        <f t="shared" si="1283"/>
        <v>6</v>
      </c>
      <c r="I15666">
        <f t="shared" si="1284"/>
        <v>2018</v>
      </c>
      <c r="J15666">
        <v>12.399999618530273</v>
      </c>
      <c r="K15666">
        <v>0.40000000596046448</v>
      </c>
    </row>
    <row r="15667" spans="1:11" x14ac:dyDescent="0.25">
      <c r="A15667" t="s">
        <v>15660</v>
      </c>
      <c r="B15667" s="1">
        <f t="shared" si="1285"/>
        <v>43629.114583295355</v>
      </c>
      <c r="C15667">
        <v>7.9200000762939453</v>
      </c>
      <c r="D15667" s="2">
        <v>0</v>
      </c>
      <c r="E15667" t="s">
        <v>50700</v>
      </c>
      <c r="F15667" s="1">
        <f t="shared" si="1286"/>
        <v>43264.114583295355</v>
      </c>
      <c r="G15667">
        <f t="shared" si="1282"/>
        <v>13</v>
      </c>
      <c r="H15667">
        <f t="shared" si="1283"/>
        <v>6</v>
      </c>
      <c r="I15667">
        <f t="shared" si="1284"/>
        <v>2018</v>
      </c>
      <c r="J15667">
        <v>11.479999542236328</v>
      </c>
      <c r="K15667">
        <v>0.40000000596046448</v>
      </c>
    </row>
    <row r="15668" spans="1:11" x14ac:dyDescent="0.25">
      <c r="A15668" t="s">
        <v>15661</v>
      </c>
      <c r="B15668" s="1">
        <f t="shared" si="1285"/>
        <v>43629.12499996202</v>
      </c>
      <c r="C15668">
        <v>8.3599996566772461</v>
      </c>
      <c r="D15668" s="2">
        <v>0</v>
      </c>
      <c r="E15668" t="s">
        <v>50701</v>
      </c>
      <c r="F15668" s="1">
        <f t="shared" si="1286"/>
        <v>43264.12499996202</v>
      </c>
      <c r="G15668">
        <f t="shared" si="1282"/>
        <v>13</v>
      </c>
      <c r="H15668">
        <f t="shared" si="1283"/>
        <v>6</v>
      </c>
      <c r="I15668">
        <f t="shared" si="1284"/>
        <v>2018</v>
      </c>
      <c r="J15668">
        <v>11.600000381469727</v>
      </c>
      <c r="K15668">
        <v>0.80000001192092896</v>
      </c>
    </row>
    <row r="15669" spans="1:11" x14ac:dyDescent="0.25">
      <c r="A15669" t="s">
        <v>15662</v>
      </c>
      <c r="B15669" s="1">
        <f t="shared" si="1285"/>
        <v>43629.135416628684</v>
      </c>
      <c r="C15669">
        <v>8.8400001525878906</v>
      </c>
      <c r="D15669" s="2">
        <v>0</v>
      </c>
      <c r="E15669" t="s">
        <v>50702</v>
      </c>
      <c r="F15669" s="1">
        <f t="shared" si="1286"/>
        <v>43264.135416628684</v>
      </c>
      <c r="G15669">
        <f t="shared" si="1282"/>
        <v>13</v>
      </c>
      <c r="H15669">
        <f t="shared" si="1283"/>
        <v>6</v>
      </c>
      <c r="I15669">
        <f t="shared" si="1284"/>
        <v>2018</v>
      </c>
      <c r="J15669">
        <v>12.600000381469727</v>
      </c>
      <c r="K15669">
        <v>0.40000000596046448</v>
      </c>
    </row>
    <row r="15670" spans="1:11" x14ac:dyDescent="0.25">
      <c r="A15670" t="s">
        <v>15663</v>
      </c>
      <c r="B15670" s="1">
        <f t="shared" si="1285"/>
        <v>43629.145833295348</v>
      </c>
      <c r="C15670">
        <v>9.6400003433227539</v>
      </c>
      <c r="D15670" s="2">
        <v>0</v>
      </c>
      <c r="E15670" t="s">
        <v>50703</v>
      </c>
      <c r="F15670" s="1">
        <f t="shared" si="1286"/>
        <v>43264.145833295348</v>
      </c>
      <c r="G15670">
        <f t="shared" si="1282"/>
        <v>13</v>
      </c>
      <c r="H15670">
        <f t="shared" si="1283"/>
        <v>6</v>
      </c>
      <c r="I15670">
        <f t="shared" si="1284"/>
        <v>2018</v>
      </c>
      <c r="J15670">
        <v>10.680000305175781</v>
      </c>
      <c r="K15670">
        <v>0.80000001192092896</v>
      </c>
    </row>
    <row r="15671" spans="1:11" x14ac:dyDescent="0.25">
      <c r="A15671" t="s">
        <v>15664</v>
      </c>
      <c r="B15671" s="1">
        <f t="shared" si="1285"/>
        <v>43629.156249962012</v>
      </c>
      <c r="C15671">
        <v>10.560000419616699</v>
      </c>
      <c r="D15671" s="2">
        <v>0</v>
      </c>
      <c r="E15671" t="s">
        <v>50704</v>
      </c>
      <c r="F15671" s="1">
        <f t="shared" si="1286"/>
        <v>43264.156249962012</v>
      </c>
      <c r="G15671">
        <f t="shared" si="1282"/>
        <v>13</v>
      </c>
      <c r="H15671">
        <f t="shared" si="1283"/>
        <v>6</v>
      </c>
      <c r="I15671">
        <f t="shared" si="1284"/>
        <v>2018</v>
      </c>
      <c r="J15671">
        <v>10.800000190734863</v>
      </c>
      <c r="K15671">
        <v>0.40000000596046448</v>
      </c>
    </row>
    <row r="15672" spans="1:11" x14ac:dyDescent="0.25">
      <c r="A15672" t="s">
        <v>15665</v>
      </c>
      <c r="B15672" s="1">
        <f t="shared" si="1285"/>
        <v>43629.166666628676</v>
      </c>
      <c r="C15672">
        <v>9.9600000381469727</v>
      </c>
      <c r="D15672" s="2">
        <v>0</v>
      </c>
      <c r="E15672" t="s">
        <v>50705</v>
      </c>
      <c r="F15672" s="1">
        <f t="shared" si="1286"/>
        <v>43264.166666628676</v>
      </c>
      <c r="G15672">
        <f t="shared" si="1282"/>
        <v>13</v>
      </c>
      <c r="H15672">
        <f t="shared" si="1283"/>
        <v>6</v>
      </c>
      <c r="I15672">
        <f t="shared" si="1284"/>
        <v>2018</v>
      </c>
      <c r="J15672">
        <v>10.279999732971191</v>
      </c>
      <c r="K15672">
        <v>0.80000001192092896</v>
      </c>
    </row>
    <row r="15673" spans="1:11" x14ac:dyDescent="0.25">
      <c r="A15673" t="s">
        <v>15666</v>
      </c>
      <c r="B15673" s="1">
        <f t="shared" si="1285"/>
        <v>43629.177083295341</v>
      </c>
      <c r="C15673">
        <v>8.119999885559082</v>
      </c>
      <c r="D15673" s="2">
        <v>0</v>
      </c>
      <c r="E15673" t="s">
        <v>50706</v>
      </c>
      <c r="F15673" s="1">
        <f t="shared" si="1286"/>
        <v>43264.177083295341</v>
      </c>
      <c r="G15673">
        <f t="shared" si="1282"/>
        <v>13</v>
      </c>
      <c r="H15673">
        <f t="shared" si="1283"/>
        <v>6</v>
      </c>
      <c r="I15673">
        <f t="shared" si="1284"/>
        <v>2018</v>
      </c>
      <c r="J15673">
        <v>10.399999618530273</v>
      </c>
      <c r="K15673">
        <v>0.40000000596046448</v>
      </c>
    </row>
    <row r="15674" spans="1:11" x14ac:dyDescent="0.25">
      <c r="A15674" t="s">
        <v>15667</v>
      </c>
      <c r="B15674" s="1">
        <f t="shared" si="1285"/>
        <v>43629.187499962005</v>
      </c>
      <c r="C15674">
        <v>6.6399998664855957</v>
      </c>
      <c r="D15674" s="2">
        <v>0</v>
      </c>
      <c r="E15674" t="s">
        <v>50707</v>
      </c>
      <c r="F15674" s="1">
        <f t="shared" si="1286"/>
        <v>43264.187499962005</v>
      </c>
      <c r="G15674">
        <f t="shared" si="1282"/>
        <v>13</v>
      </c>
      <c r="H15674">
        <f t="shared" si="1283"/>
        <v>6</v>
      </c>
      <c r="I15674">
        <f t="shared" si="1284"/>
        <v>2018</v>
      </c>
      <c r="J15674">
        <v>9.7600002288818359</v>
      </c>
      <c r="K15674">
        <v>0.80000001192092896</v>
      </c>
    </row>
    <row r="15675" spans="1:11" x14ac:dyDescent="0.25">
      <c r="A15675" t="s">
        <v>15668</v>
      </c>
      <c r="B15675" s="1">
        <f t="shared" si="1285"/>
        <v>43629.197916628669</v>
      </c>
      <c r="C15675">
        <v>6.5199999809265137</v>
      </c>
      <c r="D15675" s="2">
        <v>0</v>
      </c>
      <c r="E15675" t="s">
        <v>50708</v>
      </c>
      <c r="F15675" s="1">
        <f t="shared" si="1286"/>
        <v>43264.197916628669</v>
      </c>
      <c r="G15675">
        <f t="shared" si="1282"/>
        <v>13</v>
      </c>
      <c r="H15675">
        <f t="shared" si="1283"/>
        <v>6</v>
      </c>
      <c r="I15675">
        <f t="shared" si="1284"/>
        <v>2018</v>
      </c>
      <c r="J15675">
        <v>10.680000305175781</v>
      </c>
      <c r="K15675">
        <v>0.80000001192092896</v>
      </c>
    </row>
    <row r="15676" spans="1:11" x14ac:dyDescent="0.25">
      <c r="A15676" t="s">
        <v>15669</v>
      </c>
      <c r="B15676" s="1">
        <f t="shared" si="1285"/>
        <v>43629.208333295333</v>
      </c>
      <c r="C15676">
        <v>5.7199997901916504</v>
      </c>
      <c r="D15676" s="2">
        <v>0</v>
      </c>
      <c r="E15676" t="s">
        <v>50709</v>
      </c>
      <c r="F15676" s="1">
        <f t="shared" si="1286"/>
        <v>43264.208333295333</v>
      </c>
      <c r="G15676">
        <f t="shared" si="1282"/>
        <v>13</v>
      </c>
      <c r="H15676">
        <f t="shared" si="1283"/>
        <v>6</v>
      </c>
      <c r="I15676">
        <f t="shared" si="1284"/>
        <v>2018</v>
      </c>
      <c r="J15676">
        <v>10.239999771118164</v>
      </c>
      <c r="K15676">
        <v>0.40000000596046448</v>
      </c>
    </row>
    <row r="15677" spans="1:11" x14ac:dyDescent="0.25">
      <c r="A15677" t="s">
        <v>15670</v>
      </c>
      <c r="B15677" s="1">
        <f t="shared" si="1285"/>
        <v>43629.218749961998</v>
      </c>
      <c r="C15677">
        <v>5.8000001907348633</v>
      </c>
      <c r="D15677" s="2">
        <v>0</v>
      </c>
      <c r="E15677" t="s">
        <v>50710</v>
      </c>
      <c r="F15677" s="1">
        <f t="shared" si="1286"/>
        <v>43264.218749961998</v>
      </c>
      <c r="G15677">
        <f t="shared" si="1282"/>
        <v>13</v>
      </c>
      <c r="H15677">
        <f t="shared" si="1283"/>
        <v>6</v>
      </c>
      <c r="I15677">
        <f t="shared" si="1284"/>
        <v>2018</v>
      </c>
      <c r="J15677">
        <v>10.520000457763672</v>
      </c>
      <c r="K15677">
        <v>0.80000001192092896</v>
      </c>
    </row>
    <row r="15678" spans="1:11" x14ac:dyDescent="0.25">
      <c r="A15678" t="s">
        <v>15671</v>
      </c>
      <c r="B15678" s="1">
        <f t="shared" si="1285"/>
        <v>43629.229166628662</v>
      </c>
      <c r="C15678">
        <v>5.8000001907348633</v>
      </c>
      <c r="D15678" s="2">
        <v>0</v>
      </c>
      <c r="E15678" t="s">
        <v>50711</v>
      </c>
      <c r="F15678" s="1">
        <f t="shared" si="1286"/>
        <v>43264.229166628662</v>
      </c>
      <c r="G15678">
        <f t="shared" si="1282"/>
        <v>13</v>
      </c>
      <c r="H15678">
        <f t="shared" si="1283"/>
        <v>6</v>
      </c>
      <c r="I15678">
        <f t="shared" si="1284"/>
        <v>2018</v>
      </c>
      <c r="J15678">
        <v>10.159999847412109</v>
      </c>
      <c r="K15678">
        <v>0.40000000596046448</v>
      </c>
    </row>
    <row r="15679" spans="1:11" x14ac:dyDescent="0.25">
      <c r="A15679" t="s">
        <v>15672</v>
      </c>
      <c r="B15679" s="1">
        <f t="shared" si="1285"/>
        <v>43629.239583295326</v>
      </c>
      <c r="C15679">
        <v>5.679999828338623</v>
      </c>
      <c r="D15679" s="2">
        <v>0</v>
      </c>
      <c r="E15679" t="s">
        <v>50712</v>
      </c>
      <c r="F15679" s="1">
        <f t="shared" si="1286"/>
        <v>43264.239583295326</v>
      </c>
      <c r="G15679">
        <f t="shared" si="1282"/>
        <v>13</v>
      </c>
      <c r="H15679">
        <f t="shared" si="1283"/>
        <v>6</v>
      </c>
      <c r="I15679">
        <f t="shared" si="1284"/>
        <v>2018</v>
      </c>
      <c r="J15679">
        <v>11.279999732971191</v>
      </c>
      <c r="K15679">
        <v>0.80000001192092896</v>
      </c>
    </row>
    <row r="15680" spans="1:11" x14ac:dyDescent="0.25">
      <c r="A15680" t="s">
        <v>15673</v>
      </c>
      <c r="B15680" s="1">
        <f t="shared" si="1285"/>
        <v>43629.24999996199</v>
      </c>
      <c r="C15680">
        <v>6.1999998092651367</v>
      </c>
      <c r="D15680" s="2">
        <v>0</v>
      </c>
      <c r="E15680" t="s">
        <v>50713</v>
      </c>
      <c r="F15680" s="1">
        <f t="shared" si="1286"/>
        <v>43264.24999996199</v>
      </c>
      <c r="G15680">
        <f t="shared" si="1282"/>
        <v>13</v>
      </c>
      <c r="H15680">
        <f t="shared" si="1283"/>
        <v>6</v>
      </c>
      <c r="I15680">
        <f t="shared" si="1284"/>
        <v>2018</v>
      </c>
      <c r="J15680">
        <v>10.680000305175781</v>
      </c>
      <c r="K15680">
        <v>0.80000001192092896</v>
      </c>
    </row>
    <row r="15681" spans="1:11" x14ac:dyDescent="0.25">
      <c r="A15681" t="s">
        <v>15674</v>
      </c>
      <c r="B15681" s="1">
        <f t="shared" si="1285"/>
        <v>43629.260416628655</v>
      </c>
      <c r="C15681">
        <v>6.1599998474121094</v>
      </c>
      <c r="D15681" s="2">
        <v>0</v>
      </c>
      <c r="E15681" t="s">
        <v>50714</v>
      </c>
      <c r="F15681" s="1">
        <f t="shared" si="1286"/>
        <v>43264.260416628655</v>
      </c>
      <c r="G15681">
        <f t="shared" si="1282"/>
        <v>13</v>
      </c>
      <c r="H15681">
        <f t="shared" si="1283"/>
        <v>6</v>
      </c>
      <c r="I15681">
        <f t="shared" si="1284"/>
        <v>2018</v>
      </c>
      <c r="J15681">
        <v>8.8400001525878906</v>
      </c>
      <c r="K15681">
        <v>0.40000000596046448</v>
      </c>
    </row>
    <row r="15682" spans="1:11" x14ac:dyDescent="0.25">
      <c r="A15682" t="s">
        <v>15675</v>
      </c>
      <c r="B15682" s="1">
        <f t="shared" si="1285"/>
        <v>43629.270833295319</v>
      </c>
      <c r="C15682">
        <v>6.5199999809265137</v>
      </c>
      <c r="D15682" s="2">
        <v>0</v>
      </c>
      <c r="E15682" t="s">
        <v>50715</v>
      </c>
      <c r="F15682" s="1">
        <f t="shared" si="1286"/>
        <v>43264.270833295319</v>
      </c>
      <c r="G15682">
        <f t="shared" si="1282"/>
        <v>13</v>
      </c>
      <c r="H15682">
        <f t="shared" si="1283"/>
        <v>6</v>
      </c>
      <c r="I15682">
        <f t="shared" si="1284"/>
        <v>2018</v>
      </c>
      <c r="J15682">
        <v>4.119999885559082</v>
      </c>
      <c r="K15682">
        <v>0.80000001192092896</v>
      </c>
    </row>
    <row r="15683" spans="1:11" x14ac:dyDescent="0.25">
      <c r="A15683" t="s">
        <v>15676</v>
      </c>
      <c r="B15683" s="1">
        <f t="shared" si="1285"/>
        <v>43629.281249961983</v>
      </c>
      <c r="C15683">
        <v>7.1999998092651367</v>
      </c>
      <c r="D15683" s="2">
        <v>0</v>
      </c>
      <c r="E15683" t="s">
        <v>50716</v>
      </c>
      <c r="F15683" s="1">
        <f t="shared" si="1286"/>
        <v>43264.281249961983</v>
      </c>
      <c r="G15683">
        <f t="shared" si="1282"/>
        <v>13</v>
      </c>
      <c r="H15683">
        <f t="shared" si="1283"/>
        <v>6</v>
      </c>
      <c r="I15683">
        <f t="shared" si="1284"/>
        <v>2018</v>
      </c>
      <c r="J15683">
        <v>4.5199999809265137</v>
      </c>
      <c r="K15683">
        <v>0.40000000596046448</v>
      </c>
    </row>
    <row r="15684" spans="1:11" x14ac:dyDescent="0.25">
      <c r="A15684" t="s">
        <v>15677</v>
      </c>
      <c r="B15684" s="1">
        <f t="shared" si="1285"/>
        <v>43629.291666628647</v>
      </c>
      <c r="C15684">
        <v>7.0399999618530273</v>
      </c>
      <c r="D15684" s="2">
        <v>0</v>
      </c>
      <c r="E15684" t="s">
        <v>50717</v>
      </c>
      <c r="F15684" s="1">
        <f t="shared" si="1286"/>
        <v>43264.291666628647</v>
      </c>
      <c r="G15684">
        <f t="shared" si="1282"/>
        <v>13</v>
      </c>
      <c r="H15684">
        <f t="shared" si="1283"/>
        <v>6</v>
      </c>
      <c r="I15684">
        <f t="shared" si="1284"/>
        <v>2018</v>
      </c>
      <c r="J15684">
        <v>4.440000057220459</v>
      </c>
      <c r="K15684">
        <v>0.80000001192092896</v>
      </c>
    </row>
    <row r="15685" spans="1:11" x14ac:dyDescent="0.25">
      <c r="A15685" t="s">
        <v>15678</v>
      </c>
      <c r="B15685" s="1">
        <f t="shared" si="1285"/>
        <v>43629.302083295312</v>
      </c>
      <c r="C15685">
        <v>7.880000114440918</v>
      </c>
      <c r="D15685" s="2">
        <v>0</v>
      </c>
      <c r="E15685" t="s">
        <v>50718</v>
      </c>
      <c r="F15685" s="1">
        <f t="shared" si="1286"/>
        <v>43264.302083295312</v>
      </c>
      <c r="G15685">
        <f t="shared" si="1282"/>
        <v>13</v>
      </c>
      <c r="H15685">
        <f t="shared" si="1283"/>
        <v>6</v>
      </c>
      <c r="I15685">
        <f t="shared" si="1284"/>
        <v>2018</v>
      </c>
      <c r="J15685">
        <v>5.1599998474121094</v>
      </c>
      <c r="K15685">
        <v>0.40000000596046448</v>
      </c>
    </row>
    <row r="15686" spans="1:11" x14ac:dyDescent="0.25">
      <c r="A15686" t="s">
        <v>15679</v>
      </c>
      <c r="B15686" s="1">
        <f t="shared" si="1285"/>
        <v>43629.312499961976</v>
      </c>
      <c r="C15686">
        <v>6.8000001907348633</v>
      </c>
      <c r="D15686" s="2">
        <v>0</v>
      </c>
      <c r="E15686" t="s">
        <v>50719</v>
      </c>
      <c r="F15686" s="1">
        <f t="shared" si="1286"/>
        <v>43264.312499961976</v>
      </c>
      <c r="G15686">
        <f t="shared" si="1282"/>
        <v>13</v>
      </c>
      <c r="H15686">
        <f t="shared" si="1283"/>
        <v>6</v>
      </c>
      <c r="I15686">
        <f t="shared" si="1284"/>
        <v>2018</v>
      </c>
      <c r="J15686">
        <v>6.2399997711181641</v>
      </c>
      <c r="K15686">
        <v>0.80000001192092896</v>
      </c>
    </row>
    <row r="15687" spans="1:11" x14ac:dyDescent="0.25">
      <c r="A15687" t="s">
        <v>15680</v>
      </c>
      <c r="B15687" s="1">
        <f t="shared" si="1285"/>
        <v>43629.32291662864</v>
      </c>
      <c r="C15687">
        <v>6.4000000953674316</v>
      </c>
      <c r="D15687" s="2">
        <v>0</v>
      </c>
      <c r="E15687" t="s">
        <v>50720</v>
      </c>
      <c r="F15687" s="1">
        <f t="shared" si="1286"/>
        <v>43264.32291662864</v>
      </c>
      <c r="G15687">
        <f t="shared" si="1282"/>
        <v>13</v>
      </c>
      <c r="H15687">
        <f t="shared" si="1283"/>
        <v>6</v>
      </c>
      <c r="I15687">
        <f t="shared" si="1284"/>
        <v>2018</v>
      </c>
      <c r="J15687">
        <v>26.280000686645508</v>
      </c>
      <c r="K15687">
        <v>0.80000001192092896</v>
      </c>
    </row>
    <row r="15688" spans="1:11" x14ac:dyDescent="0.25">
      <c r="A15688" t="s">
        <v>15681</v>
      </c>
      <c r="B15688" s="1">
        <f t="shared" si="1285"/>
        <v>43629.333333295304</v>
      </c>
      <c r="C15688">
        <v>10.520000457763672</v>
      </c>
      <c r="D15688" s="2">
        <v>0</v>
      </c>
      <c r="E15688" t="s">
        <v>50721</v>
      </c>
      <c r="F15688" s="1">
        <f t="shared" si="1286"/>
        <v>43264.333333295304</v>
      </c>
      <c r="G15688">
        <f t="shared" si="1282"/>
        <v>13</v>
      </c>
      <c r="H15688">
        <f t="shared" si="1283"/>
        <v>6</v>
      </c>
      <c r="I15688">
        <f t="shared" si="1284"/>
        <v>2018</v>
      </c>
      <c r="J15688">
        <v>60.200000762939453</v>
      </c>
      <c r="K15688">
        <v>0.80000001192092896</v>
      </c>
    </row>
    <row r="15689" spans="1:11" x14ac:dyDescent="0.25">
      <c r="A15689" t="s">
        <v>15682</v>
      </c>
      <c r="B15689" s="1">
        <f t="shared" si="1285"/>
        <v>43629.343749961969</v>
      </c>
      <c r="C15689">
        <v>23.319999694824219</v>
      </c>
      <c r="D15689" s="2">
        <v>0.40000000596046448</v>
      </c>
      <c r="E15689" t="s">
        <v>50722</v>
      </c>
      <c r="F15689" s="1">
        <f t="shared" si="1286"/>
        <v>43264.343749961969</v>
      </c>
      <c r="G15689">
        <f t="shared" si="1282"/>
        <v>13</v>
      </c>
      <c r="H15689">
        <f t="shared" si="1283"/>
        <v>6</v>
      </c>
      <c r="I15689">
        <f t="shared" si="1284"/>
        <v>2018</v>
      </c>
      <c r="J15689">
        <v>97.879997253417969</v>
      </c>
      <c r="K15689">
        <v>0.80000001192092896</v>
      </c>
    </row>
    <row r="15690" spans="1:11" x14ac:dyDescent="0.25">
      <c r="A15690" t="s">
        <v>15683</v>
      </c>
      <c r="B15690" s="1">
        <f t="shared" si="1285"/>
        <v>43629.354166628633</v>
      </c>
      <c r="C15690">
        <v>31.040000915527344</v>
      </c>
      <c r="D15690" s="2">
        <v>0</v>
      </c>
      <c r="E15690" t="s">
        <v>50723</v>
      </c>
      <c r="F15690" s="1">
        <f t="shared" si="1286"/>
        <v>43264.354166628633</v>
      </c>
      <c r="G15690">
        <f t="shared" ref="G15690:G15753" si="1287">DAY(F15690)</f>
        <v>13</v>
      </c>
      <c r="H15690">
        <f t="shared" ref="H15690:H15753" si="1288">MONTH(F15690)</f>
        <v>6</v>
      </c>
      <c r="I15690">
        <f t="shared" ref="I15690:I15753" si="1289">YEAR(F15690)</f>
        <v>2018</v>
      </c>
      <c r="J15690">
        <v>62.439998626708984</v>
      </c>
      <c r="K15690">
        <v>0.80000001192092896</v>
      </c>
    </row>
    <row r="15691" spans="1:11" x14ac:dyDescent="0.25">
      <c r="A15691" t="s">
        <v>15684</v>
      </c>
      <c r="B15691" s="1">
        <f t="shared" ref="B15691:B15754" si="1290">B15690+1/(24*4)</f>
        <v>43629.364583295297</v>
      </c>
      <c r="C15691">
        <v>35.799999237060547</v>
      </c>
      <c r="D15691" s="2">
        <v>0.40000000596046448</v>
      </c>
      <c r="E15691" t="s">
        <v>50724</v>
      </c>
      <c r="F15691" s="1">
        <f t="shared" ref="F15691:F15754" si="1291">F15690+1/(24*4)</f>
        <v>43264.364583295297</v>
      </c>
      <c r="G15691">
        <f t="shared" si="1287"/>
        <v>13</v>
      </c>
      <c r="H15691">
        <f t="shared" si="1288"/>
        <v>6</v>
      </c>
      <c r="I15691">
        <f t="shared" si="1289"/>
        <v>2018</v>
      </c>
      <c r="J15691">
        <v>53.279998779296875</v>
      </c>
      <c r="K15691">
        <v>0.40000000596046448</v>
      </c>
    </row>
    <row r="15692" spans="1:11" x14ac:dyDescent="0.25">
      <c r="A15692" t="s">
        <v>15685</v>
      </c>
      <c r="B15692" s="1">
        <f t="shared" si="1290"/>
        <v>43629.374999961961</v>
      </c>
      <c r="C15692">
        <v>48.599998474121094</v>
      </c>
      <c r="D15692" s="2">
        <v>0</v>
      </c>
      <c r="E15692" t="s">
        <v>50725</v>
      </c>
      <c r="F15692" s="1">
        <f t="shared" si="1291"/>
        <v>43264.374999961961</v>
      </c>
      <c r="G15692">
        <f t="shared" si="1287"/>
        <v>13</v>
      </c>
      <c r="H15692">
        <f t="shared" si="1288"/>
        <v>6</v>
      </c>
      <c r="I15692">
        <f t="shared" si="1289"/>
        <v>2018</v>
      </c>
      <c r="J15692">
        <v>46.880001068115234</v>
      </c>
      <c r="K15692">
        <v>0.80000001192092896</v>
      </c>
    </row>
    <row r="15693" spans="1:11" x14ac:dyDescent="0.25">
      <c r="A15693" t="s">
        <v>15686</v>
      </c>
      <c r="B15693" s="1">
        <f t="shared" si="1290"/>
        <v>43629.385416628626</v>
      </c>
      <c r="C15693">
        <v>49.840000152587891</v>
      </c>
      <c r="D15693" s="2">
        <v>0</v>
      </c>
      <c r="E15693" t="s">
        <v>50726</v>
      </c>
      <c r="F15693" s="1">
        <f t="shared" si="1291"/>
        <v>43264.385416628626</v>
      </c>
      <c r="G15693">
        <f t="shared" si="1287"/>
        <v>13</v>
      </c>
      <c r="H15693">
        <f t="shared" si="1288"/>
        <v>6</v>
      </c>
      <c r="I15693">
        <f t="shared" si="1289"/>
        <v>2018</v>
      </c>
      <c r="J15693">
        <v>47.159999847412109</v>
      </c>
      <c r="K15693">
        <v>0</v>
      </c>
    </row>
    <row r="15694" spans="1:11" x14ac:dyDescent="0.25">
      <c r="A15694" t="s">
        <v>15687</v>
      </c>
      <c r="B15694" s="1">
        <f t="shared" si="1290"/>
        <v>43629.39583329529</v>
      </c>
      <c r="C15694">
        <v>38.560001373291016</v>
      </c>
      <c r="D15694" s="2">
        <v>0.40000000596046448</v>
      </c>
      <c r="E15694" t="s">
        <v>50727</v>
      </c>
      <c r="F15694" s="1">
        <f t="shared" si="1291"/>
        <v>43264.39583329529</v>
      </c>
      <c r="G15694">
        <f t="shared" si="1287"/>
        <v>13</v>
      </c>
      <c r="H15694">
        <f t="shared" si="1288"/>
        <v>6</v>
      </c>
      <c r="I15694">
        <f t="shared" si="1289"/>
        <v>2018</v>
      </c>
      <c r="J15694">
        <v>56.360000610351563</v>
      </c>
      <c r="K15694">
        <v>0.40000000596046448</v>
      </c>
    </row>
    <row r="15695" spans="1:11" x14ac:dyDescent="0.25">
      <c r="A15695" t="s">
        <v>15688</v>
      </c>
      <c r="B15695" s="1">
        <f t="shared" si="1290"/>
        <v>43629.406249961954</v>
      </c>
      <c r="C15695">
        <v>51.599998474121094</v>
      </c>
      <c r="D15695" s="2">
        <v>0</v>
      </c>
      <c r="E15695" t="s">
        <v>50728</v>
      </c>
      <c r="F15695" s="1">
        <f t="shared" si="1291"/>
        <v>43264.406249961954</v>
      </c>
      <c r="G15695">
        <f t="shared" si="1287"/>
        <v>13</v>
      </c>
      <c r="H15695">
        <f t="shared" si="1288"/>
        <v>6</v>
      </c>
      <c r="I15695">
        <f t="shared" si="1289"/>
        <v>2018</v>
      </c>
      <c r="J15695">
        <v>72.319999694824219</v>
      </c>
      <c r="K15695">
        <v>0</v>
      </c>
    </row>
    <row r="15696" spans="1:11" x14ac:dyDescent="0.25">
      <c r="A15696" t="s">
        <v>15689</v>
      </c>
      <c r="B15696" s="1">
        <f t="shared" si="1290"/>
        <v>43629.416666628618</v>
      </c>
      <c r="C15696">
        <v>43.200000762939453</v>
      </c>
      <c r="D15696" s="2">
        <v>0</v>
      </c>
      <c r="E15696" t="s">
        <v>50729</v>
      </c>
      <c r="F15696" s="1">
        <f t="shared" si="1291"/>
        <v>43264.416666628618</v>
      </c>
      <c r="G15696">
        <f t="shared" si="1287"/>
        <v>13</v>
      </c>
      <c r="H15696">
        <f t="shared" si="1288"/>
        <v>6</v>
      </c>
      <c r="I15696">
        <f t="shared" si="1289"/>
        <v>2018</v>
      </c>
      <c r="J15696">
        <v>71.160003662109375</v>
      </c>
      <c r="K15696">
        <v>0</v>
      </c>
    </row>
    <row r="15697" spans="1:11" x14ac:dyDescent="0.25">
      <c r="A15697" t="s">
        <v>15690</v>
      </c>
      <c r="B15697" s="1">
        <f t="shared" si="1290"/>
        <v>43629.427083295283</v>
      </c>
      <c r="C15697">
        <v>38.319999694824219</v>
      </c>
      <c r="D15697" s="2">
        <v>0</v>
      </c>
      <c r="E15697" t="s">
        <v>50730</v>
      </c>
      <c r="F15697" s="1">
        <f t="shared" si="1291"/>
        <v>43264.427083295283</v>
      </c>
      <c r="G15697">
        <f t="shared" si="1287"/>
        <v>13</v>
      </c>
      <c r="H15697">
        <f t="shared" si="1288"/>
        <v>6</v>
      </c>
      <c r="I15697">
        <f t="shared" si="1289"/>
        <v>2018</v>
      </c>
      <c r="J15697">
        <v>52.279998779296875</v>
      </c>
      <c r="K15697">
        <v>0.40000000596046448</v>
      </c>
    </row>
    <row r="15698" spans="1:11" x14ac:dyDescent="0.25">
      <c r="A15698" t="s">
        <v>15691</v>
      </c>
      <c r="B15698" s="1">
        <f t="shared" si="1290"/>
        <v>43629.437499961947</v>
      </c>
      <c r="C15698">
        <v>43.639999389648438</v>
      </c>
      <c r="D15698" s="2">
        <v>0</v>
      </c>
      <c r="E15698" t="s">
        <v>50731</v>
      </c>
      <c r="F15698" s="1">
        <f t="shared" si="1291"/>
        <v>43264.437499961947</v>
      </c>
      <c r="G15698">
        <f t="shared" si="1287"/>
        <v>13</v>
      </c>
      <c r="H15698">
        <f t="shared" si="1288"/>
        <v>6</v>
      </c>
      <c r="I15698">
        <f t="shared" si="1289"/>
        <v>2018</v>
      </c>
      <c r="J15698">
        <v>52.159999847412109</v>
      </c>
      <c r="K15698">
        <v>0</v>
      </c>
    </row>
    <row r="15699" spans="1:11" x14ac:dyDescent="0.25">
      <c r="A15699" t="s">
        <v>15692</v>
      </c>
      <c r="B15699" s="1">
        <f t="shared" si="1290"/>
        <v>43629.447916628611</v>
      </c>
      <c r="C15699">
        <v>46.279998779296875</v>
      </c>
      <c r="D15699" s="2">
        <v>0</v>
      </c>
      <c r="E15699" t="s">
        <v>50732</v>
      </c>
      <c r="F15699" s="1">
        <f t="shared" si="1291"/>
        <v>43264.447916628611</v>
      </c>
      <c r="G15699">
        <f t="shared" si="1287"/>
        <v>13</v>
      </c>
      <c r="H15699">
        <f t="shared" si="1288"/>
        <v>6</v>
      </c>
      <c r="I15699">
        <f t="shared" si="1289"/>
        <v>2018</v>
      </c>
      <c r="J15699">
        <v>53.840000152587891</v>
      </c>
      <c r="K15699">
        <v>0</v>
      </c>
    </row>
    <row r="15700" spans="1:11" x14ac:dyDescent="0.25">
      <c r="A15700" t="s">
        <v>15693</v>
      </c>
      <c r="B15700" s="1">
        <f t="shared" si="1290"/>
        <v>43629.458333295275</v>
      </c>
      <c r="C15700">
        <v>39.520000457763672</v>
      </c>
      <c r="D15700" s="2">
        <v>0</v>
      </c>
      <c r="E15700" t="s">
        <v>50733</v>
      </c>
      <c r="F15700" s="1">
        <f t="shared" si="1291"/>
        <v>43264.458333295275</v>
      </c>
      <c r="G15700">
        <f t="shared" si="1287"/>
        <v>13</v>
      </c>
      <c r="H15700">
        <f t="shared" si="1288"/>
        <v>6</v>
      </c>
      <c r="I15700">
        <f t="shared" si="1289"/>
        <v>2018</v>
      </c>
      <c r="J15700">
        <v>58.159999847412109</v>
      </c>
      <c r="K15700">
        <v>0</v>
      </c>
    </row>
    <row r="15701" spans="1:11" x14ac:dyDescent="0.25">
      <c r="A15701" t="s">
        <v>15694</v>
      </c>
      <c r="B15701" s="1">
        <f t="shared" si="1290"/>
        <v>43629.468749961939</v>
      </c>
      <c r="C15701">
        <v>51.799999237060547</v>
      </c>
      <c r="D15701" s="2">
        <v>0</v>
      </c>
      <c r="E15701" t="s">
        <v>50734</v>
      </c>
      <c r="F15701" s="1">
        <f t="shared" si="1291"/>
        <v>43264.468749961939</v>
      </c>
      <c r="G15701">
        <f t="shared" si="1287"/>
        <v>13</v>
      </c>
      <c r="H15701">
        <f t="shared" si="1288"/>
        <v>6</v>
      </c>
      <c r="I15701">
        <f t="shared" si="1289"/>
        <v>2018</v>
      </c>
      <c r="J15701">
        <v>74.639999389648438</v>
      </c>
      <c r="K15701">
        <v>0</v>
      </c>
    </row>
    <row r="15702" spans="1:11" x14ac:dyDescent="0.25">
      <c r="A15702" t="s">
        <v>15695</v>
      </c>
      <c r="B15702" s="1">
        <f t="shared" si="1290"/>
        <v>43629.479166628604</v>
      </c>
      <c r="C15702">
        <v>54.279998779296875</v>
      </c>
      <c r="D15702" s="2">
        <v>0.40000000596046448</v>
      </c>
      <c r="E15702" t="s">
        <v>50735</v>
      </c>
      <c r="F15702" s="1">
        <f t="shared" si="1291"/>
        <v>43264.479166628604</v>
      </c>
      <c r="G15702">
        <f t="shared" si="1287"/>
        <v>13</v>
      </c>
      <c r="H15702">
        <f t="shared" si="1288"/>
        <v>6</v>
      </c>
      <c r="I15702">
        <f t="shared" si="1289"/>
        <v>2018</v>
      </c>
      <c r="J15702">
        <v>66.959999084472656</v>
      </c>
      <c r="K15702">
        <v>0</v>
      </c>
    </row>
    <row r="15703" spans="1:11" x14ac:dyDescent="0.25">
      <c r="A15703" t="s">
        <v>15696</v>
      </c>
      <c r="B15703" s="1">
        <f t="shared" si="1290"/>
        <v>43629.489583295268</v>
      </c>
      <c r="C15703">
        <v>53.319999694824219</v>
      </c>
      <c r="D15703" s="2">
        <v>0</v>
      </c>
      <c r="E15703" t="s">
        <v>50736</v>
      </c>
      <c r="F15703" s="1">
        <f t="shared" si="1291"/>
        <v>43264.489583295268</v>
      </c>
      <c r="G15703">
        <f t="shared" si="1287"/>
        <v>13</v>
      </c>
      <c r="H15703">
        <f t="shared" si="1288"/>
        <v>6</v>
      </c>
      <c r="I15703">
        <f t="shared" si="1289"/>
        <v>2018</v>
      </c>
      <c r="J15703">
        <v>58.200000762939453</v>
      </c>
      <c r="K15703">
        <v>0.40000000596046448</v>
      </c>
    </row>
    <row r="15704" spans="1:11" x14ac:dyDescent="0.25">
      <c r="A15704" t="s">
        <v>15697</v>
      </c>
      <c r="B15704" s="1">
        <f t="shared" si="1290"/>
        <v>43629.499999961932</v>
      </c>
      <c r="C15704">
        <v>53.680000305175781</v>
      </c>
      <c r="D15704" s="2">
        <v>0</v>
      </c>
      <c r="E15704" t="s">
        <v>50737</v>
      </c>
      <c r="F15704" s="1">
        <f t="shared" si="1291"/>
        <v>43264.499999961932</v>
      </c>
      <c r="G15704">
        <f t="shared" si="1287"/>
        <v>13</v>
      </c>
      <c r="H15704">
        <f t="shared" si="1288"/>
        <v>6</v>
      </c>
      <c r="I15704">
        <f t="shared" si="1289"/>
        <v>2018</v>
      </c>
      <c r="J15704">
        <v>60.560001373291016</v>
      </c>
      <c r="K15704">
        <v>0.40000000596046448</v>
      </c>
    </row>
    <row r="15705" spans="1:11" x14ac:dyDescent="0.25">
      <c r="A15705" t="s">
        <v>15698</v>
      </c>
      <c r="B15705" s="1">
        <f t="shared" si="1290"/>
        <v>43629.510416628596</v>
      </c>
      <c r="C15705">
        <v>52.520000457763672</v>
      </c>
      <c r="D15705" s="2">
        <v>0</v>
      </c>
      <c r="E15705" t="s">
        <v>50738</v>
      </c>
      <c r="F15705" s="1">
        <f t="shared" si="1291"/>
        <v>43264.510416628596</v>
      </c>
      <c r="G15705">
        <f t="shared" si="1287"/>
        <v>13</v>
      </c>
      <c r="H15705">
        <f t="shared" si="1288"/>
        <v>6</v>
      </c>
      <c r="I15705">
        <f t="shared" si="1289"/>
        <v>2018</v>
      </c>
      <c r="J15705">
        <v>60.520000457763672</v>
      </c>
      <c r="K15705">
        <v>0.40000000596046448</v>
      </c>
    </row>
    <row r="15706" spans="1:11" x14ac:dyDescent="0.25">
      <c r="A15706" t="s">
        <v>15699</v>
      </c>
      <c r="B15706" s="1">
        <f t="shared" si="1290"/>
        <v>43629.520833295261</v>
      </c>
      <c r="C15706">
        <v>40.880001068115234</v>
      </c>
      <c r="D15706" s="2">
        <v>0.40000000596046448</v>
      </c>
      <c r="E15706" t="s">
        <v>50739</v>
      </c>
      <c r="F15706" s="1">
        <f t="shared" si="1291"/>
        <v>43264.520833295261</v>
      </c>
      <c r="G15706">
        <f t="shared" si="1287"/>
        <v>13</v>
      </c>
      <c r="H15706">
        <f t="shared" si="1288"/>
        <v>6</v>
      </c>
      <c r="I15706">
        <f t="shared" si="1289"/>
        <v>2018</v>
      </c>
      <c r="J15706">
        <v>58.599998474121094</v>
      </c>
      <c r="K15706">
        <v>0</v>
      </c>
    </row>
    <row r="15707" spans="1:11" x14ac:dyDescent="0.25">
      <c r="A15707" t="s">
        <v>15700</v>
      </c>
      <c r="B15707" s="1">
        <f t="shared" si="1290"/>
        <v>43629.531249961925</v>
      </c>
      <c r="C15707">
        <v>46.159999847412109</v>
      </c>
      <c r="D15707" s="2">
        <v>0</v>
      </c>
      <c r="E15707" t="s">
        <v>50740</v>
      </c>
      <c r="F15707" s="1">
        <f t="shared" si="1291"/>
        <v>43264.531249961925</v>
      </c>
      <c r="G15707">
        <f t="shared" si="1287"/>
        <v>13</v>
      </c>
      <c r="H15707">
        <f t="shared" si="1288"/>
        <v>6</v>
      </c>
      <c r="I15707">
        <f t="shared" si="1289"/>
        <v>2018</v>
      </c>
      <c r="J15707">
        <v>57.319999694824219</v>
      </c>
      <c r="K15707">
        <v>0</v>
      </c>
    </row>
    <row r="15708" spans="1:11" x14ac:dyDescent="0.25">
      <c r="A15708" t="s">
        <v>15701</v>
      </c>
      <c r="B15708" s="1">
        <f t="shared" si="1290"/>
        <v>43629.541666628589</v>
      </c>
      <c r="C15708">
        <v>46.680000305175781</v>
      </c>
      <c r="D15708" s="2">
        <v>0.40000000596046448</v>
      </c>
      <c r="E15708" t="s">
        <v>50741</v>
      </c>
      <c r="F15708" s="1">
        <f t="shared" si="1291"/>
        <v>43264.541666628589</v>
      </c>
      <c r="G15708">
        <f t="shared" si="1287"/>
        <v>13</v>
      </c>
      <c r="H15708">
        <f t="shared" si="1288"/>
        <v>6</v>
      </c>
      <c r="I15708">
        <f t="shared" si="1289"/>
        <v>2018</v>
      </c>
      <c r="J15708">
        <v>65.239997863769531</v>
      </c>
      <c r="K15708">
        <v>0</v>
      </c>
    </row>
    <row r="15709" spans="1:11" x14ac:dyDescent="0.25">
      <c r="A15709" t="s">
        <v>15702</v>
      </c>
      <c r="B15709" s="1">
        <f t="shared" si="1290"/>
        <v>43629.552083295253</v>
      </c>
      <c r="C15709">
        <v>53.880001068115234</v>
      </c>
      <c r="D15709" s="2">
        <v>0.40000000596046448</v>
      </c>
      <c r="E15709" t="s">
        <v>50742</v>
      </c>
      <c r="F15709" s="1">
        <f t="shared" si="1291"/>
        <v>43264.552083295253</v>
      </c>
      <c r="G15709">
        <f t="shared" si="1287"/>
        <v>13</v>
      </c>
      <c r="H15709">
        <f t="shared" si="1288"/>
        <v>6</v>
      </c>
      <c r="I15709">
        <f t="shared" si="1289"/>
        <v>2018</v>
      </c>
      <c r="J15709">
        <v>61.919998168945313</v>
      </c>
      <c r="K15709">
        <v>0.40000000596046448</v>
      </c>
    </row>
    <row r="15710" spans="1:11" x14ac:dyDescent="0.25">
      <c r="A15710" t="s">
        <v>15703</v>
      </c>
      <c r="B15710" s="1">
        <f t="shared" si="1290"/>
        <v>43629.562499961918</v>
      </c>
      <c r="C15710">
        <v>48.680000305175781</v>
      </c>
      <c r="D15710" s="2">
        <v>0</v>
      </c>
      <c r="E15710" t="s">
        <v>50743</v>
      </c>
      <c r="F15710" s="1">
        <f t="shared" si="1291"/>
        <v>43264.562499961918</v>
      </c>
      <c r="G15710">
        <f t="shared" si="1287"/>
        <v>13</v>
      </c>
      <c r="H15710">
        <f t="shared" si="1288"/>
        <v>6</v>
      </c>
      <c r="I15710">
        <f t="shared" si="1289"/>
        <v>2018</v>
      </c>
      <c r="J15710">
        <v>68.639999389648438</v>
      </c>
      <c r="K15710">
        <v>0</v>
      </c>
    </row>
    <row r="15711" spans="1:11" x14ac:dyDescent="0.25">
      <c r="A15711" t="s">
        <v>15704</v>
      </c>
      <c r="B15711" s="1">
        <f t="shared" si="1290"/>
        <v>43629.572916628582</v>
      </c>
      <c r="C15711">
        <v>48.639999389648438</v>
      </c>
      <c r="D15711" s="2">
        <v>0</v>
      </c>
      <c r="E15711" t="s">
        <v>50744</v>
      </c>
      <c r="F15711" s="1">
        <f t="shared" si="1291"/>
        <v>43264.572916628582</v>
      </c>
      <c r="G15711">
        <f t="shared" si="1287"/>
        <v>13</v>
      </c>
      <c r="H15711">
        <f t="shared" si="1288"/>
        <v>6</v>
      </c>
      <c r="I15711">
        <f t="shared" si="1289"/>
        <v>2018</v>
      </c>
      <c r="J15711">
        <v>55</v>
      </c>
      <c r="K15711">
        <v>0</v>
      </c>
    </row>
    <row r="15712" spans="1:11" x14ac:dyDescent="0.25">
      <c r="A15712" t="s">
        <v>15705</v>
      </c>
      <c r="B15712" s="1">
        <f t="shared" si="1290"/>
        <v>43629.583333295246</v>
      </c>
      <c r="C15712">
        <v>40.479999542236328</v>
      </c>
      <c r="D15712" s="2">
        <v>0</v>
      </c>
      <c r="E15712" t="s">
        <v>50745</v>
      </c>
      <c r="F15712" s="1">
        <f t="shared" si="1291"/>
        <v>43264.583333295246</v>
      </c>
      <c r="G15712">
        <f t="shared" si="1287"/>
        <v>13</v>
      </c>
      <c r="H15712">
        <f t="shared" si="1288"/>
        <v>6</v>
      </c>
      <c r="I15712">
        <f t="shared" si="1289"/>
        <v>2018</v>
      </c>
      <c r="J15712">
        <v>57.319999694824219</v>
      </c>
      <c r="K15712">
        <v>0</v>
      </c>
    </row>
    <row r="15713" spans="1:11" x14ac:dyDescent="0.25">
      <c r="A15713" t="s">
        <v>15706</v>
      </c>
      <c r="B15713" s="1">
        <f t="shared" si="1290"/>
        <v>43629.59374996191</v>
      </c>
      <c r="C15713">
        <v>50.599998474121094</v>
      </c>
      <c r="D15713" s="2">
        <v>0.40000000596046448</v>
      </c>
      <c r="E15713" t="s">
        <v>50746</v>
      </c>
      <c r="F15713" s="1">
        <f t="shared" si="1291"/>
        <v>43264.59374996191</v>
      </c>
      <c r="G15713">
        <f t="shared" si="1287"/>
        <v>13</v>
      </c>
      <c r="H15713">
        <f t="shared" si="1288"/>
        <v>6</v>
      </c>
      <c r="I15713">
        <f t="shared" si="1289"/>
        <v>2018</v>
      </c>
      <c r="J15713">
        <v>60</v>
      </c>
      <c r="K15713">
        <v>0</v>
      </c>
    </row>
    <row r="15714" spans="1:11" x14ac:dyDescent="0.25">
      <c r="A15714" t="s">
        <v>15707</v>
      </c>
      <c r="B15714" s="1">
        <f t="shared" si="1290"/>
        <v>43629.604166628575</v>
      </c>
      <c r="C15714">
        <v>45</v>
      </c>
      <c r="D15714" s="2">
        <v>0</v>
      </c>
      <c r="E15714" t="s">
        <v>50747</v>
      </c>
      <c r="F15714" s="1">
        <f t="shared" si="1291"/>
        <v>43264.604166628575</v>
      </c>
      <c r="G15714">
        <f t="shared" si="1287"/>
        <v>13</v>
      </c>
      <c r="H15714">
        <f t="shared" si="1288"/>
        <v>6</v>
      </c>
      <c r="I15714">
        <f t="shared" si="1289"/>
        <v>2018</v>
      </c>
      <c r="J15714">
        <v>62.279998779296875</v>
      </c>
      <c r="K15714">
        <v>0.40000000596046448</v>
      </c>
    </row>
    <row r="15715" spans="1:11" x14ac:dyDescent="0.25">
      <c r="A15715" t="s">
        <v>15708</v>
      </c>
      <c r="B15715" s="1">
        <f t="shared" si="1290"/>
        <v>43629.614583295239</v>
      </c>
      <c r="C15715">
        <v>49.240001678466797</v>
      </c>
      <c r="D15715" s="2">
        <v>0</v>
      </c>
      <c r="E15715" t="s">
        <v>50748</v>
      </c>
      <c r="F15715" s="1">
        <f t="shared" si="1291"/>
        <v>43264.614583295239</v>
      </c>
      <c r="G15715">
        <f t="shared" si="1287"/>
        <v>13</v>
      </c>
      <c r="H15715">
        <f t="shared" si="1288"/>
        <v>6</v>
      </c>
      <c r="I15715">
        <f t="shared" si="1289"/>
        <v>2018</v>
      </c>
      <c r="J15715">
        <v>53.840000152587891</v>
      </c>
      <c r="K15715">
        <v>0</v>
      </c>
    </row>
    <row r="15716" spans="1:11" x14ac:dyDescent="0.25">
      <c r="A15716" t="s">
        <v>15709</v>
      </c>
      <c r="B15716" s="1">
        <f t="shared" si="1290"/>
        <v>43629.624999961903</v>
      </c>
      <c r="C15716">
        <v>58.759998321533203</v>
      </c>
      <c r="D15716" s="2">
        <v>0</v>
      </c>
      <c r="E15716" t="s">
        <v>50749</v>
      </c>
      <c r="F15716" s="1">
        <f t="shared" si="1291"/>
        <v>43264.624999961903</v>
      </c>
      <c r="G15716">
        <f t="shared" si="1287"/>
        <v>13</v>
      </c>
      <c r="H15716">
        <f t="shared" si="1288"/>
        <v>6</v>
      </c>
      <c r="I15716">
        <f t="shared" si="1289"/>
        <v>2018</v>
      </c>
      <c r="J15716">
        <v>49.439998626708984</v>
      </c>
      <c r="K15716">
        <v>0</v>
      </c>
    </row>
    <row r="15717" spans="1:11" x14ac:dyDescent="0.25">
      <c r="A15717" t="s">
        <v>15710</v>
      </c>
      <c r="B15717" s="1">
        <f t="shared" si="1290"/>
        <v>43629.635416628567</v>
      </c>
      <c r="C15717">
        <v>50.759998321533203</v>
      </c>
      <c r="D15717" s="2">
        <v>0</v>
      </c>
      <c r="E15717" t="s">
        <v>50750</v>
      </c>
      <c r="F15717" s="1">
        <f t="shared" si="1291"/>
        <v>43264.635416628567</v>
      </c>
      <c r="G15717">
        <f t="shared" si="1287"/>
        <v>13</v>
      </c>
      <c r="H15717">
        <f t="shared" si="1288"/>
        <v>6</v>
      </c>
      <c r="I15717">
        <f t="shared" si="1289"/>
        <v>2018</v>
      </c>
      <c r="J15717">
        <v>54.119998931884766</v>
      </c>
      <c r="K15717">
        <v>0</v>
      </c>
    </row>
    <row r="15718" spans="1:11" x14ac:dyDescent="0.25">
      <c r="A15718" t="s">
        <v>15711</v>
      </c>
      <c r="B15718" s="1">
        <f t="shared" si="1290"/>
        <v>43629.645833295232</v>
      </c>
      <c r="C15718">
        <v>50.040000915527344</v>
      </c>
      <c r="D15718" s="2">
        <v>0</v>
      </c>
      <c r="E15718" t="s">
        <v>50751</v>
      </c>
      <c r="F15718" s="1">
        <f t="shared" si="1291"/>
        <v>43264.645833295232</v>
      </c>
      <c r="G15718">
        <f t="shared" si="1287"/>
        <v>13</v>
      </c>
      <c r="H15718">
        <f t="shared" si="1288"/>
        <v>6</v>
      </c>
      <c r="I15718">
        <f t="shared" si="1289"/>
        <v>2018</v>
      </c>
      <c r="J15718">
        <v>50.159999847412109</v>
      </c>
      <c r="K15718">
        <v>0</v>
      </c>
    </row>
    <row r="15719" spans="1:11" x14ac:dyDescent="0.25">
      <c r="A15719" t="s">
        <v>15712</v>
      </c>
      <c r="B15719" s="1">
        <f t="shared" si="1290"/>
        <v>43629.656249961896</v>
      </c>
      <c r="C15719">
        <v>58.639999389648438</v>
      </c>
      <c r="D15719" s="2">
        <v>0.40000000596046448</v>
      </c>
      <c r="E15719" t="s">
        <v>50752</v>
      </c>
      <c r="F15719" s="1">
        <f t="shared" si="1291"/>
        <v>43264.656249961896</v>
      </c>
      <c r="G15719">
        <f t="shared" si="1287"/>
        <v>13</v>
      </c>
      <c r="H15719">
        <f t="shared" si="1288"/>
        <v>6</v>
      </c>
      <c r="I15719">
        <f t="shared" si="1289"/>
        <v>2018</v>
      </c>
      <c r="J15719">
        <v>55.639999389648438</v>
      </c>
      <c r="K15719">
        <v>0.40000000596046448</v>
      </c>
    </row>
    <row r="15720" spans="1:11" x14ac:dyDescent="0.25">
      <c r="A15720" t="s">
        <v>15713</v>
      </c>
      <c r="B15720" s="1">
        <f t="shared" si="1290"/>
        <v>43629.66666662856</v>
      </c>
      <c r="C15720">
        <v>50.639999389648438</v>
      </c>
      <c r="D15720" s="2">
        <v>0</v>
      </c>
      <c r="E15720" t="s">
        <v>50753</v>
      </c>
      <c r="F15720" s="1">
        <f t="shared" si="1291"/>
        <v>43264.66666662856</v>
      </c>
      <c r="G15720">
        <f t="shared" si="1287"/>
        <v>13</v>
      </c>
      <c r="H15720">
        <f t="shared" si="1288"/>
        <v>6</v>
      </c>
      <c r="I15720">
        <f t="shared" si="1289"/>
        <v>2018</v>
      </c>
      <c r="J15720">
        <v>73.360000610351563</v>
      </c>
      <c r="K15720">
        <v>0</v>
      </c>
    </row>
    <row r="15721" spans="1:11" x14ac:dyDescent="0.25">
      <c r="A15721" t="s">
        <v>15714</v>
      </c>
      <c r="B15721" s="1">
        <f t="shared" si="1290"/>
        <v>43629.677083295224</v>
      </c>
      <c r="C15721">
        <v>51.599998474121094</v>
      </c>
      <c r="D15721" s="2">
        <v>0</v>
      </c>
      <c r="E15721" t="s">
        <v>50754</v>
      </c>
      <c r="F15721" s="1">
        <f t="shared" si="1291"/>
        <v>43264.677083295224</v>
      </c>
      <c r="G15721">
        <f t="shared" si="1287"/>
        <v>13</v>
      </c>
      <c r="H15721">
        <f t="shared" si="1288"/>
        <v>6</v>
      </c>
      <c r="I15721">
        <f t="shared" si="1289"/>
        <v>2018</v>
      </c>
      <c r="J15721">
        <v>58.520000457763672</v>
      </c>
      <c r="K15721">
        <v>0</v>
      </c>
    </row>
    <row r="15722" spans="1:11" x14ac:dyDescent="0.25">
      <c r="A15722" t="s">
        <v>15715</v>
      </c>
      <c r="B15722" s="1">
        <f t="shared" si="1290"/>
        <v>43629.687499961889</v>
      </c>
      <c r="C15722">
        <v>42.360000610351563</v>
      </c>
      <c r="D15722" s="2">
        <v>0.40000000596046448</v>
      </c>
      <c r="E15722" t="s">
        <v>50755</v>
      </c>
      <c r="F15722" s="1">
        <f t="shared" si="1291"/>
        <v>43264.687499961889</v>
      </c>
      <c r="G15722">
        <f t="shared" si="1287"/>
        <v>13</v>
      </c>
      <c r="H15722">
        <f t="shared" si="1288"/>
        <v>6</v>
      </c>
      <c r="I15722">
        <f t="shared" si="1289"/>
        <v>2018</v>
      </c>
      <c r="J15722">
        <v>53.439998626708984</v>
      </c>
      <c r="K15722">
        <v>0.40000000596046448</v>
      </c>
    </row>
    <row r="15723" spans="1:11" x14ac:dyDescent="0.25">
      <c r="A15723" t="s">
        <v>15716</v>
      </c>
      <c r="B15723" s="1">
        <f t="shared" si="1290"/>
        <v>43629.697916628553</v>
      </c>
      <c r="C15723">
        <v>56.360000610351563</v>
      </c>
      <c r="D15723" s="2">
        <v>0</v>
      </c>
      <c r="E15723" t="s">
        <v>50756</v>
      </c>
      <c r="F15723" s="1">
        <f t="shared" si="1291"/>
        <v>43264.697916628553</v>
      </c>
      <c r="G15723">
        <f t="shared" si="1287"/>
        <v>13</v>
      </c>
      <c r="H15723">
        <f t="shared" si="1288"/>
        <v>6</v>
      </c>
      <c r="I15723">
        <f t="shared" si="1289"/>
        <v>2018</v>
      </c>
      <c r="J15723">
        <v>58</v>
      </c>
      <c r="K15723">
        <v>0</v>
      </c>
    </row>
    <row r="15724" spans="1:11" x14ac:dyDescent="0.25">
      <c r="A15724" t="s">
        <v>15717</v>
      </c>
      <c r="B15724" s="1">
        <f t="shared" si="1290"/>
        <v>43629.708333295217</v>
      </c>
      <c r="C15724">
        <v>48.680000305175781</v>
      </c>
      <c r="D15724" s="2">
        <v>0</v>
      </c>
      <c r="E15724" t="s">
        <v>50757</v>
      </c>
      <c r="F15724" s="1">
        <f t="shared" si="1291"/>
        <v>43264.708333295217</v>
      </c>
      <c r="G15724">
        <f t="shared" si="1287"/>
        <v>13</v>
      </c>
      <c r="H15724">
        <f t="shared" si="1288"/>
        <v>6</v>
      </c>
      <c r="I15724">
        <f t="shared" si="1289"/>
        <v>2018</v>
      </c>
      <c r="J15724">
        <v>60.360000610351563</v>
      </c>
      <c r="K15724">
        <v>0.40000000596046448</v>
      </c>
    </row>
    <row r="15725" spans="1:11" x14ac:dyDescent="0.25">
      <c r="A15725" t="s">
        <v>15718</v>
      </c>
      <c r="B15725" s="1">
        <f t="shared" si="1290"/>
        <v>43629.718749961881</v>
      </c>
      <c r="C15725">
        <v>61.479999542236328</v>
      </c>
      <c r="D15725" s="2">
        <v>0.40000000596046448</v>
      </c>
      <c r="E15725" t="s">
        <v>50758</v>
      </c>
      <c r="F15725" s="1">
        <f t="shared" si="1291"/>
        <v>43264.718749961881</v>
      </c>
      <c r="G15725">
        <f t="shared" si="1287"/>
        <v>13</v>
      </c>
      <c r="H15725">
        <f t="shared" si="1288"/>
        <v>6</v>
      </c>
      <c r="I15725">
        <f t="shared" si="1289"/>
        <v>2018</v>
      </c>
      <c r="J15725">
        <v>66.839996337890625</v>
      </c>
      <c r="K15725">
        <v>0</v>
      </c>
    </row>
    <row r="15726" spans="1:11" x14ac:dyDescent="0.25">
      <c r="A15726" t="s">
        <v>15719</v>
      </c>
      <c r="B15726" s="1">
        <f t="shared" si="1290"/>
        <v>43629.729166628545</v>
      </c>
      <c r="C15726">
        <v>61.240001678466797</v>
      </c>
      <c r="D15726" s="2">
        <v>0.40000000596046448</v>
      </c>
      <c r="E15726" t="s">
        <v>50759</v>
      </c>
      <c r="F15726" s="1">
        <f t="shared" si="1291"/>
        <v>43264.729166628545</v>
      </c>
      <c r="G15726">
        <f t="shared" si="1287"/>
        <v>13</v>
      </c>
      <c r="H15726">
        <f t="shared" si="1288"/>
        <v>6</v>
      </c>
      <c r="I15726">
        <f t="shared" si="1289"/>
        <v>2018</v>
      </c>
      <c r="J15726">
        <v>69.519996643066406</v>
      </c>
      <c r="K15726">
        <v>0.40000000596046448</v>
      </c>
    </row>
    <row r="15727" spans="1:11" x14ac:dyDescent="0.25">
      <c r="A15727" t="s">
        <v>15720</v>
      </c>
      <c r="B15727" s="1">
        <f t="shared" si="1290"/>
        <v>43629.73958329521</v>
      </c>
      <c r="C15727">
        <v>46.200000762939453</v>
      </c>
      <c r="D15727" s="2">
        <v>0</v>
      </c>
      <c r="E15727" t="s">
        <v>50760</v>
      </c>
      <c r="F15727" s="1">
        <f t="shared" si="1291"/>
        <v>43264.73958329521</v>
      </c>
      <c r="G15727">
        <f t="shared" si="1287"/>
        <v>13</v>
      </c>
      <c r="H15727">
        <f t="shared" si="1288"/>
        <v>6</v>
      </c>
      <c r="I15727">
        <f t="shared" si="1289"/>
        <v>2018</v>
      </c>
      <c r="J15727">
        <v>78.040000915527344</v>
      </c>
      <c r="K15727">
        <v>0.40000000596046448</v>
      </c>
    </row>
    <row r="15728" spans="1:11" x14ac:dyDescent="0.25">
      <c r="A15728" t="s">
        <v>15721</v>
      </c>
      <c r="B15728" s="1">
        <f t="shared" si="1290"/>
        <v>43629.749999961874</v>
      </c>
      <c r="C15728">
        <v>48.840000152587891</v>
      </c>
      <c r="D15728" s="2">
        <v>0</v>
      </c>
      <c r="E15728" t="s">
        <v>50761</v>
      </c>
      <c r="F15728" s="1">
        <f t="shared" si="1291"/>
        <v>43264.749999961874</v>
      </c>
      <c r="G15728">
        <f t="shared" si="1287"/>
        <v>13</v>
      </c>
      <c r="H15728">
        <f t="shared" si="1288"/>
        <v>6</v>
      </c>
      <c r="I15728">
        <f t="shared" si="1289"/>
        <v>2018</v>
      </c>
      <c r="J15728">
        <v>71.519996643066406</v>
      </c>
      <c r="K15728">
        <v>0</v>
      </c>
    </row>
    <row r="15729" spans="1:11" x14ac:dyDescent="0.25">
      <c r="A15729" t="s">
        <v>15722</v>
      </c>
      <c r="B15729" s="1">
        <f t="shared" si="1290"/>
        <v>43629.760416628538</v>
      </c>
      <c r="C15729">
        <v>49.880001068115234</v>
      </c>
      <c r="D15729" s="2">
        <v>0.40000000596046448</v>
      </c>
      <c r="E15729" t="s">
        <v>50762</v>
      </c>
      <c r="F15729" s="1">
        <f t="shared" si="1291"/>
        <v>43264.760416628538</v>
      </c>
      <c r="G15729">
        <f t="shared" si="1287"/>
        <v>13</v>
      </c>
      <c r="H15729">
        <f t="shared" si="1288"/>
        <v>6</v>
      </c>
      <c r="I15729">
        <f t="shared" si="1289"/>
        <v>2018</v>
      </c>
      <c r="J15729">
        <v>59.880001068115234</v>
      </c>
      <c r="K15729">
        <v>0</v>
      </c>
    </row>
    <row r="15730" spans="1:11" x14ac:dyDescent="0.25">
      <c r="A15730" t="s">
        <v>15723</v>
      </c>
      <c r="B15730" s="1">
        <f t="shared" si="1290"/>
        <v>43629.770833295202</v>
      </c>
      <c r="C15730">
        <v>55.159999847412109</v>
      </c>
      <c r="D15730" s="2">
        <v>0</v>
      </c>
      <c r="E15730" t="s">
        <v>50763</v>
      </c>
      <c r="F15730" s="1">
        <f t="shared" si="1291"/>
        <v>43264.770833295202</v>
      </c>
      <c r="G15730">
        <f t="shared" si="1287"/>
        <v>13</v>
      </c>
      <c r="H15730">
        <f t="shared" si="1288"/>
        <v>6</v>
      </c>
      <c r="I15730">
        <f t="shared" si="1289"/>
        <v>2018</v>
      </c>
      <c r="J15730">
        <v>60.680000305175781</v>
      </c>
      <c r="K15730">
        <v>0.40000000596046448</v>
      </c>
    </row>
    <row r="15731" spans="1:11" x14ac:dyDescent="0.25">
      <c r="A15731" t="s">
        <v>15724</v>
      </c>
      <c r="B15731" s="1">
        <f t="shared" si="1290"/>
        <v>43629.781249961867</v>
      </c>
      <c r="C15731">
        <v>56.200000762939453</v>
      </c>
      <c r="D15731" s="2">
        <v>0</v>
      </c>
      <c r="E15731" t="s">
        <v>50764</v>
      </c>
      <c r="F15731" s="1">
        <f t="shared" si="1291"/>
        <v>43264.781249961867</v>
      </c>
      <c r="G15731">
        <f t="shared" si="1287"/>
        <v>13</v>
      </c>
      <c r="H15731">
        <f t="shared" si="1288"/>
        <v>6</v>
      </c>
      <c r="I15731">
        <f t="shared" si="1289"/>
        <v>2018</v>
      </c>
      <c r="J15731">
        <v>72.720001220703125</v>
      </c>
      <c r="K15731">
        <v>0</v>
      </c>
    </row>
    <row r="15732" spans="1:11" x14ac:dyDescent="0.25">
      <c r="A15732" t="s">
        <v>15725</v>
      </c>
      <c r="B15732" s="1">
        <f t="shared" si="1290"/>
        <v>43629.791666628531</v>
      </c>
      <c r="C15732">
        <v>57.720001220703125</v>
      </c>
      <c r="D15732" s="2">
        <v>0.40000000596046448</v>
      </c>
      <c r="E15732" t="s">
        <v>50765</v>
      </c>
      <c r="F15732" s="1">
        <f t="shared" si="1291"/>
        <v>43264.791666628531</v>
      </c>
      <c r="G15732">
        <f t="shared" si="1287"/>
        <v>13</v>
      </c>
      <c r="H15732">
        <f t="shared" si="1288"/>
        <v>6</v>
      </c>
      <c r="I15732">
        <f t="shared" si="1289"/>
        <v>2018</v>
      </c>
      <c r="J15732">
        <v>68.519996643066406</v>
      </c>
      <c r="K15732">
        <v>0</v>
      </c>
    </row>
    <row r="15733" spans="1:11" x14ac:dyDescent="0.25">
      <c r="A15733" t="s">
        <v>15726</v>
      </c>
      <c r="B15733" s="1">
        <f t="shared" si="1290"/>
        <v>43629.802083295195</v>
      </c>
      <c r="C15733">
        <v>53.400001525878906</v>
      </c>
      <c r="D15733" s="2">
        <v>0</v>
      </c>
      <c r="E15733" t="s">
        <v>50766</v>
      </c>
      <c r="F15733" s="1">
        <f t="shared" si="1291"/>
        <v>43264.802083295195</v>
      </c>
      <c r="G15733">
        <f t="shared" si="1287"/>
        <v>13</v>
      </c>
      <c r="H15733">
        <f t="shared" si="1288"/>
        <v>6</v>
      </c>
      <c r="I15733">
        <f t="shared" si="1289"/>
        <v>2018</v>
      </c>
      <c r="J15733">
        <v>69.080001831054688</v>
      </c>
      <c r="K15733">
        <v>0.40000000596046448</v>
      </c>
    </row>
    <row r="15734" spans="1:11" x14ac:dyDescent="0.25">
      <c r="A15734" t="s">
        <v>15727</v>
      </c>
      <c r="B15734" s="1">
        <f t="shared" si="1290"/>
        <v>43629.812499961859</v>
      </c>
      <c r="C15734">
        <v>54.360000610351563</v>
      </c>
      <c r="D15734" s="2">
        <v>0</v>
      </c>
      <c r="E15734" t="s">
        <v>50767</v>
      </c>
      <c r="F15734" s="1">
        <f t="shared" si="1291"/>
        <v>43264.812499961859</v>
      </c>
      <c r="G15734">
        <f t="shared" si="1287"/>
        <v>13</v>
      </c>
      <c r="H15734">
        <f t="shared" si="1288"/>
        <v>6</v>
      </c>
      <c r="I15734">
        <f t="shared" si="1289"/>
        <v>2018</v>
      </c>
      <c r="J15734">
        <v>70.480003356933594</v>
      </c>
      <c r="K15734">
        <v>0.40000000596046448</v>
      </c>
    </row>
    <row r="15735" spans="1:11" x14ac:dyDescent="0.25">
      <c r="A15735" t="s">
        <v>15728</v>
      </c>
      <c r="B15735" s="1">
        <f t="shared" si="1290"/>
        <v>43629.822916628524</v>
      </c>
      <c r="C15735">
        <v>45.840000152587891</v>
      </c>
      <c r="D15735" s="2">
        <v>0.40000000596046448</v>
      </c>
      <c r="E15735" t="s">
        <v>50768</v>
      </c>
      <c r="F15735" s="1">
        <f t="shared" si="1291"/>
        <v>43264.822916628524</v>
      </c>
      <c r="G15735">
        <f t="shared" si="1287"/>
        <v>13</v>
      </c>
      <c r="H15735">
        <f t="shared" si="1288"/>
        <v>6</v>
      </c>
      <c r="I15735">
        <f t="shared" si="1289"/>
        <v>2018</v>
      </c>
      <c r="J15735">
        <v>58.200000762939453</v>
      </c>
      <c r="K15735">
        <v>0.40000000596046448</v>
      </c>
    </row>
    <row r="15736" spans="1:11" x14ac:dyDescent="0.25">
      <c r="A15736" t="s">
        <v>15729</v>
      </c>
      <c r="B15736" s="1">
        <f t="shared" si="1290"/>
        <v>43629.833333295188</v>
      </c>
      <c r="C15736">
        <v>51.279998779296875</v>
      </c>
      <c r="D15736" s="2">
        <v>0</v>
      </c>
      <c r="E15736" t="s">
        <v>50769</v>
      </c>
      <c r="F15736" s="1">
        <f t="shared" si="1291"/>
        <v>43264.833333295188</v>
      </c>
      <c r="G15736">
        <f t="shared" si="1287"/>
        <v>13</v>
      </c>
      <c r="H15736">
        <f t="shared" si="1288"/>
        <v>6</v>
      </c>
      <c r="I15736">
        <f t="shared" si="1289"/>
        <v>2018</v>
      </c>
      <c r="J15736">
        <v>58.400001525878906</v>
      </c>
      <c r="K15736">
        <v>0.40000000596046448</v>
      </c>
    </row>
    <row r="15737" spans="1:11" x14ac:dyDescent="0.25">
      <c r="A15737" t="s">
        <v>15730</v>
      </c>
      <c r="B15737" s="1">
        <f t="shared" si="1290"/>
        <v>43629.843749961852</v>
      </c>
      <c r="C15737">
        <v>43.319999694824219</v>
      </c>
      <c r="D15737" s="2">
        <v>0.80000001192092896</v>
      </c>
      <c r="E15737" t="s">
        <v>50770</v>
      </c>
      <c r="F15737" s="1">
        <f t="shared" si="1291"/>
        <v>43264.843749961852</v>
      </c>
      <c r="G15737">
        <f t="shared" si="1287"/>
        <v>13</v>
      </c>
      <c r="H15737">
        <f t="shared" si="1288"/>
        <v>6</v>
      </c>
      <c r="I15737">
        <f t="shared" si="1289"/>
        <v>2018</v>
      </c>
      <c r="J15737">
        <v>60.240001678466797</v>
      </c>
      <c r="K15737">
        <v>0</v>
      </c>
    </row>
    <row r="15738" spans="1:11" x14ac:dyDescent="0.25">
      <c r="A15738" t="s">
        <v>15731</v>
      </c>
      <c r="B15738" s="1">
        <f t="shared" si="1290"/>
        <v>43629.854166628516</v>
      </c>
      <c r="C15738">
        <v>47.919998168945313</v>
      </c>
      <c r="D15738" s="2">
        <v>0.80000001192092896</v>
      </c>
      <c r="E15738" t="s">
        <v>50771</v>
      </c>
      <c r="F15738" s="1">
        <f t="shared" si="1291"/>
        <v>43264.854166628516</v>
      </c>
      <c r="G15738">
        <f t="shared" si="1287"/>
        <v>13</v>
      </c>
      <c r="H15738">
        <f t="shared" si="1288"/>
        <v>6</v>
      </c>
      <c r="I15738">
        <f t="shared" si="1289"/>
        <v>2018</v>
      </c>
      <c r="J15738">
        <v>61.040000915527344</v>
      </c>
      <c r="K15738">
        <v>0.40000000596046448</v>
      </c>
    </row>
    <row r="15739" spans="1:11" x14ac:dyDescent="0.25">
      <c r="A15739" t="s">
        <v>15732</v>
      </c>
      <c r="B15739" s="1">
        <f t="shared" si="1290"/>
        <v>43629.864583295181</v>
      </c>
      <c r="C15739">
        <v>49.639999389648438</v>
      </c>
      <c r="D15739" s="2">
        <v>0.80000001192092896</v>
      </c>
      <c r="E15739" t="s">
        <v>50772</v>
      </c>
      <c r="F15739" s="1">
        <f t="shared" si="1291"/>
        <v>43264.864583295181</v>
      </c>
      <c r="G15739">
        <f t="shared" si="1287"/>
        <v>13</v>
      </c>
      <c r="H15739">
        <f t="shared" si="1288"/>
        <v>6</v>
      </c>
      <c r="I15739">
        <f t="shared" si="1289"/>
        <v>2018</v>
      </c>
      <c r="J15739">
        <v>62.599998474121094</v>
      </c>
      <c r="K15739">
        <v>0</v>
      </c>
    </row>
    <row r="15740" spans="1:11" x14ac:dyDescent="0.25">
      <c r="A15740" t="s">
        <v>15733</v>
      </c>
      <c r="B15740" s="1">
        <f t="shared" si="1290"/>
        <v>43629.874999961845</v>
      </c>
      <c r="C15740">
        <v>52.240001678466797</v>
      </c>
      <c r="D15740" s="2">
        <v>0.40000000596046448</v>
      </c>
      <c r="E15740" t="s">
        <v>50773</v>
      </c>
      <c r="F15740" s="1">
        <f t="shared" si="1291"/>
        <v>43264.874999961845</v>
      </c>
      <c r="G15740">
        <f t="shared" si="1287"/>
        <v>13</v>
      </c>
      <c r="H15740">
        <f t="shared" si="1288"/>
        <v>6</v>
      </c>
      <c r="I15740">
        <f t="shared" si="1289"/>
        <v>2018</v>
      </c>
      <c r="J15740">
        <v>64.55999755859375</v>
      </c>
      <c r="K15740">
        <v>0</v>
      </c>
    </row>
    <row r="15741" spans="1:11" x14ac:dyDescent="0.25">
      <c r="A15741" t="s">
        <v>15734</v>
      </c>
      <c r="B15741" s="1">
        <f t="shared" si="1290"/>
        <v>43629.885416628509</v>
      </c>
      <c r="C15741">
        <v>47.880001068115234</v>
      </c>
      <c r="D15741" s="2">
        <v>0.80000001192092896</v>
      </c>
      <c r="E15741" t="s">
        <v>50774</v>
      </c>
      <c r="F15741" s="1">
        <f t="shared" si="1291"/>
        <v>43264.885416628509</v>
      </c>
      <c r="G15741">
        <f t="shared" si="1287"/>
        <v>13</v>
      </c>
      <c r="H15741">
        <f t="shared" si="1288"/>
        <v>6</v>
      </c>
      <c r="I15741">
        <f t="shared" si="1289"/>
        <v>2018</v>
      </c>
      <c r="J15741">
        <v>57.639999389648438</v>
      </c>
      <c r="K15741">
        <v>0</v>
      </c>
    </row>
    <row r="15742" spans="1:11" x14ac:dyDescent="0.25">
      <c r="A15742" t="s">
        <v>15735</v>
      </c>
      <c r="B15742" s="1">
        <f t="shared" si="1290"/>
        <v>43629.895833295173</v>
      </c>
      <c r="C15742">
        <v>47.319999694824219</v>
      </c>
      <c r="D15742" s="2">
        <v>0.40000000596046448</v>
      </c>
      <c r="E15742" t="s">
        <v>50775</v>
      </c>
      <c r="F15742" s="1">
        <f t="shared" si="1291"/>
        <v>43264.895833295173</v>
      </c>
      <c r="G15742">
        <f t="shared" si="1287"/>
        <v>13</v>
      </c>
      <c r="H15742">
        <f t="shared" si="1288"/>
        <v>6</v>
      </c>
      <c r="I15742">
        <f t="shared" si="1289"/>
        <v>2018</v>
      </c>
      <c r="J15742">
        <v>65</v>
      </c>
      <c r="K15742">
        <v>0.40000000596046448</v>
      </c>
    </row>
    <row r="15743" spans="1:11" x14ac:dyDescent="0.25">
      <c r="A15743" t="s">
        <v>15736</v>
      </c>
      <c r="B15743" s="1">
        <f t="shared" si="1290"/>
        <v>43629.906249961838</v>
      </c>
      <c r="C15743">
        <v>44.880001068115234</v>
      </c>
      <c r="D15743" s="2">
        <v>0.80000001192092896</v>
      </c>
      <c r="E15743" t="s">
        <v>50776</v>
      </c>
      <c r="F15743" s="1">
        <f t="shared" si="1291"/>
        <v>43264.906249961838</v>
      </c>
      <c r="G15743">
        <f t="shared" si="1287"/>
        <v>13</v>
      </c>
      <c r="H15743">
        <f t="shared" si="1288"/>
        <v>6</v>
      </c>
      <c r="I15743">
        <f t="shared" si="1289"/>
        <v>2018</v>
      </c>
      <c r="J15743">
        <v>64.720001220703125</v>
      </c>
      <c r="K15743">
        <v>0.40000000596046448</v>
      </c>
    </row>
    <row r="15744" spans="1:11" x14ac:dyDescent="0.25">
      <c r="A15744" t="s">
        <v>15737</v>
      </c>
      <c r="B15744" s="1">
        <f t="shared" si="1290"/>
        <v>43629.916666628502</v>
      </c>
      <c r="C15744">
        <v>44.759998321533203</v>
      </c>
      <c r="D15744" s="2">
        <v>1.2000000476837158</v>
      </c>
      <c r="E15744" t="s">
        <v>50777</v>
      </c>
      <c r="F15744" s="1">
        <f t="shared" si="1291"/>
        <v>43264.916666628502</v>
      </c>
      <c r="G15744">
        <f t="shared" si="1287"/>
        <v>13</v>
      </c>
      <c r="H15744">
        <f t="shared" si="1288"/>
        <v>6</v>
      </c>
      <c r="I15744">
        <f t="shared" si="1289"/>
        <v>2018</v>
      </c>
      <c r="J15744">
        <v>61.680000305175781</v>
      </c>
      <c r="K15744">
        <v>0.40000000596046448</v>
      </c>
    </row>
    <row r="15745" spans="1:11" x14ac:dyDescent="0.25">
      <c r="A15745" t="s">
        <v>15738</v>
      </c>
      <c r="B15745" s="1">
        <f t="shared" si="1290"/>
        <v>43629.927083295166</v>
      </c>
      <c r="C15745">
        <v>40.840000152587891</v>
      </c>
      <c r="D15745" s="2">
        <v>0.40000000596046448</v>
      </c>
      <c r="E15745" t="s">
        <v>50778</v>
      </c>
      <c r="F15745" s="1">
        <f t="shared" si="1291"/>
        <v>43264.927083295166</v>
      </c>
      <c r="G15745">
        <f t="shared" si="1287"/>
        <v>13</v>
      </c>
      <c r="H15745">
        <f t="shared" si="1288"/>
        <v>6</v>
      </c>
      <c r="I15745">
        <f t="shared" si="1289"/>
        <v>2018</v>
      </c>
      <c r="J15745">
        <v>56.880001068115234</v>
      </c>
      <c r="K15745">
        <v>0.40000000596046448</v>
      </c>
    </row>
    <row r="15746" spans="1:11" x14ac:dyDescent="0.25">
      <c r="A15746" t="s">
        <v>15739</v>
      </c>
      <c r="B15746" s="1">
        <f t="shared" si="1290"/>
        <v>43629.93749996183</v>
      </c>
      <c r="C15746">
        <v>25.799999237060547</v>
      </c>
      <c r="D15746" s="2">
        <v>0</v>
      </c>
      <c r="E15746" t="s">
        <v>50779</v>
      </c>
      <c r="F15746" s="1">
        <f t="shared" si="1291"/>
        <v>43264.93749996183</v>
      </c>
      <c r="G15746">
        <f t="shared" si="1287"/>
        <v>13</v>
      </c>
      <c r="H15746">
        <f t="shared" si="1288"/>
        <v>6</v>
      </c>
      <c r="I15746">
        <f t="shared" si="1289"/>
        <v>2018</v>
      </c>
      <c r="J15746">
        <v>41.159999847412109</v>
      </c>
      <c r="K15746">
        <v>0.40000000596046448</v>
      </c>
    </row>
    <row r="15747" spans="1:11" x14ac:dyDescent="0.25">
      <c r="A15747" t="s">
        <v>15740</v>
      </c>
      <c r="B15747" s="1">
        <f t="shared" si="1290"/>
        <v>43629.947916628495</v>
      </c>
      <c r="C15747">
        <v>29.319999694824219</v>
      </c>
      <c r="D15747" s="2">
        <v>0.80000001192092896</v>
      </c>
      <c r="E15747" t="s">
        <v>50780</v>
      </c>
      <c r="F15747" s="1">
        <f t="shared" si="1291"/>
        <v>43264.947916628495</v>
      </c>
      <c r="G15747">
        <f t="shared" si="1287"/>
        <v>13</v>
      </c>
      <c r="H15747">
        <f t="shared" si="1288"/>
        <v>6</v>
      </c>
      <c r="I15747">
        <f t="shared" si="1289"/>
        <v>2018</v>
      </c>
      <c r="J15747">
        <v>42.880001068115234</v>
      </c>
      <c r="K15747">
        <v>0.40000000596046448</v>
      </c>
    </row>
    <row r="15748" spans="1:11" x14ac:dyDescent="0.25">
      <c r="A15748" t="s">
        <v>15741</v>
      </c>
      <c r="B15748" s="1">
        <f t="shared" si="1290"/>
        <v>43629.958333295159</v>
      </c>
      <c r="C15748">
        <v>33.680000305175781</v>
      </c>
      <c r="D15748" s="2">
        <v>2</v>
      </c>
      <c r="E15748" t="s">
        <v>50781</v>
      </c>
      <c r="F15748" s="1">
        <f t="shared" si="1291"/>
        <v>43264.958333295159</v>
      </c>
      <c r="G15748">
        <f t="shared" si="1287"/>
        <v>13</v>
      </c>
      <c r="H15748">
        <f t="shared" si="1288"/>
        <v>6</v>
      </c>
      <c r="I15748">
        <f t="shared" si="1289"/>
        <v>2018</v>
      </c>
      <c r="J15748">
        <v>44.200000762939453</v>
      </c>
      <c r="K15748">
        <v>0.80000001192092896</v>
      </c>
    </row>
    <row r="15749" spans="1:11" x14ac:dyDescent="0.25">
      <c r="A15749" t="s">
        <v>15742</v>
      </c>
      <c r="B15749" s="1">
        <f t="shared" si="1290"/>
        <v>43629.968749961823</v>
      </c>
      <c r="C15749">
        <v>31.600000381469727</v>
      </c>
      <c r="D15749" s="2">
        <v>1.6000000238418579</v>
      </c>
      <c r="E15749" t="s">
        <v>50782</v>
      </c>
      <c r="F15749" s="1">
        <f t="shared" si="1291"/>
        <v>43264.968749961823</v>
      </c>
      <c r="G15749">
        <f t="shared" si="1287"/>
        <v>13</v>
      </c>
      <c r="H15749">
        <f t="shared" si="1288"/>
        <v>6</v>
      </c>
      <c r="I15749">
        <f t="shared" si="1289"/>
        <v>2018</v>
      </c>
      <c r="J15749">
        <v>55.080001831054688</v>
      </c>
      <c r="K15749">
        <v>0.40000000596046448</v>
      </c>
    </row>
    <row r="15750" spans="1:11" x14ac:dyDescent="0.25">
      <c r="A15750" t="s">
        <v>15743</v>
      </c>
      <c r="B15750" s="1">
        <f t="shared" si="1290"/>
        <v>43629.979166628487</v>
      </c>
      <c r="C15750">
        <v>28.280000686645508</v>
      </c>
      <c r="D15750" s="2">
        <v>2</v>
      </c>
      <c r="E15750" t="s">
        <v>50783</v>
      </c>
      <c r="F15750" s="1">
        <f t="shared" si="1291"/>
        <v>43264.979166628487</v>
      </c>
      <c r="G15750">
        <f t="shared" si="1287"/>
        <v>13</v>
      </c>
      <c r="H15750">
        <f t="shared" si="1288"/>
        <v>6</v>
      </c>
      <c r="I15750">
        <f t="shared" si="1289"/>
        <v>2018</v>
      </c>
      <c r="J15750">
        <v>49.959999084472656</v>
      </c>
      <c r="K15750">
        <v>1.2000000476837158</v>
      </c>
    </row>
    <row r="15751" spans="1:11" x14ac:dyDescent="0.25">
      <c r="A15751" t="s">
        <v>15744</v>
      </c>
      <c r="B15751" s="1">
        <f t="shared" si="1290"/>
        <v>43629.989583295152</v>
      </c>
      <c r="C15751">
        <v>21</v>
      </c>
      <c r="D15751" s="2">
        <v>1.6000000238418579</v>
      </c>
      <c r="E15751" t="s">
        <v>50784</v>
      </c>
      <c r="F15751" s="1">
        <f t="shared" si="1291"/>
        <v>43264.989583295152</v>
      </c>
      <c r="G15751">
        <f t="shared" si="1287"/>
        <v>13</v>
      </c>
      <c r="H15751">
        <f t="shared" si="1288"/>
        <v>6</v>
      </c>
      <c r="I15751">
        <f t="shared" si="1289"/>
        <v>2018</v>
      </c>
      <c r="J15751">
        <v>36.560001373291016</v>
      </c>
      <c r="K15751">
        <v>1.2000000476837158</v>
      </c>
    </row>
    <row r="15752" spans="1:11" x14ac:dyDescent="0.25">
      <c r="A15752" t="s">
        <v>15745</v>
      </c>
      <c r="B15752" s="1">
        <f t="shared" si="1290"/>
        <v>43629.999999961816</v>
      </c>
      <c r="C15752">
        <v>15.760000228881836</v>
      </c>
      <c r="D15752" s="2">
        <v>1.6000000238418579</v>
      </c>
      <c r="E15752" t="s">
        <v>50785</v>
      </c>
      <c r="F15752" s="1">
        <f t="shared" si="1291"/>
        <v>43264.999999961816</v>
      </c>
      <c r="G15752">
        <f t="shared" si="1287"/>
        <v>14</v>
      </c>
      <c r="H15752">
        <f t="shared" si="1288"/>
        <v>6</v>
      </c>
      <c r="I15752">
        <f t="shared" si="1289"/>
        <v>2018</v>
      </c>
      <c r="J15752">
        <v>23.360000610351563</v>
      </c>
      <c r="K15752">
        <v>0</v>
      </c>
    </row>
    <row r="15753" spans="1:11" x14ac:dyDescent="0.25">
      <c r="A15753" t="s">
        <v>15746</v>
      </c>
      <c r="B15753" s="1">
        <f t="shared" si="1290"/>
        <v>43630.01041662848</v>
      </c>
      <c r="C15753">
        <v>13.199999809265137</v>
      </c>
      <c r="D15753" s="2">
        <v>0</v>
      </c>
      <c r="E15753" t="s">
        <v>50786</v>
      </c>
      <c r="F15753" s="1">
        <f t="shared" si="1291"/>
        <v>43265.01041662848</v>
      </c>
      <c r="G15753">
        <f t="shared" si="1287"/>
        <v>14</v>
      </c>
      <c r="H15753">
        <f t="shared" si="1288"/>
        <v>6</v>
      </c>
      <c r="I15753">
        <f t="shared" si="1289"/>
        <v>2018</v>
      </c>
      <c r="J15753">
        <v>14.439999580383301</v>
      </c>
      <c r="K15753">
        <v>0</v>
      </c>
    </row>
    <row r="15754" spans="1:11" x14ac:dyDescent="0.25">
      <c r="A15754" t="s">
        <v>15747</v>
      </c>
      <c r="B15754" s="1">
        <f t="shared" si="1290"/>
        <v>43630.020833295144</v>
      </c>
      <c r="C15754">
        <v>13.159999847412109</v>
      </c>
      <c r="D15754" s="2">
        <v>0.40000000596046448</v>
      </c>
      <c r="E15754" t="s">
        <v>50787</v>
      </c>
      <c r="F15754" s="1">
        <f t="shared" si="1291"/>
        <v>43265.020833295144</v>
      </c>
      <c r="G15754">
        <f t="shared" ref="G15754:G15817" si="1292">DAY(F15754)</f>
        <v>14</v>
      </c>
      <c r="H15754">
        <f t="shared" ref="H15754:H15817" si="1293">MONTH(F15754)</f>
        <v>6</v>
      </c>
      <c r="I15754">
        <f t="shared" ref="I15754:I15817" si="1294">YEAR(F15754)</f>
        <v>2018</v>
      </c>
      <c r="J15754">
        <v>12.680000305175781</v>
      </c>
      <c r="K15754">
        <v>0</v>
      </c>
    </row>
    <row r="15755" spans="1:11" x14ac:dyDescent="0.25">
      <c r="A15755" t="s">
        <v>15748</v>
      </c>
      <c r="B15755" s="1">
        <f t="shared" ref="B15755:B15818" si="1295">B15754+1/(24*4)</f>
        <v>43630.031249961808</v>
      </c>
      <c r="C15755">
        <v>9.2399997711181641</v>
      </c>
      <c r="D15755" s="2">
        <v>0</v>
      </c>
      <c r="E15755" t="s">
        <v>50788</v>
      </c>
      <c r="F15755" s="1">
        <f t="shared" ref="F15755:F15818" si="1296">F15754+1/(24*4)</f>
        <v>43265.031249961808</v>
      </c>
      <c r="G15755">
        <f t="shared" si="1292"/>
        <v>14</v>
      </c>
      <c r="H15755">
        <f t="shared" si="1293"/>
        <v>6</v>
      </c>
      <c r="I15755">
        <f t="shared" si="1294"/>
        <v>2018</v>
      </c>
      <c r="J15755">
        <v>13.520000457763672</v>
      </c>
      <c r="K15755">
        <v>0</v>
      </c>
    </row>
    <row r="15756" spans="1:11" x14ac:dyDescent="0.25">
      <c r="A15756" t="s">
        <v>15749</v>
      </c>
      <c r="B15756" s="1">
        <f t="shared" si="1295"/>
        <v>43630.041666628473</v>
      </c>
      <c r="C15756">
        <v>8.6400003433227539</v>
      </c>
      <c r="D15756" s="2">
        <v>0</v>
      </c>
      <c r="E15756" t="s">
        <v>50789</v>
      </c>
      <c r="F15756" s="1">
        <f t="shared" si="1296"/>
        <v>43265.041666628473</v>
      </c>
      <c r="G15756">
        <f t="shared" si="1292"/>
        <v>14</v>
      </c>
      <c r="H15756">
        <f t="shared" si="1293"/>
        <v>6</v>
      </c>
      <c r="I15756">
        <f t="shared" si="1294"/>
        <v>2018</v>
      </c>
      <c r="J15756">
        <v>13.239999771118164</v>
      </c>
      <c r="K15756">
        <v>0</v>
      </c>
    </row>
    <row r="15757" spans="1:11" x14ac:dyDescent="0.25">
      <c r="A15757" t="s">
        <v>15750</v>
      </c>
      <c r="B15757" s="1">
        <f t="shared" si="1295"/>
        <v>43630.052083295137</v>
      </c>
      <c r="C15757">
        <v>8.4399995803833008</v>
      </c>
      <c r="D15757" s="2">
        <v>0</v>
      </c>
      <c r="E15757" t="s">
        <v>50790</v>
      </c>
      <c r="F15757" s="1">
        <f t="shared" si="1296"/>
        <v>43265.052083295137</v>
      </c>
      <c r="G15757">
        <f t="shared" si="1292"/>
        <v>14</v>
      </c>
      <c r="H15757">
        <f t="shared" si="1293"/>
        <v>6</v>
      </c>
      <c r="I15757">
        <f t="shared" si="1294"/>
        <v>2018</v>
      </c>
      <c r="J15757">
        <v>12.359999656677246</v>
      </c>
      <c r="K15757">
        <v>0</v>
      </c>
    </row>
    <row r="15758" spans="1:11" x14ac:dyDescent="0.25">
      <c r="A15758" t="s">
        <v>15751</v>
      </c>
      <c r="B15758" s="1">
        <f t="shared" si="1295"/>
        <v>43630.062499961801</v>
      </c>
      <c r="C15758">
        <v>9.3199996948242188</v>
      </c>
      <c r="D15758" s="2">
        <v>0</v>
      </c>
      <c r="E15758" t="s">
        <v>50791</v>
      </c>
      <c r="F15758" s="1">
        <f t="shared" si="1296"/>
        <v>43265.062499961801</v>
      </c>
      <c r="G15758">
        <f t="shared" si="1292"/>
        <v>14</v>
      </c>
      <c r="H15758">
        <f t="shared" si="1293"/>
        <v>6</v>
      </c>
      <c r="I15758">
        <f t="shared" si="1294"/>
        <v>2018</v>
      </c>
      <c r="J15758">
        <v>13.039999961853027</v>
      </c>
      <c r="K15758">
        <v>0</v>
      </c>
    </row>
    <row r="15759" spans="1:11" x14ac:dyDescent="0.25">
      <c r="A15759" t="s">
        <v>15752</v>
      </c>
      <c r="B15759" s="1">
        <f t="shared" si="1295"/>
        <v>43630.072916628465</v>
      </c>
      <c r="C15759">
        <v>8.4399995803833008</v>
      </c>
      <c r="D15759" s="2">
        <v>0</v>
      </c>
      <c r="E15759" t="s">
        <v>50792</v>
      </c>
      <c r="F15759" s="1">
        <f t="shared" si="1296"/>
        <v>43265.072916628465</v>
      </c>
      <c r="G15759">
        <f t="shared" si="1292"/>
        <v>14</v>
      </c>
      <c r="H15759">
        <f t="shared" si="1293"/>
        <v>6</v>
      </c>
      <c r="I15759">
        <f t="shared" si="1294"/>
        <v>2018</v>
      </c>
      <c r="J15759">
        <v>12.560000419616699</v>
      </c>
      <c r="K15759">
        <v>0</v>
      </c>
    </row>
    <row r="15760" spans="1:11" x14ac:dyDescent="0.25">
      <c r="A15760" t="s">
        <v>15753</v>
      </c>
      <c r="B15760" s="1">
        <f t="shared" si="1295"/>
        <v>43630.08333329513</v>
      </c>
      <c r="C15760">
        <v>6.8400001525878906</v>
      </c>
      <c r="D15760" s="2">
        <v>0</v>
      </c>
      <c r="E15760" t="s">
        <v>50793</v>
      </c>
      <c r="F15760" s="1">
        <f t="shared" si="1296"/>
        <v>43265.08333329513</v>
      </c>
      <c r="G15760">
        <f t="shared" si="1292"/>
        <v>14</v>
      </c>
      <c r="H15760">
        <f t="shared" si="1293"/>
        <v>6</v>
      </c>
      <c r="I15760">
        <f t="shared" si="1294"/>
        <v>2018</v>
      </c>
      <c r="J15760">
        <v>11.079999923706055</v>
      </c>
      <c r="K15760">
        <v>0</v>
      </c>
    </row>
    <row r="15761" spans="1:11" x14ac:dyDescent="0.25">
      <c r="A15761" t="s">
        <v>15754</v>
      </c>
      <c r="B15761" s="1">
        <f t="shared" si="1295"/>
        <v>43630.093749961794</v>
      </c>
      <c r="C15761">
        <v>7.0399999618530273</v>
      </c>
      <c r="D15761" s="2">
        <v>0</v>
      </c>
      <c r="E15761" t="s">
        <v>50794</v>
      </c>
      <c r="F15761" s="1">
        <f t="shared" si="1296"/>
        <v>43265.093749961794</v>
      </c>
      <c r="G15761">
        <f t="shared" si="1292"/>
        <v>14</v>
      </c>
      <c r="H15761">
        <f t="shared" si="1293"/>
        <v>6</v>
      </c>
      <c r="I15761">
        <f t="shared" si="1294"/>
        <v>2018</v>
      </c>
      <c r="J15761">
        <v>10.560000419616699</v>
      </c>
      <c r="K15761">
        <v>0</v>
      </c>
    </row>
    <row r="15762" spans="1:11" x14ac:dyDescent="0.25">
      <c r="A15762" t="s">
        <v>15755</v>
      </c>
      <c r="B15762" s="1">
        <f t="shared" si="1295"/>
        <v>43630.104166628458</v>
      </c>
      <c r="C15762">
        <v>8.0799999237060547</v>
      </c>
      <c r="D15762" s="2">
        <v>0</v>
      </c>
      <c r="E15762" t="s">
        <v>50795</v>
      </c>
      <c r="F15762" s="1">
        <f t="shared" si="1296"/>
        <v>43265.104166628458</v>
      </c>
      <c r="G15762">
        <f t="shared" si="1292"/>
        <v>14</v>
      </c>
      <c r="H15762">
        <f t="shared" si="1293"/>
        <v>6</v>
      </c>
      <c r="I15762">
        <f t="shared" si="1294"/>
        <v>2018</v>
      </c>
      <c r="J15762">
        <v>11.680000305175781</v>
      </c>
      <c r="K15762">
        <v>0</v>
      </c>
    </row>
    <row r="15763" spans="1:11" x14ac:dyDescent="0.25">
      <c r="A15763" t="s">
        <v>15756</v>
      </c>
      <c r="B15763" s="1">
        <f t="shared" si="1295"/>
        <v>43630.114583295122</v>
      </c>
      <c r="C15763">
        <v>8</v>
      </c>
      <c r="D15763" s="2">
        <v>0</v>
      </c>
      <c r="E15763" t="s">
        <v>50796</v>
      </c>
      <c r="F15763" s="1">
        <f t="shared" si="1296"/>
        <v>43265.114583295122</v>
      </c>
      <c r="G15763">
        <f t="shared" si="1292"/>
        <v>14</v>
      </c>
      <c r="H15763">
        <f t="shared" si="1293"/>
        <v>6</v>
      </c>
      <c r="I15763">
        <f t="shared" si="1294"/>
        <v>2018</v>
      </c>
      <c r="J15763">
        <v>11.199999809265137</v>
      </c>
      <c r="K15763">
        <v>0</v>
      </c>
    </row>
    <row r="15764" spans="1:11" x14ac:dyDescent="0.25">
      <c r="A15764" t="s">
        <v>15757</v>
      </c>
      <c r="B15764" s="1">
        <f t="shared" si="1295"/>
        <v>43630.124999961787</v>
      </c>
      <c r="C15764">
        <v>7.880000114440918</v>
      </c>
      <c r="D15764" s="2">
        <v>0</v>
      </c>
      <c r="E15764" t="s">
        <v>50797</v>
      </c>
      <c r="F15764" s="1">
        <f t="shared" si="1296"/>
        <v>43265.124999961787</v>
      </c>
      <c r="G15764">
        <f t="shared" si="1292"/>
        <v>14</v>
      </c>
      <c r="H15764">
        <f t="shared" si="1293"/>
        <v>6</v>
      </c>
      <c r="I15764">
        <f t="shared" si="1294"/>
        <v>2018</v>
      </c>
      <c r="J15764">
        <v>11.359999656677246</v>
      </c>
      <c r="K15764">
        <v>0.40000000596046448</v>
      </c>
    </row>
    <row r="15765" spans="1:11" x14ac:dyDescent="0.25">
      <c r="A15765" t="s">
        <v>15758</v>
      </c>
      <c r="B15765" s="1">
        <f t="shared" si="1295"/>
        <v>43630.135416628451</v>
      </c>
      <c r="C15765">
        <v>8.4399995803833008</v>
      </c>
      <c r="D15765" s="2">
        <v>0</v>
      </c>
      <c r="E15765" t="s">
        <v>50798</v>
      </c>
      <c r="F15765" s="1">
        <f t="shared" si="1296"/>
        <v>43265.135416628451</v>
      </c>
      <c r="G15765">
        <f t="shared" si="1292"/>
        <v>14</v>
      </c>
      <c r="H15765">
        <f t="shared" si="1293"/>
        <v>6</v>
      </c>
      <c r="I15765">
        <f t="shared" si="1294"/>
        <v>2018</v>
      </c>
      <c r="J15765">
        <v>11.640000343322754</v>
      </c>
      <c r="K15765">
        <v>0</v>
      </c>
    </row>
    <row r="15766" spans="1:11" x14ac:dyDescent="0.25">
      <c r="A15766" t="s">
        <v>15759</v>
      </c>
      <c r="B15766" s="1">
        <f t="shared" si="1295"/>
        <v>43630.145833295115</v>
      </c>
      <c r="C15766">
        <v>8.1999998092651367</v>
      </c>
      <c r="D15766" s="2">
        <v>0</v>
      </c>
      <c r="E15766" t="s">
        <v>50799</v>
      </c>
      <c r="F15766" s="1">
        <f t="shared" si="1296"/>
        <v>43265.145833295115</v>
      </c>
      <c r="G15766">
        <f t="shared" si="1292"/>
        <v>14</v>
      </c>
      <c r="H15766">
        <f t="shared" si="1293"/>
        <v>6</v>
      </c>
      <c r="I15766">
        <f t="shared" si="1294"/>
        <v>2018</v>
      </c>
      <c r="J15766">
        <v>10.840000152587891</v>
      </c>
      <c r="K15766">
        <v>0</v>
      </c>
    </row>
    <row r="15767" spans="1:11" x14ac:dyDescent="0.25">
      <c r="A15767" t="s">
        <v>15760</v>
      </c>
      <c r="B15767" s="1">
        <f t="shared" si="1295"/>
        <v>43630.156249961779</v>
      </c>
      <c r="C15767">
        <v>8.6800003051757813</v>
      </c>
      <c r="D15767" s="2">
        <v>0</v>
      </c>
      <c r="E15767" t="s">
        <v>50800</v>
      </c>
      <c r="F15767" s="1">
        <f t="shared" si="1296"/>
        <v>43265.156249961779</v>
      </c>
      <c r="G15767">
        <f t="shared" si="1292"/>
        <v>14</v>
      </c>
      <c r="H15767">
        <f t="shared" si="1293"/>
        <v>6</v>
      </c>
      <c r="I15767">
        <f t="shared" si="1294"/>
        <v>2018</v>
      </c>
      <c r="J15767">
        <v>10.960000038146973</v>
      </c>
      <c r="K15767">
        <v>0</v>
      </c>
    </row>
    <row r="15768" spans="1:11" x14ac:dyDescent="0.25">
      <c r="A15768" t="s">
        <v>15761</v>
      </c>
      <c r="B15768" s="1">
        <f t="shared" si="1295"/>
        <v>43630.166666628444</v>
      </c>
      <c r="C15768">
        <v>8.6000003814697266</v>
      </c>
      <c r="D15768" s="2">
        <v>0</v>
      </c>
      <c r="E15768" t="s">
        <v>50801</v>
      </c>
      <c r="F15768" s="1">
        <f t="shared" si="1296"/>
        <v>43265.166666628444</v>
      </c>
      <c r="G15768">
        <f t="shared" si="1292"/>
        <v>14</v>
      </c>
      <c r="H15768">
        <f t="shared" si="1293"/>
        <v>6</v>
      </c>
      <c r="I15768">
        <f t="shared" si="1294"/>
        <v>2018</v>
      </c>
      <c r="J15768">
        <v>10.840000152587891</v>
      </c>
      <c r="K15768">
        <v>0</v>
      </c>
    </row>
    <row r="15769" spans="1:11" x14ac:dyDescent="0.25">
      <c r="A15769" t="s">
        <v>15762</v>
      </c>
      <c r="B15769" s="1">
        <f t="shared" si="1295"/>
        <v>43630.177083295108</v>
      </c>
      <c r="C15769">
        <v>7.2800002098083496</v>
      </c>
      <c r="D15769" s="2">
        <v>0</v>
      </c>
      <c r="E15769" t="s">
        <v>50802</v>
      </c>
      <c r="F15769" s="1">
        <f t="shared" si="1296"/>
        <v>43265.177083295108</v>
      </c>
      <c r="G15769">
        <f t="shared" si="1292"/>
        <v>14</v>
      </c>
      <c r="H15769">
        <f t="shared" si="1293"/>
        <v>6</v>
      </c>
      <c r="I15769">
        <f t="shared" si="1294"/>
        <v>2018</v>
      </c>
      <c r="J15769">
        <v>11.119999885559082</v>
      </c>
      <c r="K15769">
        <v>0</v>
      </c>
    </row>
    <row r="15770" spans="1:11" x14ac:dyDescent="0.25">
      <c r="A15770" t="s">
        <v>15763</v>
      </c>
      <c r="B15770" s="1">
        <f t="shared" si="1295"/>
        <v>43630.187499961772</v>
      </c>
      <c r="C15770">
        <v>6.679999828338623</v>
      </c>
      <c r="D15770" s="2">
        <v>0</v>
      </c>
      <c r="E15770" t="s">
        <v>50803</v>
      </c>
      <c r="F15770" s="1">
        <f t="shared" si="1296"/>
        <v>43265.187499961772</v>
      </c>
      <c r="G15770">
        <f t="shared" si="1292"/>
        <v>14</v>
      </c>
      <c r="H15770">
        <f t="shared" si="1293"/>
        <v>6</v>
      </c>
      <c r="I15770">
        <f t="shared" si="1294"/>
        <v>2018</v>
      </c>
      <c r="J15770">
        <v>10.479999542236328</v>
      </c>
      <c r="K15770">
        <v>0</v>
      </c>
    </row>
    <row r="15771" spans="1:11" x14ac:dyDescent="0.25">
      <c r="A15771" t="s">
        <v>15764</v>
      </c>
      <c r="B15771" s="1">
        <f t="shared" si="1295"/>
        <v>43630.197916628436</v>
      </c>
      <c r="C15771">
        <v>6.7600002288818359</v>
      </c>
      <c r="D15771" s="2">
        <v>0</v>
      </c>
      <c r="E15771" t="s">
        <v>50804</v>
      </c>
      <c r="F15771" s="1">
        <f t="shared" si="1296"/>
        <v>43265.197916628436</v>
      </c>
      <c r="G15771">
        <f t="shared" si="1292"/>
        <v>14</v>
      </c>
      <c r="H15771">
        <f t="shared" si="1293"/>
        <v>6</v>
      </c>
      <c r="I15771">
        <f t="shared" si="1294"/>
        <v>2018</v>
      </c>
      <c r="J15771">
        <v>10.279999732971191</v>
      </c>
      <c r="K15771">
        <v>0</v>
      </c>
    </row>
    <row r="15772" spans="1:11" x14ac:dyDescent="0.25">
      <c r="A15772" t="s">
        <v>15765</v>
      </c>
      <c r="B15772" s="1">
        <f t="shared" si="1295"/>
        <v>43630.208333295101</v>
      </c>
      <c r="C15772">
        <v>6.320000171661377</v>
      </c>
      <c r="D15772" s="2">
        <v>0</v>
      </c>
      <c r="E15772" t="s">
        <v>50805</v>
      </c>
      <c r="F15772" s="1">
        <f t="shared" si="1296"/>
        <v>43265.208333295101</v>
      </c>
      <c r="G15772">
        <f t="shared" si="1292"/>
        <v>14</v>
      </c>
      <c r="H15772">
        <f t="shared" si="1293"/>
        <v>6</v>
      </c>
      <c r="I15772">
        <f t="shared" si="1294"/>
        <v>2018</v>
      </c>
      <c r="J15772">
        <v>11.600000381469727</v>
      </c>
      <c r="K15772">
        <v>0</v>
      </c>
    </row>
    <row r="15773" spans="1:11" x14ac:dyDescent="0.25">
      <c r="A15773" t="s">
        <v>15766</v>
      </c>
      <c r="B15773" s="1">
        <f t="shared" si="1295"/>
        <v>43630.218749961765</v>
      </c>
      <c r="C15773">
        <v>6.1999998092651367</v>
      </c>
      <c r="D15773" s="2">
        <v>0</v>
      </c>
      <c r="E15773" t="s">
        <v>50806</v>
      </c>
      <c r="F15773" s="1">
        <f t="shared" si="1296"/>
        <v>43265.218749961765</v>
      </c>
      <c r="G15773">
        <f t="shared" si="1292"/>
        <v>14</v>
      </c>
      <c r="H15773">
        <f t="shared" si="1293"/>
        <v>6</v>
      </c>
      <c r="I15773">
        <f t="shared" si="1294"/>
        <v>2018</v>
      </c>
      <c r="J15773">
        <v>11.880000114440918</v>
      </c>
      <c r="K15773">
        <v>0</v>
      </c>
    </row>
    <row r="15774" spans="1:11" x14ac:dyDescent="0.25">
      <c r="A15774" t="s">
        <v>15767</v>
      </c>
      <c r="B15774" s="1">
        <f t="shared" si="1295"/>
        <v>43630.229166628429</v>
      </c>
      <c r="C15774">
        <v>6.7600002288818359</v>
      </c>
      <c r="D15774" s="2">
        <v>0</v>
      </c>
      <c r="E15774" t="s">
        <v>50807</v>
      </c>
      <c r="F15774" s="1">
        <f t="shared" si="1296"/>
        <v>43265.229166628429</v>
      </c>
      <c r="G15774">
        <f t="shared" si="1292"/>
        <v>14</v>
      </c>
      <c r="H15774">
        <f t="shared" si="1293"/>
        <v>6</v>
      </c>
      <c r="I15774">
        <f t="shared" si="1294"/>
        <v>2018</v>
      </c>
      <c r="J15774">
        <v>10.640000343322754</v>
      </c>
      <c r="K15774">
        <v>0</v>
      </c>
    </row>
    <row r="15775" spans="1:11" x14ac:dyDescent="0.25">
      <c r="A15775" t="s">
        <v>15768</v>
      </c>
      <c r="B15775" s="1">
        <f t="shared" si="1295"/>
        <v>43630.239583295093</v>
      </c>
      <c r="C15775">
        <v>6.440000057220459</v>
      </c>
      <c r="D15775" s="2">
        <v>0</v>
      </c>
      <c r="E15775" t="s">
        <v>50808</v>
      </c>
      <c r="F15775" s="1">
        <f t="shared" si="1296"/>
        <v>43265.239583295093</v>
      </c>
      <c r="G15775">
        <f t="shared" si="1292"/>
        <v>14</v>
      </c>
      <c r="H15775">
        <f t="shared" si="1293"/>
        <v>6</v>
      </c>
      <c r="I15775">
        <f t="shared" si="1294"/>
        <v>2018</v>
      </c>
      <c r="J15775">
        <v>11.159999847412109</v>
      </c>
      <c r="K15775">
        <v>0</v>
      </c>
    </row>
    <row r="15776" spans="1:11" x14ac:dyDescent="0.25">
      <c r="A15776" t="s">
        <v>15769</v>
      </c>
      <c r="B15776" s="1">
        <f t="shared" si="1295"/>
        <v>43630.249999961758</v>
      </c>
      <c r="C15776">
        <v>6.1999998092651367</v>
      </c>
      <c r="D15776" s="2">
        <v>0</v>
      </c>
      <c r="E15776" t="s">
        <v>50809</v>
      </c>
      <c r="F15776" s="1">
        <f t="shared" si="1296"/>
        <v>43265.249999961758</v>
      </c>
      <c r="G15776">
        <f t="shared" si="1292"/>
        <v>14</v>
      </c>
      <c r="H15776">
        <f t="shared" si="1293"/>
        <v>6</v>
      </c>
      <c r="I15776">
        <f t="shared" si="1294"/>
        <v>2018</v>
      </c>
      <c r="J15776">
        <v>10.520000457763672</v>
      </c>
      <c r="K15776">
        <v>0</v>
      </c>
    </row>
    <row r="15777" spans="1:11" x14ac:dyDescent="0.25">
      <c r="A15777" t="s">
        <v>15770</v>
      </c>
      <c r="B15777" s="1">
        <f t="shared" si="1295"/>
        <v>43630.260416628422</v>
      </c>
      <c r="C15777">
        <v>6.5999999046325684</v>
      </c>
      <c r="D15777" s="2">
        <v>0</v>
      </c>
      <c r="E15777" t="s">
        <v>50810</v>
      </c>
      <c r="F15777" s="1">
        <f t="shared" si="1296"/>
        <v>43265.260416628422</v>
      </c>
      <c r="G15777">
        <f t="shared" si="1292"/>
        <v>14</v>
      </c>
      <c r="H15777">
        <f t="shared" si="1293"/>
        <v>6</v>
      </c>
      <c r="I15777">
        <f t="shared" si="1294"/>
        <v>2018</v>
      </c>
      <c r="J15777">
        <v>9.3999996185302734</v>
      </c>
      <c r="K15777">
        <v>0</v>
      </c>
    </row>
    <row r="15778" spans="1:11" x14ac:dyDescent="0.25">
      <c r="A15778" t="s">
        <v>15771</v>
      </c>
      <c r="B15778" s="1">
        <f t="shared" si="1295"/>
        <v>43630.270833295086</v>
      </c>
      <c r="C15778">
        <v>6.320000171661377</v>
      </c>
      <c r="D15778" s="2">
        <v>0</v>
      </c>
      <c r="E15778" t="s">
        <v>50811</v>
      </c>
      <c r="F15778" s="1">
        <f t="shared" si="1296"/>
        <v>43265.270833295086</v>
      </c>
      <c r="G15778">
        <f t="shared" si="1292"/>
        <v>14</v>
      </c>
      <c r="H15778">
        <f t="shared" si="1293"/>
        <v>6</v>
      </c>
      <c r="I15778">
        <f t="shared" si="1294"/>
        <v>2018</v>
      </c>
      <c r="J15778">
        <v>10.319999694824219</v>
      </c>
      <c r="K15778">
        <v>0</v>
      </c>
    </row>
    <row r="15779" spans="1:11" x14ac:dyDescent="0.25">
      <c r="A15779" t="s">
        <v>15772</v>
      </c>
      <c r="B15779" s="1">
        <f t="shared" si="1295"/>
        <v>43630.28124996175</v>
      </c>
      <c r="C15779">
        <v>6.119999885559082</v>
      </c>
      <c r="D15779" s="2">
        <v>0</v>
      </c>
      <c r="E15779" t="s">
        <v>50812</v>
      </c>
      <c r="F15779" s="1">
        <f t="shared" si="1296"/>
        <v>43265.28124996175</v>
      </c>
      <c r="G15779">
        <f t="shared" si="1292"/>
        <v>14</v>
      </c>
      <c r="H15779">
        <f t="shared" si="1293"/>
        <v>6</v>
      </c>
      <c r="I15779">
        <f t="shared" si="1294"/>
        <v>2018</v>
      </c>
      <c r="J15779">
        <v>9.4799995422363281</v>
      </c>
      <c r="K15779">
        <v>0</v>
      </c>
    </row>
    <row r="15780" spans="1:11" x14ac:dyDescent="0.25">
      <c r="A15780" t="s">
        <v>15773</v>
      </c>
      <c r="B15780" s="1">
        <f t="shared" si="1295"/>
        <v>43630.291666628415</v>
      </c>
      <c r="C15780">
        <v>6.4000000953674316</v>
      </c>
      <c r="D15780" s="2">
        <v>0</v>
      </c>
      <c r="E15780" t="s">
        <v>50813</v>
      </c>
      <c r="F15780" s="1">
        <f t="shared" si="1296"/>
        <v>43265.291666628415</v>
      </c>
      <c r="G15780">
        <f t="shared" si="1292"/>
        <v>14</v>
      </c>
      <c r="H15780">
        <f t="shared" si="1293"/>
        <v>6</v>
      </c>
      <c r="I15780">
        <f t="shared" si="1294"/>
        <v>2018</v>
      </c>
      <c r="J15780">
        <v>10.039999961853027</v>
      </c>
      <c r="K15780">
        <v>0</v>
      </c>
    </row>
    <row r="15781" spans="1:11" x14ac:dyDescent="0.25">
      <c r="A15781" t="s">
        <v>15774</v>
      </c>
      <c r="B15781" s="1">
        <f t="shared" si="1295"/>
        <v>43630.302083295079</v>
      </c>
      <c r="C15781">
        <v>6.8000001907348633</v>
      </c>
      <c r="D15781" s="2">
        <v>0</v>
      </c>
      <c r="E15781" t="s">
        <v>50814</v>
      </c>
      <c r="F15781" s="1">
        <f t="shared" si="1296"/>
        <v>43265.302083295079</v>
      </c>
      <c r="G15781">
        <f t="shared" si="1292"/>
        <v>14</v>
      </c>
      <c r="H15781">
        <f t="shared" si="1293"/>
        <v>6</v>
      </c>
      <c r="I15781">
        <f t="shared" si="1294"/>
        <v>2018</v>
      </c>
      <c r="J15781">
        <v>25.479999542236328</v>
      </c>
      <c r="K15781">
        <v>0.40000000596046448</v>
      </c>
    </row>
    <row r="15782" spans="1:11" x14ac:dyDescent="0.25">
      <c r="A15782" t="s">
        <v>15775</v>
      </c>
      <c r="B15782" s="1">
        <f t="shared" si="1295"/>
        <v>43630.312499961743</v>
      </c>
      <c r="C15782">
        <v>6.679999828338623</v>
      </c>
      <c r="D15782" s="2">
        <v>0</v>
      </c>
      <c r="E15782" t="s">
        <v>50815</v>
      </c>
      <c r="F15782" s="1">
        <f t="shared" si="1296"/>
        <v>43265.312499961743</v>
      </c>
      <c r="G15782">
        <f t="shared" si="1292"/>
        <v>14</v>
      </c>
      <c r="H15782">
        <f t="shared" si="1293"/>
        <v>6</v>
      </c>
      <c r="I15782">
        <f t="shared" si="1294"/>
        <v>2018</v>
      </c>
      <c r="J15782">
        <v>28.520000457763672</v>
      </c>
      <c r="K15782">
        <v>0</v>
      </c>
    </row>
    <row r="15783" spans="1:11" x14ac:dyDescent="0.25">
      <c r="A15783" t="s">
        <v>15776</v>
      </c>
      <c r="B15783" s="1">
        <f t="shared" si="1295"/>
        <v>43630.322916628407</v>
      </c>
      <c r="C15783">
        <v>6.440000057220459</v>
      </c>
      <c r="D15783" s="2">
        <v>0</v>
      </c>
      <c r="E15783" t="s">
        <v>50816</v>
      </c>
      <c r="F15783" s="1">
        <f t="shared" si="1296"/>
        <v>43265.322916628407</v>
      </c>
      <c r="G15783">
        <f t="shared" si="1292"/>
        <v>14</v>
      </c>
      <c r="H15783">
        <f t="shared" si="1293"/>
        <v>6</v>
      </c>
      <c r="I15783">
        <f t="shared" si="1294"/>
        <v>2018</v>
      </c>
      <c r="J15783">
        <v>35.080001831054688</v>
      </c>
      <c r="K15783">
        <v>0</v>
      </c>
    </row>
    <row r="15784" spans="1:11" x14ac:dyDescent="0.25">
      <c r="A15784" t="s">
        <v>15777</v>
      </c>
      <c r="B15784" s="1">
        <f t="shared" si="1295"/>
        <v>43630.333333295071</v>
      </c>
      <c r="C15784">
        <v>7</v>
      </c>
      <c r="D15784" s="2">
        <v>0</v>
      </c>
      <c r="E15784" t="s">
        <v>50817</v>
      </c>
      <c r="F15784" s="1">
        <f t="shared" si="1296"/>
        <v>43265.333333295071</v>
      </c>
      <c r="G15784">
        <f t="shared" si="1292"/>
        <v>14</v>
      </c>
      <c r="H15784">
        <f t="shared" si="1293"/>
        <v>6</v>
      </c>
      <c r="I15784">
        <f t="shared" si="1294"/>
        <v>2018</v>
      </c>
      <c r="J15784">
        <v>55.880001068115234</v>
      </c>
      <c r="K15784">
        <v>0</v>
      </c>
    </row>
    <row r="15785" spans="1:11" x14ac:dyDescent="0.25">
      <c r="A15785" t="s">
        <v>15778</v>
      </c>
      <c r="B15785" s="1">
        <f t="shared" si="1295"/>
        <v>43630.343749961736</v>
      </c>
      <c r="C15785">
        <v>18.799999237060547</v>
      </c>
      <c r="D15785" s="2">
        <v>0</v>
      </c>
      <c r="E15785" t="s">
        <v>50818</v>
      </c>
      <c r="F15785" s="1">
        <f t="shared" si="1296"/>
        <v>43265.343749961736</v>
      </c>
      <c r="G15785">
        <f t="shared" si="1292"/>
        <v>14</v>
      </c>
      <c r="H15785">
        <f t="shared" si="1293"/>
        <v>6</v>
      </c>
      <c r="I15785">
        <f t="shared" si="1294"/>
        <v>2018</v>
      </c>
      <c r="J15785">
        <v>55.880001068115234</v>
      </c>
      <c r="K15785">
        <v>0.40000000596046448</v>
      </c>
    </row>
    <row r="15786" spans="1:11" x14ac:dyDescent="0.25">
      <c r="A15786" t="s">
        <v>15779</v>
      </c>
      <c r="B15786" s="1">
        <f t="shared" si="1295"/>
        <v>43630.3541666284</v>
      </c>
      <c r="C15786">
        <v>24.200000762939453</v>
      </c>
      <c r="D15786" s="2">
        <v>0.40000000596046448</v>
      </c>
      <c r="E15786" t="s">
        <v>50819</v>
      </c>
      <c r="F15786" s="1">
        <f t="shared" si="1296"/>
        <v>43265.3541666284</v>
      </c>
      <c r="G15786">
        <f t="shared" si="1292"/>
        <v>14</v>
      </c>
      <c r="H15786">
        <f t="shared" si="1293"/>
        <v>6</v>
      </c>
      <c r="I15786">
        <f t="shared" si="1294"/>
        <v>2018</v>
      </c>
      <c r="J15786">
        <v>60.959999084472656</v>
      </c>
      <c r="K15786">
        <v>0</v>
      </c>
    </row>
    <row r="15787" spans="1:11" x14ac:dyDescent="0.25">
      <c r="A15787" t="s">
        <v>15780</v>
      </c>
      <c r="B15787" s="1">
        <f t="shared" si="1295"/>
        <v>43630.364583295064</v>
      </c>
      <c r="C15787">
        <v>33.360000610351563</v>
      </c>
      <c r="D15787" s="2">
        <v>0</v>
      </c>
      <c r="E15787" t="s">
        <v>50820</v>
      </c>
      <c r="F15787" s="1">
        <f t="shared" si="1296"/>
        <v>43265.364583295064</v>
      </c>
      <c r="G15787">
        <f t="shared" si="1292"/>
        <v>14</v>
      </c>
      <c r="H15787">
        <f t="shared" si="1293"/>
        <v>6</v>
      </c>
      <c r="I15787">
        <f t="shared" si="1294"/>
        <v>2018</v>
      </c>
      <c r="J15787">
        <v>69.080001831054688</v>
      </c>
      <c r="K15787">
        <v>0.40000000596046448</v>
      </c>
    </row>
    <row r="15788" spans="1:11" x14ac:dyDescent="0.25">
      <c r="A15788" t="s">
        <v>15781</v>
      </c>
      <c r="B15788" s="1">
        <f t="shared" si="1295"/>
        <v>43630.374999961728</v>
      </c>
      <c r="C15788">
        <v>44.080001831054688</v>
      </c>
      <c r="D15788" s="2">
        <v>0</v>
      </c>
      <c r="E15788" t="s">
        <v>50821</v>
      </c>
      <c r="F15788" s="1">
        <f t="shared" si="1296"/>
        <v>43265.374999961728</v>
      </c>
      <c r="G15788">
        <f t="shared" si="1292"/>
        <v>14</v>
      </c>
      <c r="H15788">
        <f t="shared" si="1293"/>
        <v>6</v>
      </c>
      <c r="I15788">
        <f t="shared" si="1294"/>
        <v>2018</v>
      </c>
      <c r="J15788">
        <v>75.199996948242188</v>
      </c>
      <c r="K15788">
        <v>0</v>
      </c>
    </row>
    <row r="15789" spans="1:11" x14ac:dyDescent="0.25">
      <c r="A15789" t="s">
        <v>15782</v>
      </c>
      <c r="B15789" s="1">
        <f t="shared" si="1295"/>
        <v>43630.385416628393</v>
      </c>
      <c r="C15789">
        <v>57.319999694824219</v>
      </c>
      <c r="D15789" s="2">
        <v>0</v>
      </c>
      <c r="E15789" t="s">
        <v>50822</v>
      </c>
      <c r="F15789" s="1">
        <f t="shared" si="1296"/>
        <v>43265.385416628393</v>
      </c>
      <c r="G15789">
        <f t="shared" si="1292"/>
        <v>14</v>
      </c>
      <c r="H15789">
        <f t="shared" si="1293"/>
        <v>6</v>
      </c>
      <c r="I15789">
        <f t="shared" si="1294"/>
        <v>2018</v>
      </c>
      <c r="J15789">
        <v>88.239997863769531</v>
      </c>
      <c r="K15789">
        <v>0.40000000596046448</v>
      </c>
    </row>
    <row r="15790" spans="1:11" x14ac:dyDescent="0.25">
      <c r="A15790" t="s">
        <v>15783</v>
      </c>
      <c r="B15790" s="1">
        <f t="shared" si="1295"/>
        <v>43630.395833295057</v>
      </c>
      <c r="C15790">
        <v>33.119998931884766</v>
      </c>
      <c r="D15790" s="2">
        <v>0.40000000596046448</v>
      </c>
      <c r="E15790" t="s">
        <v>50823</v>
      </c>
      <c r="F15790" s="1">
        <f t="shared" si="1296"/>
        <v>43265.395833295057</v>
      </c>
      <c r="G15790">
        <f t="shared" si="1292"/>
        <v>14</v>
      </c>
      <c r="H15790">
        <f t="shared" si="1293"/>
        <v>6</v>
      </c>
      <c r="I15790">
        <f t="shared" si="1294"/>
        <v>2018</v>
      </c>
      <c r="J15790">
        <v>54.200000762939453</v>
      </c>
      <c r="K15790">
        <v>0</v>
      </c>
    </row>
    <row r="15791" spans="1:11" x14ac:dyDescent="0.25">
      <c r="A15791" t="s">
        <v>15784</v>
      </c>
      <c r="B15791" s="1">
        <f t="shared" si="1295"/>
        <v>43630.406249961721</v>
      </c>
      <c r="C15791">
        <v>36.959999084472656</v>
      </c>
      <c r="D15791" s="2">
        <v>0</v>
      </c>
      <c r="E15791" t="s">
        <v>50824</v>
      </c>
      <c r="F15791" s="1">
        <f t="shared" si="1296"/>
        <v>43265.406249961721</v>
      </c>
      <c r="G15791">
        <f t="shared" si="1292"/>
        <v>14</v>
      </c>
      <c r="H15791">
        <f t="shared" si="1293"/>
        <v>6</v>
      </c>
      <c r="I15791">
        <f t="shared" si="1294"/>
        <v>2018</v>
      </c>
      <c r="J15791">
        <v>57.680000305175781</v>
      </c>
      <c r="K15791">
        <v>0</v>
      </c>
    </row>
    <row r="15792" spans="1:11" x14ac:dyDescent="0.25">
      <c r="A15792" t="s">
        <v>15785</v>
      </c>
      <c r="B15792" s="1">
        <f t="shared" si="1295"/>
        <v>43630.416666628385</v>
      </c>
      <c r="C15792">
        <v>57.400001525878906</v>
      </c>
      <c r="D15792" s="2">
        <v>0</v>
      </c>
      <c r="E15792" t="s">
        <v>50825</v>
      </c>
      <c r="F15792" s="1">
        <f t="shared" si="1296"/>
        <v>43265.416666628385</v>
      </c>
      <c r="G15792">
        <f t="shared" si="1292"/>
        <v>14</v>
      </c>
      <c r="H15792">
        <f t="shared" si="1293"/>
        <v>6</v>
      </c>
      <c r="I15792">
        <f t="shared" si="1294"/>
        <v>2018</v>
      </c>
      <c r="J15792">
        <v>58.119998931884766</v>
      </c>
      <c r="K15792">
        <v>0</v>
      </c>
    </row>
    <row r="15793" spans="1:11" x14ac:dyDescent="0.25">
      <c r="A15793" t="s">
        <v>15786</v>
      </c>
      <c r="B15793" s="1">
        <f t="shared" si="1295"/>
        <v>43630.42708329505</v>
      </c>
      <c r="C15793">
        <v>51.840000152587891</v>
      </c>
      <c r="D15793" s="2">
        <v>0</v>
      </c>
      <c r="E15793" t="s">
        <v>50826</v>
      </c>
      <c r="F15793" s="1">
        <f t="shared" si="1296"/>
        <v>43265.42708329505</v>
      </c>
      <c r="G15793">
        <f t="shared" si="1292"/>
        <v>14</v>
      </c>
      <c r="H15793">
        <f t="shared" si="1293"/>
        <v>6</v>
      </c>
      <c r="I15793">
        <f t="shared" si="1294"/>
        <v>2018</v>
      </c>
      <c r="J15793">
        <v>54.959999084472656</v>
      </c>
      <c r="K15793">
        <v>0</v>
      </c>
    </row>
    <row r="15794" spans="1:11" x14ac:dyDescent="0.25">
      <c r="A15794" t="s">
        <v>15787</v>
      </c>
      <c r="B15794" s="1">
        <f t="shared" si="1295"/>
        <v>43630.437499961714</v>
      </c>
      <c r="C15794">
        <v>35.080001831054688</v>
      </c>
      <c r="D15794" s="2">
        <v>0</v>
      </c>
      <c r="E15794" t="s">
        <v>50827</v>
      </c>
      <c r="F15794" s="1">
        <f t="shared" si="1296"/>
        <v>43265.437499961714</v>
      </c>
      <c r="G15794">
        <f t="shared" si="1292"/>
        <v>14</v>
      </c>
      <c r="H15794">
        <f t="shared" si="1293"/>
        <v>6</v>
      </c>
      <c r="I15794">
        <f t="shared" si="1294"/>
        <v>2018</v>
      </c>
      <c r="J15794">
        <v>59.479999542236328</v>
      </c>
      <c r="K15794">
        <v>0</v>
      </c>
    </row>
    <row r="15795" spans="1:11" x14ac:dyDescent="0.25">
      <c r="A15795" t="s">
        <v>15788</v>
      </c>
      <c r="B15795" s="1">
        <f t="shared" si="1295"/>
        <v>43630.447916628378</v>
      </c>
      <c r="C15795">
        <v>35.200000762939453</v>
      </c>
      <c r="D15795" s="2">
        <v>0</v>
      </c>
      <c r="E15795" t="s">
        <v>50828</v>
      </c>
      <c r="F15795" s="1">
        <f t="shared" si="1296"/>
        <v>43265.447916628378</v>
      </c>
      <c r="G15795">
        <f t="shared" si="1292"/>
        <v>14</v>
      </c>
      <c r="H15795">
        <f t="shared" si="1293"/>
        <v>6</v>
      </c>
      <c r="I15795">
        <f t="shared" si="1294"/>
        <v>2018</v>
      </c>
      <c r="J15795">
        <v>56.159999847412109</v>
      </c>
      <c r="K15795">
        <v>0</v>
      </c>
    </row>
    <row r="15796" spans="1:11" x14ac:dyDescent="0.25">
      <c r="A15796" t="s">
        <v>15789</v>
      </c>
      <c r="B15796" s="1">
        <f t="shared" si="1295"/>
        <v>43630.458333295042</v>
      </c>
      <c r="C15796">
        <v>39.680000305175781</v>
      </c>
      <c r="D15796" s="2">
        <v>0</v>
      </c>
      <c r="E15796" t="s">
        <v>50829</v>
      </c>
      <c r="F15796" s="1">
        <f t="shared" si="1296"/>
        <v>43265.458333295042</v>
      </c>
      <c r="G15796">
        <f t="shared" si="1292"/>
        <v>14</v>
      </c>
      <c r="H15796">
        <f t="shared" si="1293"/>
        <v>6</v>
      </c>
      <c r="I15796">
        <f t="shared" si="1294"/>
        <v>2018</v>
      </c>
      <c r="J15796">
        <v>62.680000305175781</v>
      </c>
      <c r="K15796">
        <v>0</v>
      </c>
    </row>
    <row r="15797" spans="1:11" x14ac:dyDescent="0.25">
      <c r="A15797" t="s">
        <v>15790</v>
      </c>
      <c r="B15797" s="1">
        <f t="shared" si="1295"/>
        <v>43630.468749961707</v>
      </c>
      <c r="C15797">
        <v>44.040000915527344</v>
      </c>
      <c r="D15797" s="2">
        <v>0</v>
      </c>
      <c r="E15797" t="s">
        <v>50830</v>
      </c>
      <c r="F15797" s="1">
        <f t="shared" si="1296"/>
        <v>43265.468749961707</v>
      </c>
      <c r="G15797">
        <f t="shared" si="1292"/>
        <v>14</v>
      </c>
      <c r="H15797">
        <f t="shared" si="1293"/>
        <v>6</v>
      </c>
      <c r="I15797">
        <f t="shared" si="1294"/>
        <v>2018</v>
      </c>
      <c r="J15797">
        <v>62.880001068115234</v>
      </c>
      <c r="K15797">
        <v>0.40000000596046448</v>
      </c>
    </row>
    <row r="15798" spans="1:11" x14ac:dyDescent="0.25">
      <c r="A15798" t="s">
        <v>15791</v>
      </c>
      <c r="B15798" s="1">
        <f t="shared" si="1295"/>
        <v>43630.479166628371</v>
      </c>
      <c r="C15798">
        <v>49.639999389648438</v>
      </c>
      <c r="D15798" s="2">
        <v>0</v>
      </c>
      <c r="E15798" t="s">
        <v>50831</v>
      </c>
      <c r="F15798" s="1">
        <f t="shared" si="1296"/>
        <v>43265.479166628371</v>
      </c>
      <c r="G15798">
        <f t="shared" si="1292"/>
        <v>14</v>
      </c>
      <c r="H15798">
        <f t="shared" si="1293"/>
        <v>6</v>
      </c>
      <c r="I15798">
        <f t="shared" si="1294"/>
        <v>2018</v>
      </c>
      <c r="J15798">
        <v>63.439998626708984</v>
      </c>
      <c r="K15798">
        <v>0</v>
      </c>
    </row>
    <row r="15799" spans="1:11" x14ac:dyDescent="0.25">
      <c r="A15799" t="s">
        <v>15792</v>
      </c>
      <c r="B15799" s="1">
        <f t="shared" si="1295"/>
        <v>43630.489583295035</v>
      </c>
      <c r="C15799">
        <v>41.759998321533203</v>
      </c>
      <c r="D15799" s="2">
        <v>0.40000000596046448</v>
      </c>
      <c r="E15799" t="s">
        <v>50832</v>
      </c>
      <c r="F15799" s="1">
        <f t="shared" si="1296"/>
        <v>43265.489583295035</v>
      </c>
      <c r="G15799">
        <f t="shared" si="1292"/>
        <v>14</v>
      </c>
      <c r="H15799">
        <f t="shared" si="1293"/>
        <v>6</v>
      </c>
      <c r="I15799">
        <f t="shared" si="1294"/>
        <v>2018</v>
      </c>
      <c r="J15799">
        <v>66.879997253417969</v>
      </c>
      <c r="K15799">
        <v>0</v>
      </c>
    </row>
    <row r="15800" spans="1:11" x14ac:dyDescent="0.25">
      <c r="A15800" t="s">
        <v>15793</v>
      </c>
      <c r="B15800" s="1">
        <f t="shared" si="1295"/>
        <v>43630.499999961699</v>
      </c>
      <c r="C15800">
        <v>57.479999542236328</v>
      </c>
      <c r="D15800" s="2">
        <v>0</v>
      </c>
      <c r="E15800" t="s">
        <v>50833</v>
      </c>
      <c r="F15800" s="1">
        <f t="shared" si="1296"/>
        <v>43265.499999961699</v>
      </c>
      <c r="G15800">
        <f t="shared" si="1292"/>
        <v>14</v>
      </c>
      <c r="H15800">
        <f t="shared" si="1293"/>
        <v>6</v>
      </c>
      <c r="I15800">
        <f t="shared" si="1294"/>
        <v>2018</v>
      </c>
      <c r="J15800">
        <v>66.239997863769531</v>
      </c>
      <c r="K15800">
        <v>0</v>
      </c>
    </row>
    <row r="15801" spans="1:11" x14ac:dyDescent="0.25">
      <c r="A15801" t="s">
        <v>15794</v>
      </c>
      <c r="B15801" s="1">
        <f t="shared" si="1295"/>
        <v>43630.510416628364</v>
      </c>
      <c r="C15801">
        <v>51.119998931884766</v>
      </c>
      <c r="D15801" s="2">
        <v>0</v>
      </c>
      <c r="E15801" t="s">
        <v>50834</v>
      </c>
      <c r="F15801" s="1">
        <f t="shared" si="1296"/>
        <v>43265.510416628364</v>
      </c>
      <c r="G15801">
        <f t="shared" si="1292"/>
        <v>14</v>
      </c>
      <c r="H15801">
        <f t="shared" si="1293"/>
        <v>6</v>
      </c>
      <c r="I15801">
        <f t="shared" si="1294"/>
        <v>2018</v>
      </c>
      <c r="J15801">
        <v>75.319999694824219</v>
      </c>
      <c r="K15801">
        <v>0.40000000596046448</v>
      </c>
    </row>
    <row r="15802" spans="1:11" x14ac:dyDescent="0.25">
      <c r="A15802" t="s">
        <v>15795</v>
      </c>
      <c r="B15802" s="1">
        <f t="shared" si="1295"/>
        <v>43630.520833295028</v>
      </c>
      <c r="C15802">
        <v>42.919998168945313</v>
      </c>
      <c r="D15802" s="2">
        <v>0</v>
      </c>
      <c r="E15802" t="s">
        <v>50835</v>
      </c>
      <c r="F15802" s="1">
        <f t="shared" si="1296"/>
        <v>43265.520833295028</v>
      </c>
      <c r="G15802">
        <f t="shared" si="1292"/>
        <v>14</v>
      </c>
      <c r="H15802">
        <f t="shared" si="1293"/>
        <v>6</v>
      </c>
      <c r="I15802">
        <f t="shared" si="1294"/>
        <v>2018</v>
      </c>
      <c r="J15802">
        <v>61.119998931884766</v>
      </c>
      <c r="K15802">
        <v>0</v>
      </c>
    </row>
    <row r="15803" spans="1:11" x14ac:dyDescent="0.25">
      <c r="A15803" t="s">
        <v>15796</v>
      </c>
      <c r="B15803" s="1">
        <f t="shared" si="1295"/>
        <v>43630.531249961692</v>
      </c>
      <c r="C15803">
        <v>51.959999084472656</v>
      </c>
      <c r="D15803" s="2">
        <v>0</v>
      </c>
      <c r="E15803" t="s">
        <v>50836</v>
      </c>
      <c r="F15803" s="1">
        <f t="shared" si="1296"/>
        <v>43265.531249961692</v>
      </c>
      <c r="G15803">
        <f t="shared" si="1292"/>
        <v>14</v>
      </c>
      <c r="H15803">
        <f t="shared" si="1293"/>
        <v>6</v>
      </c>
      <c r="I15803">
        <f t="shared" si="1294"/>
        <v>2018</v>
      </c>
      <c r="J15803">
        <v>49.080001831054688</v>
      </c>
      <c r="K15803">
        <v>0</v>
      </c>
    </row>
    <row r="15804" spans="1:11" x14ac:dyDescent="0.25">
      <c r="A15804" t="s">
        <v>15797</v>
      </c>
      <c r="B15804" s="1">
        <f t="shared" si="1295"/>
        <v>43630.541666628356</v>
      </c>
      <c r="C15804">
        <v>54.040000915527344</v>
      </c>
      <c r="D15804" s="2">
        <v>0</v>
      </c>
      <c r="E15804" t="s">
        <v>50837</v>
      </c>
      <c r="F15804" s="1">
        <f t="shared" si="1296"/>
        <v>43265.541666628356</v>
      </c>
      <c r="G15804">
        <f t="shared" si="1292"/>
        <v>14</v>
      </c>
      <c r="H15804">
        <f t="shared" si="1293"/>
        <v>6</v>
      </c>
      <c r="I15804">
        <f t="shared" si="1294"/>
        <v>2018</v>
      </c>
      <c r="J15804">
        <v>67.55999755859375</v>
      </c>
      <c r="K15804">
        <v>0</v>
      </c>
    </row>
    <row r="15805" spans="1:11" x14ac:dyDescent="0.25">
      <c r="A15805" t="s">
        <v>15798</v>
      </c>
      <c r="B15805" s="1">
        <f t="shared" si="1295"/>
        <v>43630.552083295021</v>
      </c>
      <c r="C15805">
        <v>57.639999389648438</v>
      </c>
      <c r="D15805" s="2">
        <v>0.40000000596046448</v>
      </c>
      <c r="E15805" t="s">
        <v>50838</v>
      </c>
      <c r="F15805" s="1">
        <f t="shared" si="1296"/>
        <v>43265.552083295021</v>
      </c>
      <c r="G15805">
        <f t="shared" si="1292"/>
        <v>14</v>
      </c>
      <c r="H15805">
        <f t="shared" si="1293"/>
        <v>6</v>
      </c>
      <c r="I15805">
        <f t="shared" si="1294"/>
        <v>2018</v>
      </c>
      <c r="J15805">
        <v>63.159999847412109</v>
      </c>
      <c r="K15805">
        <v>0</v>
      </c>
    </row>
    <row r="15806" spans="1:11" x14ac:dyDescent="0.25">
      <c r="A15806" t="s">
        <v>15799</v>
      </c>
      <c r="B15806" s="1">
        <f t="shared" si="1295"/>
        <v>43630.562499961685</v>
      </c>
      <c r="C15806">
        <v>47.240001678466797</v>
      </c>
      <c r="D15806" s="2">
        <v>0</v>
      </c>
      <c r="E15806" t="s">
        <v>50839</v>
      </c>
      <c r="F15806" s="1">
        <f t="shared" si="1296"/>
        <v>43265.562499961685</v>
      </c>
      <c r="G15806">
        <f t="shared" si="1292"/>
        <v>14</v>
      </c>
      <c r="H15806">
        <f t="shared" si="1293"/>
        <v>6</v>
      </c>
      <c r="I15806">
        <f t="shared" si="1294"/>
        <v>2018</v>
      </c>
      <c r="J15806">
        <v>67.040000915527344</v>
      </c>
      <c r="K15806">
        <v>0</v>
      </c>
    </row>
    <row r="15807" spans="1:11" x14ac:dyDescent="0.25">
      <c r="A15807" t="s">
        <v>15800</v>
      </c>
      <c r="B15807" s="1">
        <f t="shared" si="1295"/>
        <v>43630.572916628349</v>
      </c>
      <c r="C15807">
        <v>43.560001373291016</v>
      </c>
      <c r="D15807" s="2">
        <v>0</v>
      </c>
      <c r="E15807" t="s">
        <v>50840</v>
      </c>
      <c r="F15807" s="1">
        <f t="shared" si="1296"/>
        <v>43265.572916628349</v>
      </c>
      <c r="G15807">
        <f t="shared" si="1292"/>
        <v>14</v>
      </c>
      <c r="H15807">
        <f t="shared" si="1293"/>
        <v>6</v>
      </c>
      <c r="I15807">
        <f t="shared" si="1294"/>
        <v>2018</v>
      </c>
      <c r="J15807">
        <v>58.279998779296875</v>
      </c>
      <c r="K15807">
        <v>0.40000000596046448</v>
      </c>
    </row>
    <row r="15808" spans="1:11" x14ac:dyDescent="0.25">
      <c r="A15808" t="s">
        <v>15801</v>
      </c>
      <c r="B15808" s="1">
        <f t="shared" si="1295"/>
        <v>43630.583333295013</v>
      </c>
      <c r="C15808">
        <v>46.759998321533203</v>
      </c>
      <c r="D15808" s="2">
        <v>0</v>
      </c>
      <c r="E15808" t="s">
        <v>50841</v>
      </c>
      <c r="F15808" s="1">
        <f t="shared" si="1296"/>
        <v>43265.583333295013</v>
      </c>
      <c r="G15808">
        <f t="shared" si="1292"/>
        <v>14</v>
      </c>
      <c r="H15808">
        <f t="shared" si="1293"/>
        <v>6</v>
      </c>
      <c r="I15808">
        <f t="shared" si="1294"/>
        <v>2018</v>
      </c>
      <c r="J15808">
        <v>70.519996643066406</v>
      </c>
      <c r="K15808">
        <v>0</v>
      </c>
    </row>
    <row r="15809" spans="1:11" x14ac:dyDescent="0.25">
      <c r="A15809" t="s">
        <v>15802</v>
      </c>
      <c r="B15809" s="1">
        <f t="shared" si="1295"/>
        <v>43630.593749961678</v>
      </c>
      <c r="C15809">
        <v>43.200000762939453</v>
      </c>
      <c r="D15809" s="2">
        <v>0.40000000596046448</v>
      </c>
      <c r="E15809" t="s">
        <v>50842</v>
      </c>
      <c r="F15809" s="1">
        <f t="shared" si="1296"/>
        <v>43265.593749961678</v>
      </c>
      <c r="G15809">
        <f t="shared" si="1292"/>
        <v>14</v>
      </c>
      <c r="H15809">
        <f t="shared" si="1293"/>
        <v>6</v>
      </c>
      <c r="I15809">
        <f t="shared" si="1294"/>
        <v>2018</v>
      </c>
      <c r="J15809">
        <v>69.720001220703125</v>
      </c>
      <c r="K15809">
        <v>0</v>
      </c>
    </row>
    <row r="15810" spans="1:11" x14ac:dyDescent="0.25">
      <c r="A15810" t="s">
        <v>15803</v>
      </c>
      <c r="B15810" s="1">
        <f t="shared" si="1295"/>
        <v>43630.604166628342</v>
      </c>
      <c r="C15810">
        <v>53.599998474121094</v>
      </c>
      <c r="D15810" s="2">
        <v>0</v>
      </c>
      <c r="E15810" t="s">
        <v>50843</v>
      </c>
      <c r="F15810" s="1">
        <f t="shared" si="1296"/>
        <v>43265.604166628342</v>
      </c>
      <c r="G15810">
        <f t="shared" si="1292"/>
        <v>14</v>
      </c>
      <c r="H15810">
        <f t="shared" si="1293"/>
        <v>6</v>
      </c>
      <c r="I15810">
        <f t="shared" si="1294"/>
        <v>2018</v>
      </c>
      <c r="J15810">
        <v>74.080001831054688</v>
      </c>
      <c r="K15810">
        <v>0.40000000596046448</v>
      </c>
    </row>
    <row r="15811" spans="1:11" x14ac:dyDescent="0.25">
      <c r="A15811" t="s">
        <v>15804</v>
      </c>
      <c r="B15811" s="1">
        <f t="shared" si="1295"/>
        <v>43630.614583295006</v>
      </c>
      <c r="C15811">
        <v>45.439998626708984</v>
      </c>
      <c r="D15811" s="2">
        <v>0</v>
      </c>
      <c r="E15811" t="s">
        <v>50844</v>
      </c>
      <c r="F15811" s="1">
        <f t="shared" si="1296"/>
        <v>43265.614583295006</v>
      </c>
      <c r="G15811">
        <f t="shared" si="1292"/>
        <v>14</v>
      </c>
      <c r="H15811">
        <f t="shared" si="1293"/>
        <v>6</v>
      </c>
      <c r="I15811">
        <f t="shared" si="1294"/>
        <v>2018</v>
      </c>
      <c r="J15811">
        <v>70.44000244140625</v>
      </c>
      <c r="K15811">
        <v>0</v>
      </c>
    </row>
    <row r="15812" spans="1:11" x14ac:dyDescent="0.25">
      <c r="A15812" t="s">
        <v>15805</v>
      </c>
      <c r="B15812" s="1">
        <f t="shared" si="1295"/>
        <v>43630.62499996167</v>
      </c>
      <c r="C15812">
        <v>43.520000457763672</v>
      </c>
      <c r="D15812" s="2">
        <v>0.40000000596046448</v>
      </c>
      <c r="E15812" t="s">
        <v>50845</v>
      </c>
      <c r="F15812" s="1">
        <f t="shared" si="1296"/>
        <v>43265.62499996167</v>
      </c>
      <c r="G15812">
        <f t="shared" si="1292"/>
        <v>14</v>
      </c>
      <c r="H15812">
        <f t="shared" si="1293"/>
        <v>6</v>
      </c>
      <c r="I15812">
        <f t="shared" si="1294"/>
        <v>2018</v>
      </c>
      <c r="J15812">
        <v>75.680000305175781</v>
      </c>
      <c r="K15812">
        <v>0</v>
      </c>
    </row>
    <row r="15813" spans="1:11" x14ac:dyDescent="0.25">
      <c r="A15813" t="s">
        <v>15806</v>
      </c>
      <c r="B15813" s="1">
        <f t="shared" si="1295"/>
        <v>43630.635416628334</v>
      </c>
      <c r="C15813">
        <v>60.200000762939453</v>
      </c>
      <c r="D15813" s="2">
        <v>0</v>
      </c>
      <c r="E15813" t="s">
        <v>50846</v>
      </c>
      <c r="F15813" s="1">
        <f t="shared" si="1296"/>
        <v>43265.635416628334</v>
      </c>
      <c r="G15813">
        <f t="shared" si="1292"/>
        <v>14</v>
      </c>
      <c r="H15813">
        <f t="shared" si="1293"/>
        <v>6</v>
      </c>
      <c r="I15813">
        <f t="shared" si="1294"/>
        <v>2018</v>
      </c>
      <c r="J15813">
        <v>68.120002746582031</v>
      </c>
      <c r="K15813">
        <v>0.40000000596046448</v>
      </c>
    </row>
    <row r="15814" spans="1:11" x14ac:dyDescent="0.25">
      <c r="A15814" t="s">
        <v>15807</v>
      </c>
      <c r="B15814" s="1">
        <f t="shared" si="1295"/>
        <v>43630.645833294999</v>
      </c>
      <c r="C15814">
        <v>52.159999847412109</v>
      </c>
      <c r="D15814" s="2">
        <v>0</v>
      </c>
      <c r="E15814" t="s">
        <v>50847</v>
      </c>
      <c r="F15814" s="1">
        <f t="shared" si="1296"/>
        <v>43265.645833294999</v>
      </c>
      <c r="G15814">
        <f t="shared" si="1292"/>
        <v>14</v>
      </c>
      <c r="H15814">
        <f t="shared" si="1293"/>
        <v>6</v>
      </c>
      <c r="I15814">
        <f t="shared" si="1294"/>
        <v>2018</v>
      </c>
      <c r="J15814">
        <v>61</v>
      </c>
      <c r="K15814">
        <v>0</v>
      </c>
    </row>
    <row r="15815" spans="1:11" x14ac:dyDescent="0.25">
      <c r="A15815" t="s">
        <v>15808</v>
      </c>
      <c r="B15815" s="1">
        <f t="shared" si="1295"/>
        <v>43630.656249961663</v>
      </c>
      <c r="C15815">
        <v>61.080001831054688</v>
      </c>
      <c r="D15815" s="2">
        <v>0.40000000596046448</v>
      </c>
      <c r="E15815" t="s">
        <v>50848</v>
      </c>
      <c r="F15815" s="1">
        <f t="shared" si="1296"/>
        <v>43265.656249961663</v>
      </c>
      <c r="G15815">
        <f t="shared" si="1292"/>
        <v>14</v>
      </c>
      <c r="H15815">
        <f t="shared" si="1293"/>
        <v>6</v>
      </c>
      <c r="I15815">
        <f t="shared" si="1294"/>
        <v>2018</v>
      </c>
      <c r="J15815">
        <v>66.800003051757813</v>
      </c>
      <c r="K15815">
        <v>0.40000000596046448</v>
      </c>
    </row>
    <row r="15816" spans="1:11" x14ac:dyDescent="0.25">
      <c r="A15816" t="s">
        <v>15809</v>
      </c>
      <c r="B15816" s="1">
        <f t="shared" si="1295"/>
        <v>43630.666666628327</v>
      </c>
      <c r="C15816">
        <v>64.239997863769531</v>
      </c>
      <c r="D15816" s="2">
        <v>0</v>
      </c>
      <c r="E15816" t="s">
        <v>50849</v>
      </c>
      <c r="F15816" s="1">
        <f t="shared" si="1296"/>
        <v>43265.666666628327</v>
      </c>
      <c r="G15816">
        <f t="shared" si="1292"/>
        <v>14</v>
      </c>
      <c r="H15816">
        <f t="shared" si="1293"/>
        <v>6</v>
      </c>
      <c r="I15816">
        <f t="shared" si="1294"/>
        <v>2018</v>
      </c>
      <c r="J15816">
        <v>74.959999084472656</v>
      </c>
      <c r="K15816">
        <v>0</v>
      </c>
    </row>
    <row r="15817" spans="1:11" x14ac:dyDescent="0.25">
      <c r="A15817" t="s">
        <v>15810</v>
      </c>
      <c r="B15817" s="1">
        <f t="shared" si="1295"/>
        <v>43630.677083294991</v>
      </c>
      <c r="C15817">
        <v>42.319999694824219</v>
      </c>
      <c r="D15817" s="2">
        <v>0</v>
      </c>
      <c r="E15817" t="s">
        <v>50850</v>
      </c>
      <c r="F15817" s="1">
        <f t="shared" si="1296"/>
        <v>43265.677083294991</v>
      </c>
      <c r="G15817">
        <f t="shared" si="1292"/>
        <v>14</v>
      </c>
      <c r="H15817">
        <f t="shared" si="1293"/>
        <v>6</v>
      </c>
      <c r="I15817">
        <f t="shared" si="1294"/>
        <v>2018</v>
      </c>
      <c r="J15817">
        <v>72.839996337890625</v>
      </c>
      <c r="K15817">
        <v>0</v>
      </c>
    </row>
    <row r="15818" spans="1:11" x14ac:dyDescent="0.25">
      <c r="A15818" t="s">
        <v>15811</v>
      </c>
      <c r="B15818" s="1">
        <f t="shared" si="1295"/>
        <v>43630.687499961656</v>
      </c>
      <c r="C15818">
        <v>44.880001068115234</v>
      </c>
      <c r="D15818" s="2">
        <v>0.40000000596046448</v>
      </c>
      <c r="E15818" t="s">
        <v>50851</v>
      </c>
      <c r="F15818" s="1">
        <f t="shared" si="1296"/>
        <v>43265.687499961656</v>
      </c>
      <c r="G15818">
        <f t="shared" ref="G15818:G15881" si="1297">DAY(F15818)</f>
        <v>14</v>
      </c>
      <c r="H15818">
        <f t="shared" ref="H15818:H15881" si="1298">MONTH(F15818)</f>
        <v>6</v>
      </c>
      <c r="I15818">
        <f t="shared" ref="I15818:I15881" si="1299">YEAR(F15818)</f>
        <v>2018</v>
      </c>
      <c r="J15818">
        <v>70.919998168945313</v>
      </c>
      <c r="K15818">
        <v>0</v>
      </c>
    </row>
    <row r="15819" spans="1:11" x14ac:dyDescent="0.25">
      <c r="A15819" t="s">
        <v>15812</v>
      </c>
      <c r="B15819" s="1">
        <f t="shared" ref="B15819:B15882" si="1300">B15818+1/(24*4)</f>
        <v>43630.69791662832</v>
      </c>
      <c r="C15819">
        <v>51.319999694824219</v>
      </c>
      <c r="D15819" s="2">
        <v>0</v>
      </c>
      <c r="E15819" t="s">
        <v>50852</v>
      </c>
      <c r="F15819" s="1">
        <f t="shared" ref="F15819:F15882" si="1301">F15818+1/(24*4)</f>
        <v>43265.69791662832</v>
      </c>
      <c r="G15819">
        <f t="shared" si="1297"/>
        <v>14</v>
      </c>
      <c r="H15819">
        <f t="shared" si="1298"/>
        <v>6</v>
      </c>
      <c r="I15819">
        <f t="shared" si="1299"/>
        <v>2018</v>
      </c>
      <c r="J15819">
        <v>67.319999694824219</v>
      </c>
      <c r="K15819">
        <v>0</v>
      </c>
    </row>
    <row r="15820" spans="1:11" x14ac:dyDescent="0.25">
      <c r="A15820" t="s">
        <v>15813</v>
      </c>
      <c r="B15820" s="1">
        <f t="shared" si="1300"/>
        <v>43630.708333294984</v>
      </c>
      <c r="C15820">
        <v>55.400001525878906</v>
      </c>
      <c r="D15820" s="2">
        <v>0</v>
      </c>
      <c r="E15820" t="s">
        <v>50853</v>
      </c>
      <c r="F15820" s="1">
        <f t="shared" si="1301"/>
        <v>43265.708333294984</v>
      </c>
      <c r="G15820">
        <f t="shared" si="1297"/>
        <v>14</v>
      </c>
      <c r="H15820">
        <f t="shared" si="1298"/>
        <v>6</v>
      </c>
      <c r="I15820">
        <f t="shared" si="1299"/>
        <v>2018</v>
      </c>
      <c r="J15820">
        <v>57.639999389648438</v>
      </c>
      <c r="K15820">
        <v>0.40000000596046448</v>
      </c>
    </row>
    <row r="15821" spans="1:11" x14ac:dyDescent="0.25">
      <c r="A15821" t="s">
        <v>15814</v>
      </c>
      <c r="B15821" s="1">
        <f t="shared" si="1300"/>
        <v>43630.718749961648</v>
      </c>
      <c r="C15821">
        <v>53.479999542236328</v>
      </c>
      <c r="D15821" s="2">
        <v>0.40000000596046448</v>
      </c>
      <c r="E15821" t="s">
        <v>50854</v>
      </c>
      <c r="F15821" s="1">
        <f t="shared" si="1301"/>
        <v>43265.718749961648</v>
      </c>
      <c r="G15821">
        <f t="shared" si="1297"/>
        <v>14</v>
      </c>
      <c r="H15821">
        <f t="shared" si="1298"/>
        <v>6</v>
      </c>
      <c r="I15821">
        <f t="shared" si="1299"/>
        <v>2018</v>
      </c>
      <c r="J15821">
        <v>70.639999389648438</v>
      </c>
      <c r="K15821">
        <v>0</v>
      </c>
    </row>
    <row r="15822" spans="1:11" x14ac:dyDescent="0.25">
      <c r="A15822" t="s">
        <v>15815</v>
      </c>
      <c r="B15822" s="1">
        <f t="shared" si="1300"/>
        <v>43630.729166628313</v>
      </c>
      <c r="C15822">
        <v>50.040000915527344</v>
      </c>
      <c r="D15822" s="2">
        <v>0</v>
      </c>
      <c r="E15822" t="s">
        <v>50855</v>
      </c>
      <c r="F15822" s="1">
        <f t="shared" si="1301"/>
        <v>43265.729166628313</v>
      </c>
      <c r="G15822">
        <f t="shared" si="1297"/>
        <v>14</v>
      </c>
      <c r="H15822">
        <f t="shared" si="1298"/>
        <v>6</v>
      </c>
      <c r="I15822">
        <f t="shared" si="1299"/>
        <v>2018</v>
      </c>
      <c r="J15822">
        <v>79.160003662109375</v>
      </c>
      <c r="K15822">
        <v>0</v>
      </c>
    </row>
    <row r="15823" spans="1:11" x14ac:dyDescent="0.25">
      <c r="A15823" t="s">
        <v>15816</v>
      </c>
      <c r="B15823" s="1">
        <f t="shared" si="1300"/>
        <v>43630.739583294977</v>
      </c>
      <c r="C15823">
        <v>45.119998931884766</v>
      </c>
      <c r="D15823" s="2">
        <v>0</v>
      </c>
      <c r="E15823" t="s">
        <v>50856</v>
      </c>
      <c r="F15823" s="1">
        <f t="shared" si="1301"/>
        <v>43265.739583294977</v>
      </c>
      <c r="G15823">
        <f t="shared" si="1297"/>
        <v>14</v>
      </c>
      <c r="H15823">
        <f t="shared" si="1298"/>
        <v>6</v>
      </c>
      <c r="I15823">
        <f t="shared" si="1299"/>
        <v>2018</v>
      </c>
      <c r="J15823">
        <v>64.040000915527344</v>
      </c>
      <c r="K15823">
        <v>0</v>
      </c>
    </row>
    <row r="15824" spans="1:11" x14ac:dyDescent="0.25">
      <c r="A15824" t="s">
        <v>15817</v>
      </c>
      <c r="B15824" s="1">
        <f t="shared" si="1300"/>
        <v>43630.749999961641</v>
      </c>
      <c r="C15824">
        <v>56.200000762939453</v>
      </c>
      <c r="D15824" s="2">
        <v>0.40000000596046448</v>
      </c>
      <c r="E15824" t="s">
        <v>50857</v>
      </c>
      <c r="F15824" s="1">
        <f t="shared" si="1301"/>
        <v>43265.749999961641</v>
      </c>
      <c r="G15824">
        <f t="shared" si="1297"/>
        <v>14</v>
      </c>
      <c r="H15824">
        <f t="shared" si="1298"/>
        <v>6</v>
      </c>
      <c r="I15824">
        <f t="shared" si="1299"/>
        <v>2018</v>
      </c>
      <c r="J15824">
        <v>70.55999755859375</v>
      </c>
      <c r="K15824">
        <v>0.40000000596046448</v>
      </c>
    </row>
    <row r="15825" spans="1:11" x14ac:dyDescent="0.25">
      <c r="A15825" t="s">
        <v>15818</v>
      </c>
      <c r="B15825" s="1">
        <f t="shared" si="1300"/>
        <v>43630.760416628305</v>
      </c>
      <c r="C15825">
        <v>41</v>
      </c>
      <c r="D15825" s="2">
        <v>0</v>
      </c>
      <c r="E15825" t="s">
        <v>50858</v>
      </c>
      <c r="F15825" s="1">
        <f t="shared" si="1301"/>
        <v>43265.760416628305</v>
      </c>
      <c r="G15825">
        <f t="shared" si="1297"/>
        <v>14</v>
      </c>
      <c r="H15825">
        <f t="shared" si="1298"/>
        <v>6</v>
      </c>
      <c r="I15825">
        <f t="shared" si="1299"/>
        <v>2018</v>
      </c>
      <c r="J15825">
        <v>81.720001220703125</v>
      </c>
      <c r="K15825">
        <v>0</v>
      </c>
    </row>
    <row r="15826" spans="1:11" x14ac:dyDescent="0.25">
      <c r="A15826" t="s">
        <v>15819</v>
      </c>
      <c r="B15826" s="1">
        <f t="shared" si="1300"/>
        <v>43630.77083329497</v>
      </c>
      <c r="C15826">
        <v>44.279998779296875</v>
      </c>
      <c r="D15826" s="2">
        <v>0.40000000596046448</v>
      </c>
      <c r="E15826" t="s">
        <v>50859</v>
      </c>
      <c r="F15826" s="1">
        <f t="shared" si="1301"/>
        <v>43265.77083329497</v>
      </c>
      <c r="G15826">
        <f t="shared" si="1297"/>
        <v>14</v>
      </c>
      <c r="H15826">
        <f t="shared" si="1298"/>
        <v>6</v>
      </c>
      <c r="I15826">
        <f t="shared" si="1299"/>
        <v>2018</v>
      </c>
      <c r="J15826">
        <v>67.040000915527344</v>
      </c>
      <c r="K15826">
        <v>0.40000000596046448</v>
      </c>
    </row>
    <row r="15827" spans="1:11" x14ac:dyDescent="0.25">
      <c r="A15827" t="s">
        <v>15820</v>
      </c>
      <c r="B15827" s="1">
        <f t="shared" si="1300"/>
        <v>43630.781249961634</v>
      </c>
      <c r="C15827">
        <v>42.799999237060547</v>
      </c>
      <c r="D15827" s="2">
        <v>0</v>
      </c>
      <c r="E15827" t="s">
        <v>50860</v>
      </c>
      <c r="F15827" s="1">
        <f t="shared" si="1301"/>
        <v>43265.781249961634</v>
      </c>
      <c r="G15827">
        <f t="shared" si="1297"/>
        <v>14</v>
      </c>
      <c r="H15827">
        <f t="shared" si="1298"/>
        <v>6</v>
      </c>
      <c r="I15827">
        <f t="shared" si="1299"/>
        <v>2018</v>
      </c>
      <c r="J15827">
        <v>65.839996337890625</v>
      </c>
      <c r="K15827">
        <v>0</v>
      </c>
    </row>
    <row r="15828" spans="1:11" x14ac:dyDescent="0.25">
      <c r="A15828" t="s">
        <v>15821</v>
      </c>
      <c r="B15828" s="1">
        <f t="shared" si="1300"/>
        <v>43630.791666628298</v>
      </c>
      <c r="C15828">
        <v>51.680000305175781</v>
      </c>
      <c r="D15828" s="2">
        <v>0</v>
      </c>
      <c r="E15828" t="s">
        <v>50861</v>
      </c>
      <c r="F15828" s="1">
        <f t="shared" si="1301"/>
        <v>43265.791666628298</v>
      </c>
      <c r="G15828">
        <f t="shared" si="1297"/>
        <v>14</v>
      </c>
      <c r="H15828">
        <f t="shared" si="1298"/>
        <v>6</v>
      </c>
      <c r="I15828">
        <f t="shared" si="1299"/>
        <v>2018</v>
      </c>
      <c r="J15828">
        <v>73.319999694824219</v>
      </c>
      <c r="K15828">
        <v>0</v>
      </c>
    </row>
    <row r="15829" spans="1:11" x14ac:dyDescent="0.25">
      <c r="A15829" t="s">
        <v>15822</v>
      </c>
      <c r="B15829" s="1">
        <f t="shared" si="1300"/>
        <v>43630.802083294962</v>
      </c>
      <c r="C15829">
        <v>43.880001068115234</v>
      </c>
      <c r="D15829" s="2">
        <v>0.40000000596046448</v>
      </c>
      <c r="E15829" t="s">
        <v>50862</v>
      </c>
      <c r="F15829" s="1">
        <f t="shared" si="1301"/>
        <v>43265.802083294962</v>
      </c>
      <c r="G15829">
        <f t="shared" si="1297"/>
        <v>14</v>
      </c>
      <c r="H15829">
        <f t="shared" si="1298"/>
        <v>6</v>
      </c>
      <c r="I15829">
        <f t="shared" si="1299"/>
        <v>2018</v>
      </c>
      <c r="J15829">
        <v>79.55999755859375</v>
      </c>
      <c r="K15829">
        <v>0.40000000596046448</v>
      </c>
    </row>
    <row r="15830" spans="1:11" x14ac:dyDescent="0.25">
      <c r="A15830" t="s">
        <v>15823</v>
      </c>
      <c r="B15830" s="1">
        <f t="shared" si="1300"/>
        <v>43630.812499961627</v>
      </c>
      <c r="C15830">
        <v>57.840000152587891</v>
      </c>
      <c r="D15830" s="2">
        <v>0</v>
      </c>
      <c r="E15830" t="s">
        <v>50863</v>
      </c>
      <c r="F15830" s="1">
        <f t="shared" si="1301"/>
        <v>43265.812499961627</v>
      </c>
      <c r="G15830">
        <f t="shared" si="1297"/>
        <v>14</v>
      </c>
      <c r="H15830">
        <f t="shared" si="1298"/>
        <v>6</v>
      </c>
      <c r="I15830">
        <f t="shared" si="1299"/>
        <v>2018</v>
      </c>
      <c r="J15830">
        <v>81.480003356933594</v>
      </c>
      <c r="K15830">
        <v>0.40000000596046448</v>
      </c>
    </row>
    <row r="15831" spans="1:11" x14ac:dyDescent="0.25">
      <c r="A15831" t="s">
        <v>15824</v>
      </c>
      <c r="B15831" s="1">
        <f t="shared" si="1300"/>
        <v>43630.822916628291</v>
      </c>
      <c r="C15831">
        <v>52.799999237060547</v>
      </c>
      <c r="D15831" s="2">
        <v>0.40000000596046448</v>
      </c>
      <c r="E15831" t="s">
        <v>50864</v>
      </c>
      <c r="F15831" s="1">
        <f t="shared" si="1301"/>
        <v>43265.822916628291</v>
      </c>
      <c r="G15831">
        <f t="shared" si="1297"/>
        <v>14</v>
      </c>
      <c r="H15831">
        <f t="shared" si="1298"/>
        <v>6</v>
      </c>
      <c r="I15831">
        <f t="shared" si="1299"/>
        <v>2018</v>
      </c>
      <c r="J15831">
        <v>73</v>
      </c>
      <c r="K15831">
        <v>0</v>
      </c>
    </row>
    <row r="15832" spans="1:11" x14ac:dyDescent="0.25">
      <c r="A15832" t="s">
        <v>15825</v>
      </c>
      <c r="B15832" s="1">
        <f t="shared" si="1300"/>
        <v>43630.833333294955</v>
      </c>
      <c r="C15832">
        <v>43.759998321533203</v>
      </c>
      <c r="D15832" s="2">
        <v>0</v>
      </c>
      <c r="E15832" t="s">
        <v>50865</v>
      </c>
      <c r="F15832" s="1">
        <f t="shared" si="1301"/>
        <v>43265.833333294955</v>
      </c>
      <c r="G15832">
        <f t="shared" si="1297"/>
        <v>14</v>
      </c>
      <c r="H15832">
        <f t="shared" si="1298"/>
        <v>6</v>
      </c>
      <c r="I15832">
        <f t="shared" si="1299"/>
        <v>2018</v>
      </c>
      <c r="J15832">
        <v>61.400001525878906</v>
      </c>
      <c r="K15832">
        <v>0.80000001192092896</v>
      </c>
    </row>
    <row r="15833" spans="1:11" x14ac:dyDescent="0.25">
      <c r="A15833" t="s">
        <v>15826</v>
      </c>
      <c r="B15833" s="1">
        <f t="shared" si="1300"/>
        <v>43630.843749961619</v>
      </c>
      <c r="C15833">
        <v>46.080001831054688</v>
      </c>
      <c r="D15833" s="2">
        <v>0</v>
      </c>
      <c r="E15833" t="s">
        <v>50866</v>
      </c>
      <c r="F15833" s="1">
        <f t="shared" si="1301"/>
        <v>43265.843749961619</v>
      </c>
      <c r="G15833">
        <f t="shared" si="1297"/>
        <v>14</v>
      </c>
      <c r="H15833">
        <f t="shared" si="1298"/>
        <v>6</v>
      </c>
      <c r="I15833">
        <f t="shared" si="1299"/>
        <v>2018</v>
      </c>
      <c r="J15833">
        <v>60.159999847412109</v>
      </c>
      <c r="K15833">
        <v>0</v>
      </c>
    </row>
    <row r="15834" spans="1:11" x14ac:dyDescent="0.25">
      <c r="A15834" t="s">
        <v>15827</v>
      </c>
      <c r="B15834" s="1">
        <f t="shared" si="1300"/>
        <v>43630.854166628284</v>
      </c>
      <c r="C15834">
        <v>45.919998168945313</v>
      </c>
      <c r="D15834" s="2">
        <v>1.2000000476837158</v>
      </c>
      <c r="E15834" t="s">
        <v>50867</v>
      </c>
      <c r="F15834" s="1">
        <f t="shared" si="1301"/>
        <v>43265.854166628284</v>
      </c>
      <c r="G15834">
        <f t="shared" si="1297"/>
        <v>14</v>
      </c>
      <c r="H15834">
        <f t="shared" si="1298"/>
        <v>6</v>
      </c>
      <c r="I15834">
        <f t="shared" si="1299"/>
        <v>2018</v>
      </c>
      <c r="J15834">
        <v>63.799999237060547</v>
      </c>
      <c r="K15834">
        <v>0.40000000596046448</v>
      </c>
    </row>
    <row r="15835" spans="1:11" x14ac:dyDescent="0.25">
      <c r="A15835" t="s">
        <v>15828</v>
      </c>
      <c r="B15835" s="1">
        <f t="shared" si="1300"/>
        <v>43630.864583294948</v>
      </c>
      <c r="C15835">
        <v>55.759998321533203</v>
      </c>
      <c r="D15835" s="2">
        <v>0.40000000596046448</v>
      </c>
      <c r="E15835" t="s">
        <v>50868</v>
      </c>
      <c r="F15835" s="1">
        <f t="shared" si="1301"/>
        <v>43265.864583294948</v>
      </c>
      <c r="G15835">
        <f t="shared" si="1297"/>
        <v>14</v>
      </c>
      <c r="H15835">
        <f t="shared" si="1298"/>
        <v>6</v>
      </c>
      <c r="I15835">
        <f t="shared" si="1299"/>
        <v>2018</v>
      </c>
      <c r="J15835">
        <v>77.44000244140625</v>
      </c>
      <c r="K15835">
        <v>0</v>
      </c>
    </row>
    <row r="15836" spans="1:11" x14ac:dyDescent="0.25">
      <c r="A15836" t="s">
        <v>15829</v>
      </c>
      <c r="B15836" s="1">
        <f t="shared" si="1300"/>
        <v>43630.874999961612</v>
      </c>
      <c r="C15836">
        <v>45.959999084472656</v>
      </c>
      <c r="D15836" s="2">
        <v>0.40000000596046448</v>
      </c>
      <c r="E15836" t="s">
        <v>50869</v>
      </c>
      <c r="F15836" s="1">
        <f t="shared" si="1301"/>
        <v>43265.874999961612</v>
      </c>
      <c r="G15836">
        <f t="shared" si="1297"/>
        <v>14</v>
      </c>
      <c r="H15836">
        <f t="shared" si="1298"/>
        <v>6</v>
      </c>
      <c r="I15836">
        <f t="shared" si="1299"/>
        <v>2018</v>
      </c>
      <c r="J15836">
        <v>62.319999694824219</v>
      </c>
      <c r="K15836">
        <v>0.40000000596046448</v>
      </c>
    </row>
    <row r="15837" spans="1:11" x14ac:dyDescent="0.25">
      <c r="A15837" t="s">
        <v>15830</v>
      </c>
      <c r="B15837" s="1">
        <f t="shared" si="1300"/>
        <v>43630.885416628276</v>
      </c>
      <c r="C15837">
        <v>41.080001831054688</v>
      </c>
      <c r="D15837" s="2">
        <v>0</v>
      </c>
      <c r="E15837" t="s">
        <v>50870</v>
      </c>
      <c r="F15837" s="1">
        <f t="shared" si="1301"/>
        <v>43265.885416628276</v>
      </c>
      <c r="G15837">
        <f t="shared" si="1297"/>
        <v>14</v>
      </c>
      <c r="H15837">
        <f t="shared" si="1298"/>
        <v>6</v>
      </c>
      <c r="I15837">
        <f t="shared" si="1299"/>
        <v>2018</v>
      </c>
      <c r="J15837">
        <v>53.639999389648438</v>
      </c>
      <c r="K15837">
        <v>0</v>
      </c>
    </row>
    <row r="15838" spans="1:11" x14ac:dyDescent="0.25">
      <c r="A15838" t="s">
        <v>15831</v>
      </c>
      <c r="B15838" s="1">
        <f t="shared" si="1300"/>
        <v>43630.895833294941</v>
      </c>
      <c r="C15838">
        <v>46.919998168945313</v>
      </c>
      <c r="D15838" s="2">
        <v>0.80000001192092896</v>
      </c>
      <c r="E15838" t="s">
        <v>50871</v>
      </c>
      <c r="F15838" s="1">
        <f t="shared" si="1301"/>
        <v>43265.895833294941</v>
      </c>
      <c r="G15838">
        <f t="shared" si="1297"/>
        <v>14</v>
      </c>
      <c r="H15838">
        <f t="shared" si="1298"/>
        <v>6</v>
      </c>
      <c r="I15838">
        <f t="shared" si="1299"/>
        <v>2018</v>
      </c>
      <c r="J15838">
        <v>57.119998931884766</v>
      </c>
      <c r="K15838">
        <v>0.40000000596046448</v>
      </c>
    </row>
    <row r="15839" spans="1:11" x14ac:dyDescent="0.25">
      <c r="A15839" t="s">
        <v>15832</v>
      </c>
      <c r="B15839" s="1">
        <f t="shared" si="1300"/>
        <v>43630.906249961605</v>
      </c>
      <c r="C15839">
        <v>44.880001068115234</v>
      </c>
      <c r="D15839" s="2">
        <v>0.40000000596046448</v>
      </c>
      <c r="E15839" t="s">
        <v>50872</v>
      </c>
      <c r="F15839" s="1">
        <f t="shared" si="1301"/>
        <v>43265.906249961605</v>
      </c>
      <c r="G15839">
        <f t="shared" si="1297"/>
        <v>14</v>
      </c>
      <c r="H15839">
        <f t="shared" si="1298"/>
        <v>6</v>
      </c>
      <c r="I15839">
        <f t="shared" si="1299"/>
        <v>2018</v>
      </c>
      <c r="J15839">
        <v>59.639999389648438</v>
      </c>
      <c r="K15839">
        <v>0.40000000596046448</v>
      </c>
    </row>
    <row r="15840" spans="1:11" x14ac:dyDescent="0.25">
      <c r="A15840" t="s">
        <v>15833</v>
      </c>
      <c r="B15840" s="1">
        <f t="shared" si="1300"/>
        <v>43630.916666628269</v>
      </c>
      <c r="C15840">
        <v>48.919998168945313</v>
      </c>
      <c r="D15840" s="2">
        <v>0.80000001192092896</v>
      </c>
      <c r="E15840" t="s">
        <v>50873</v>
      </c>
      <c r="F15840" s="1">
        <f t="shared" si="1301"/>
        <v>43265.916666628269</v>
      </c>
      <c r="G15840">
        <f t="shared" si="1297"/>
        <v>14</v>
      </c>
      <c r="H15840">
        <f t="shared" si="1298"/>
        <v>6</v>
      </c>
      <c r="I15840">
        <f t="shared" si="1299"/>
        <v>2018</v>
      </c>
      <c r="J15840">
        <v>59.680000305175781</v>
      </c>
      <c r="K15840">
        <v>0.40000000596046448</v>
      </c>
    </row>
    <row r="15841" spans="1:11" x14ac:dyDescent="0.25">
      <c r="A15841" t="s">
        <v>15834</v>
      </c>
      <c r="B15841" s="1">
        <f t="shared" si="1300"/>
        <v>43630.927083294933</v>
      </c>
      <c r="C15841">
        <v>54.959999084472656</v>
      </c>
      <c r="D15841" s="2">
        <v>0.40000000596046448</v>
      </c>
      <c r="E15841" t="s">
        <v>50874</v>
      </c>
      <c r="F15841" s="1">
        <f t="shared" si="1301"/>
        <v>43265.927083294933</v>
      </c>
      <c r="G15841">
        <f t="shared" si="1297"/>
        <v>14</v>
      </c>
      <c r="H15841">
        <f t="shared" si="1298"/>
        <v>6</v>
      </c>
      <c r="I15841">
        <f t="shared" si="1299"/>
        <v>2018</v>
      </c>
      <c r="J15841">
        <v>45.560001373291016</v>
      </c>
      <c r="K15841">
        <v>0</v>
      </c>
    </row>
    <row r="15842" spans="1:11" x14ac:dyDescent="0.25">
      <c r="A15842" t="s">
        <v>15835</v>
      </c>
      <c r="B15842" s="1">
        <f t="shared" si="1300"/>
        <v>43630.937499961597</v>
      </c>
      <c r="C15842">
        <v>41.840000152587891</v>
      </c>
      <c r="D15842" s="2">
        <v>0.40000000596046448</v>
      </c>
      <c r="E15842" t="s">
        <v>50875</v>
      </c>
      <c r="F15842" s="1">
        <f t="shared" si="1301"/>
        <v>43265.937499961597</v>
      </c>
      <c r="G15842">
        <f t="shared" si="1297"/>
        <v>14</v>
      </c>
      <c r="H15842">
        <f t="shared" si="1298"/>
        <v>6</v>
      </c>
      <c r="I15842">
        <f t="shared" si="1299"/>
        <v>2018</v>
      </c>
      <c r="J15842">
        <v>55.080001831054688</v>
      </c>
      <c r="K15842">
        <v>0.80000001192092896</v>
      </c>
    </row>
    <row r="15843" spans="1:11" x14ac:dyDescent="0.25">
      <c r="A15843" t="s">
        <v>15836</v>
      </c>
      <c r="B15843" s="1">
        <f t="shared" si="1300"/>
        <v>43630.947916628262</v>
      </c>
      <c r="C15843">
        <v>43.479999542236328</v>
      </c>
      <c r="D15843" s="2">
        <v>1.2000000476837158</v>
      </c>
      <c r="E15843" t="s">
        <v>50876</v>
      </c>
      <c r="F15843" s="1">
        <f t="shared" si="1301"/>
        <v>43265.947916628262</v>
      </c>
      <c r="G15843">
        <f t="shared" si="1297"/>
        <v>14</v>
      </c>
      <c r="H15843">
        <f t="shared" si="1298"/>
        <v>6</v>
      </c>
      <c r="I15843">
        <f t="shared" si="1299"/>
        <v>2018</v>
      </c>
      <c r="J15843">
        <v>50.240001678466797</v>
      </c>
      <c r="K15843">
        <v>0.40000000596046448</v>
      </c>
    </row>
    <row r="15844" spans="1:11" x14ac:dyDescent="0.25">
      <c r="A15844" t="s">
        <v>15837</v>
      </c>
      <c r="B15844" s="1">
        <f t="shared" si="1300"/>
        <v>43630.958333294926</v>
      </c>
      <c r="C15844">
        <v>37.159999847412109</v>
      </c>
      <c r="D15844" s="2">
        <v>1.2000000476837158</v>
      </c>
      <c r="E15844" t="s">
        <v>50877</v>
      </c>
      <c r="F15844" s="1">
        <f t="shared" si="1301"/>
        <v>43265.958333294926</v>
      </c>
      <c r="G15844">
        <f t="shared" si="1297"/>
        <v>14</v>
      </c>
      <c r="H15844">
        <f t="shared" si="1298"/>
        <v>6</v>
      </c>
      <c r="I15844">
        <f t="shared" si="1299"/>
        <v>2018</v>
      </c>
      <c r="J15844">
        <v>45.360000610351563</v>
      </c>
      <c r="K15844">
        <v>0.40000000596046448</v>
      </c>
    </row>
    <row r="15845" spans="1:11" x14ac:dyDescent="0.25">
      <c r="A15845" t="s">
        <v>15838</v>
      </c>
      <c r="B15845" s="1">
        <f t="shared" si="1300"/>
        <v>43630.96874996159</v>
      </c>
      <c r="C15845">
        <v>33.720001220703125</v>
      </c>
      <c r="D15845" s="2">
        <v>1.2000000476837158</v>
      </c>
      <c r="E15845" t="s">
        <v>50878</v>
      </c>
      <c r="F15845" s="1">
        <f t="shared" si="1301"/>
        <v>43265.96874996159</v>
      </c>
      <c r="G15845">
        <f t="shared" si="1297"/>
        <v>14</v>
      </c>
      <c r="H15845">
        <f t="shared" si="1298"/>
        <v>6</v>
      </c>
      <c r="I15845">
        <f t="shared" si="1299"/>
        <v>2018</v>
      </c>
      <c r="J15845">
        <v>46</v>
      </c>
      <c r="K15845">
        <v>2</v>
      </c>
    </row>
    <row r="15846" spans="1:11" x14ac:dyDescent="0.25">
      <c r="A15846" t="s">
        <v>15839</v>
      </c>
      <c r="B15846" s="1">
        <f t="shared" si="1300"/>
        <v>43630.979166628254</v>
      </c>
      <c r="C15846">
        <v>25.079999923706055</v>
      </c>
      <c r="D15846" s="2">
        <v>0.40000000596046448</v>
      </c>
      <c r="E15846" t="s">
        <v>50879</v>
      </c>
      <c r="F15846" s="1">
        <f t="shared" si="1301"/>
        <v>43265.979166628254</v>
      </c>
      <c r="G15846">
        <f t="shared" si="1297"/>
        <v>14</v>
      </c>
      <c r="H15846">
        <f t="shared" si="1298"/>
        <v>6</v>
      </c>
      <c r="I15846">
        <f t="shared" si="1299"/>
        <v>2018</v>
      </c>
      <c r="J15846">
        <v>41.520000457763672</v>
      </c>
      <c r="K15846">
        <v>0.40000000596046448</v>
      </c>
    </row>
    <row r="15847" spans="1:11" x14ac:dyDescent="0.25">
      <c r="A15847" t="s">
        <v>15840</v>
      </c>
      <c r="B15847" s="1">
        <f t="shared" si="1300"/>
        <v>43630.989583294919</v>
      </c>
      <c r="C15847">
        <v>29.680000305175781</v>
      </c>
      <c r="D15847" s="2">
        <v>0.80000001192092896</v>
      </c>
      <c r="E15847" t="s">
        <v>50880</v>
      </c>
      <c r="F15847" s="1">
        <f t="shared" si="1301"/>
        <v>43265.989583294919</v>
      </c>
      <c r="G15847">
        <f t="shared" si="1297"/>
        <v>14</v>
      </c>
      <c r="H15847">
        <f t="shared" si="1298"/>
        <v>6</v>
      </c>
      <c r="I15847">
        <f t="shared" si="1299"/>
        <v>2018</v>
      </c>
      <c r="J15847">
        <v>37.759998321533203</v>
      </c>
      <c r="K15847">
        <v>0</v>
      </c>
    </row>
    <row r="15848" spans="1:11" x14ac:dyDescent="0.25">
      <c r="A15848" t="s">
        <v>15841</v>
      </c>
      <c r="B15848" s="1">
        <f t="shared" si="1300"/>
        <v>43630.999999961583</v>
      </c>
      <c r="C15848">
        <v>33.759998321533203</v>
      </c>
      <c r="D15848" s="2">
        <v>0.80000001192092896</v>
      </c>
      <c r="E15848" t="s">
        <v>50881</v>
      </c>
      <c r="F15848" s="1">
        <f t="shared" si="1301"/>
        <v>43265.999999961583</v>
      </c>
      <c r="G15848">
        <f t="shared" si="1297"/>
        <v>15</v>
      </c>
      <c r="H15848">
        <f t="shared" si="1298"/>
        <v>6</v>
      </c>
      <c r="I15848">
        <f t="shared" si="1299"/>
        <v>2018</v>
      </c>
      <c r="J15848">
        <v>33.040000915527344</v>
      </c>
      <c r="K15848">
        <v>0.40000000596046448</v>
      </c>
    </row>
    <row r="15849" spans="1:11" x14ac:dyDescent="0.25">
      <c r="A15849" t="s">
        <v>15842</v>
      </c>
      <c r="B15849" s="1">
        <f t="shared" si="1300"/>
        <v>43631.010416628247</v>
      </c>
      <c r="C15849">
        <v>25.760000228881836</v>
      </c>
      <c r="D15849" s="2">
        <v>0.80000001192092896</v>
      </c>
      <c r="E15849" t="s">
        <v>50882</v>
      </c>
      <c r="F15849" s="1">
        <f t="shared" si="1301"/>
        <v>43266.010416628247</v>
      </c>
      <c r="G15849">
        <f t="shared" si="1297"/>
        <v>15</v>
      </c>
      <c r="H15849">
        <f t="shared" si="1298"/>
        <v>6</v>
      </c>
      <c r="I15849">
        <f t="shared" si="1299"/>
        <v>2018</v>
      </c>
      <c r="J15849">
        <v>30.719999313354492</v>
      </c>
      <c r="K15849">
        <v>0</v>
      </c>
    </row>
    <row r="15850" spans="1:11" x14ac:dyDescent="0.25">
      <c r="A15850" t="s">
        <v>15843</v>
      </c>
      <c r="B15850" s="1">
        <f t="shared" si="1300"/>
        <v>43631.020833294911</v>
      </c>
      <c r="C15850">
        <v>22.319999694824219</v>
      </c>
      <c r="D15850" s="2">
        <v>1.2000000476837158</v>
      </c>
      <c r="E15850" t="s">
        <v>50883</v>
      </c>
      <c r="F15850" s="1">
        <f t="shared" si="1301"/>
        <v>43266.020833294911</v>
      </c>
      <c r="G15850">
        <f t="shared" si="1297"/>
        <v>15</v>
      </c>
      <c r="H15850">
        <f t="shared" si="1298"/>
        <v>6</v>
      </c>
      <c r="I15850">
        <f t="shared" si="1299"/>
        <v>2018</v>
      </c>
      <c r="J15850">
        <v>26.200000762939453</v>
      </c>
      <c r="K15850">
        <v>0</v>
      </c>
    </row>
    <row r="15851" spans="1:11" x14ac:dyDescent="0.25">
      <c r="A15851" t="s">
        <v>15844</v>
      </c>
      <c r="B15851" s="1">
        <f t="shared" si="1300"/>
        <v>43631.031249961576</v>
      </c>
      <c r="C15851">
        <v>20.280000686645508</v>
      </c>
      <c r="D15851" s="2">
        <v>0.80000001192092896</v>
      </c>
      <c r="E15851" t="s">
        <v>50884</v>
      </c>
      <c r="F15851" s="1">
        <f t="shared" si="1301"/>
        <v>43266.031249961576</v>
      </c>
      <c r="G15851">
        <f t="shared" si="1297"/>
        <v>15</v>
      </c>
      <c r="H15851">
        <f t="shared" si="1298"/>
        <v>6</v>
      </c>
      <c r="I15851">
        <f t="shared" si="1299"/>
        <v>2018</v>
      </c>
      <c r="J15851">
        <v>26</v>
      </c>
      <c r="K15851">
        <v>0</v>
      </c>
    </row>
    <row r="15852" spans="1:11" x14ac:dyDescent="0.25">
      <c r="A15852" t="s">
        <v>15845</v>
      </c>
      <c r="B15852" s="1">
        <f t="shared" si="1300"/>
        <v>43631.04166662824</v>
      </c>
      <c r="C15852">
        <v>19.200000762939453</v>
      </c>
      <c r="D15852" s="2">
        <v>0</v>
      </c>
      <c r="E15852" t="s">
        <v>50885</v>
      </c>
      <c r="F15852" s="1">
        <f t="shared" si="1301"/>
        <v>43266.04166662824</v>
      </c>
      <c r="G15852">
        <f t="shared" si="1297"/>
        <v>15</v>
      </c>
      <c r="H15852">
        <f t="shared" si="1298"/>
        <v>6</v>
      </c>
      <c r="I15852">
        <f t="shared" si="1299"/>
        <v>2018</v>
      </c>
      <c r="J15852">
        <v>19</v>
      </c>
      <c r="K15852">
        <v>0</v>
      </c>
    </row>
    <row r="15853" spans="1:11" x14ac:dyDescent="0.25">
      <c r="A15853" t="s">
        <v>15846</v>
      </c>
      <c r="B15853" s="1">
        <f t="shared" si="1300"/>
        <v>43631.052083294904</v>
      </c>
      <c r="C15853">
        <v>13.399999618530273</v>
      </c>
      <c r="D15853" s="2">
        <v>0</v>
      </c>
      <c r="E15853" t="s">
        <v>50886</v>
      </c>
      <c r="F15853" s="1">
        <f t="shared" si="1301"/>
        <v>43266.052083294904</v>
      </c>
      <c r="G15853">
        <f t="shared" si="1297"/>
        <v>15</v>
      </c>
      <c r="H15853">
        <f t="shared" si="1298"/>
        <v>6</v>
      </c>
      <c r="I15853">
        <f t="shared" si="1299"/>
        <v>2018</v>
      </c>
      <c r="J15853">
        <v>7.5999999046325684</v>
      </c>
      <c r="K15853">
        <v>0</v>
      </c>
    </row>
    <row r="15854" spans="1:11" x14ac:dyDescent="0.25">
      <c r="A15854" t="s">
        <v>15847</v>
      </c>
      <c r="B15854" s="1">
        <f t="shared" si="1300"/>
        <v>43631.062499961568</v>
      </c>
      <c r="C15854">
        <v>8.5200004577636719</v>
      </c>
      <c r="D15854" s="2">
        <v>0</v>
      </c>
      <c r="E15854" t="s">
        <v>50887</v>
      </c>
      <c r="F15854" s="1">
        <f t="shared" si="1301"/>
        <v>43266.062499961568</v>
      </c>
      <c r="G15854">
        <f t="shared" si="1297"/>
        <v>15</v>
      </c>
      <c r="H15854">
        <f t="shared" si="1298"/>
        <v>6</v>
      </c>
      <c r="I15854">
        <f t="shared" si="1299"/>
        <v>2018</v>
      </c>
      <c r="J15854">
        <v>6</v>
      </c>
      <c r="K15854">
        <v>0</v>
      </c>
    </row>
    <row r="15855" spans="1:11" x14ac:dyDescent="0.25">
      <c r="A15855" t="s">
        <v>15848</v>
      </c>
      <c r="B15855" s="1">
        <f t="shared" si="1300"/>
        <v>43631.072916628233</v>
      </c>
      <c r="C15855">
        <v>7.9600000381469727</v>
      </c>
      <c r="D15855" s="2">
        <v>0</v>
      </c>
      <c r="E15855" t="s">
        <v>50888</v>
      </c>
      <c r="F15855" s="1">
        <f t="shared" si="1301"/>
        <v>43266.072916628233</v>
      </c>
      <c r="G15855">
        <f t="shared" si="1297"/>
        <v>15</v>
      </c>
      <c r="H15855">
        <f t="shared" si="1298"/>
        <v>6</v>
      </c>
      <c r="I15855">
        <f t="shared" si="1299"/>
        <v>2018</v>
      </c>
      <c r="J15855">
        <v>4.9600000381469727</v>
      </c>
      <c r="K15855">
        <v>0</v>
      </c>
    </row>
    <row r="15856" spans="1:11" x14ac:dyDescent="0.25">
      <c r="A15856" t="s">
        <v>15849</v>
      </c>
      <c r="B15856" s="1">
        <f t="shared" si="1300"/>
        <v>43631.083333294897</v>
      </c>
      <c r="C15856">
        <v>7.4800000190734863</v>
      </c>
      <c r="D15856" s="2">
        <v>0</v>
      </c>
      <c r="E15856" t="s">
        <v>50889</v>
      </c>
      <c r="F15856" s="1">
        <f t="shared" si="1301"/>
        <v>43266.083333294897</v>
      </c>
      <c r="G15856">
        <f t="shared" si="1297"/>
        <v>15</v>
      </c>
      <c r="H15856">
        <f t="shared" si="1298"/>
        <v>6</v>
      </c>
      <c r="I15856">
        <f t="shared" si="1299"/>
        <v>2018</v>
      </c>
      <c r="J15856">
        <v>5.0799999237060547</v>
      </c>
      <c r="K15856">
        <v>0</v>
      </c>
    </row>
    <row r="15857" spans="1:11" x14ac:dyDescent="0.25">
      <c r="A15857" t="s">
        <v>15850</v>
      </c>
      <c r="B15857" s="1">
        <f t="shared" si="1300"/>
        <v>43631.093749961561</v>
      </c>
      <c r="C15857">
        <v>8.3199996948242188</v>
      </c>
      <c r="D15857" s="2">
        <v>0</v>
      </c>
      <c r="E15857" t="s">
        <v>50890</v>
      </c>
      <c r="F15857" s="1">
        <f t="shared" si="1301"/>
        <v>43266.093749961561</v>
      </c>
      <c r="G15857">
        <f t="shared" si="1297"/>
        <v>15</v>
      </c>
      <c r="H15857">
        <f t="shared" si="1298"/>
        <v>6</v>
      </c>
      <c r="I15857">
        <f t="shared" si="1299"/>
        <v>2018</v>
      </c>
      <c r="J15857">
        <v>5</v>
      </c>
      <c r="K15857">
        <v>0</v>
      </c>
    </row>
    <row r="15858" spans="1:11" x14ac:dyDescent="0.25">
      <c r="A15858" t="s">
        <v>15851</v>
      </c>
      <c r="B15858" s="1">
        <f t="shared" si="1300"/>
        <v>43631.104166628225</v>
      </c>
      <c r="C15858">
        <v>8.119999885559082</v>
      </c>
      <c r="D15858" s="2">
        <v>0</v>
      </c>
      <c r="E15858" t="s">
        <v>50891</v>
      </c>
      <c r="F15858" s="1">
        <f t="shared" si="1301"/>
        <v>43266.104166628225</v>
      </c>
      <c r="G15858">
        <f t="shared" si="1297"/>
        <v>15</v>
      </c>
      <c r="H15858">
        <f t="shared" si="1298"/>
        <v>6</v>
      </c>
      <c r="I15858">
        <f t="shared" si="1299"/>
        <v>2018</v>
      </c>
      <c r="J15858">
        <v>4.6399998664855957</v>
      </c>
      <c r="K15858">
        <v>0</v>
      </c>
    </row>
    <row r="15859" spans="1:11" x14ac:dyDescent="0.25">
      <c r="A15859" t="s">
        <v>15852</v>
      </c>
      <c r="B15859" s="1">
        <f t="shared" si="1300"/>
        <v>43631.11458329489</v>
      </c>
      <c r="C15859">
        <v>8.4799995422363281</v>
      </c>
      <c r="D15859" s="2">
        <v>0</v>
      </c>
      <c r="E15859" t="s">
        <v>50892</v>
      </c>
      <c r="F15859" s="1">
        <f t="shared" si="1301"/>
        <v>43266.11458329489</v>
      </c>
      <c r="G15859">
        <f t="shared" si="1297"/>
        <v>15</v>
      </c>
      <c r="H15859">
        <f t="shared" si="1298"/>
        <v>6</v>
      </c>
      <c r="I15859">
        <f t="shared" si="1299"/>
        <v>2018</v>
      </c>
      <c r="J15859">
        <v>4.4800000190734863</v>
      </c>
      <c r="K15859">
        <v>0</v>
      </c>
    </row>
    <row r="15860" spans="1:11" x14ac:dyDescent="0.25">
      <c r="A15860" t="s">
        <v>15853</v>
      </c>
      <c r="B15860" s="1">
        <f t="shared" si="1300"/>
        <v>43631.124999961554</v>
      </c>
      <c r="C15860">
        <v>7.9600000381469727</v>
      </c>
      <c r="D15860" s="2">
        <v>0</v>
      </c>
      <c r="E15860" t="s">
        <v>50893</v>
      </c>
      <c r="F15860" s="1">
        <f t="shared" si="1301"/>
        <v>43266.124999961554</v>
      </c>
      <c r="G15860">
        <f t="shared" si="1297"/>
        <v>15</v>
      </c>
      <c r="H15860">
        <f t="shared" si="1298"/>
        <v>6</v>
      </c>
      <c r="I15860">
        <f t="shared" si="1299"/>
        <v>2018</v>
      </c>
      <c r="J15860">
        <v>4.5999999046325684</v>
      </c>
      <c r="K15860">
        <v>0</v>
      </c>
    </row>
    <row r="15861" spans="1:11" x14ac:dyDescent="0.25">
      <c r="A15861" t="s">
        <v>15854</v>
      </c>
      <c r="B15861" s="1">
        <f t="shared" si="1300"/>
        <v>43631.135416628218</v>
      </c>
      <c r="C15861">
        <v>8.6000003814697266</v>
      </c>
      <c r="D15861" s="2">
        <v>0</v>
      </c>
      <c r="E15861" t="s">
        <v>50894</v>
      </c>
      <c r="F15861" s="1">
        <f t="shared" si="1301"/>
        <v>43266.135416628218</v>
      </c>
      <c r="G15861">
        <f t="shared" si="1297"/>
        <v>15</v>
      </c>
      <c r="H15861">
        <f t="shared" si="1298"/>
        <v>6</v>
      </c>
      <c r="I15861">
        <f t="shared" si="1299"/>
        <v>2018</v>
      </c>
      <c r="J15861">
        <v>5.0799999237060547</v>
      </c>
      <c r="K15861">
        <v>0</v>
      </c>
    </row>
    <row r="15862" spans="1:11" x14ac:dyDescent="0.25">
      <c r="A15862" t="s">
        <v>15855</v>
      </c>
      <c r="B15862" s="1">
        <f t="shared" si="1300"/>
        <v>43631.145833294882</v>
      </c>
      <c r="C15862">
        <v>9.3599996566772461</v>
      </c>
      <c r="D15862" s="2">
        <v>0</v>
      </c>
      <c r="E15862" t="s">
        <v>50895</v>
      </c>
      <c r="F15862" s="1">
        <f t="shared" si="1301"/>
        <v>43266.145833294882</v>
      </c>
      <c r="G15862">
        <f t="shared" si="1297"/>
        <v>15</v>
      </c>
      <c r="H15862">
        <f t="shared" si="1298"/>
        <v>6</v>
      </c>
      <c r="I15862">
        <f t="shared" si="1299"/>
        <v>2018</v>
      </c>
      <c r="J15862">
        <v>5.119999885559082</v>
      </c>
      <c r="K15862">
        <v>0</v>
      </c>
    </row>
    <row r="15863" spans="1:11" x14ac:dyDescent="0.25">
      <c r="A15863" t="s">
        <v>15856</v>
      </c>
      <c r="B15863" s="1">
        <f t="shared" si="1300"/>
        <v>43631.156249961547</v>
      </c>
      <c r="C15863">
        <v>8.6800003051757813</v>
      </c>
      <c r="D15863" s="2">
        <v>0</v>
      </c>
      <c r="E15863" t="s">
        <v>50896</v>
      </c>
      <c r="F15863" s="1">
        <f t="shared" si="1301"/>
        <v>43266.156249961547</v>
      </c>
      <c r="G15863">
        <f t="shared" si="1297"/>
        <v>15</v>
      </c>
      <c r="H15863">
        <f t="shared" si="1298"/>
        <v>6</v>
      </c>
      <c r="I15863">
        <f t="shared" si="1299"/>
        <v>2018</v>
      </c>
      <c r="J15863">
        <v>5.2800002098083496</v>
      </c>
      <c r="K15863">
        <v>0</v>
      </c>
    </row>
    <row r="15864" spans="1:11" x14ac:dyDescent="0.25">
      <c r="A15864" t="s">
        <v>15857</v>
      </c>
      <c r="B15864" s="1">
        <f t="shared" si="1300"/>
        <v>43631.166666628211</v>
      </c>
      <c r="C15864">
        <v>8.3199996948242188</v>
      </c>
      <c r="D15864" s="2">
        <v>0</v>
      </c>
      <c r="E15864" t="s">
        <v>50897</v>
      </c>
      <c r="F15864" s="1">
        <f t="shared" si="1301"/>
        <v>43266.166666628211</v>
      </c>
      <c r="G15864">
        <f t="shared" si="1297"/>
        <v>15</v>
      </c>
      <c r="H15864">
        <f t="shared" si="1298"/>
        <v>6</v>
      </c>
      <c r="I15864">
        <f t="shared" si="1299"/>
        <v>2018</v>
      </c>
      <c r="J15864">
        <v>6.3600001335144043</v>
      </c>
      <c r="K15864">
        <v>0</v>
      </c>
    </row>
    <row r="15865" spans="1:11" x14ac:dyDescent="0.25">
      <c r="A15865" t="s">
        <v>15858</v>
      </c>
      <c r="B15865" s="1">
        <f t="shared" si="1300"/>
        <v>43631.177083294875</v>
      </c>
      <c r="C15865">
        <v>7.0399999618530273</v>
      </c>
      <c r="D15865" s="2">
        <v>0</v>
      </c>
      <c r="E15865" t="s">
        <v>50898</v>
      </c>
      <c r="F15865" s="1">
        <f t="shared" si="1301"/>
        <v>43266.177083294875</v>
      </c>
      <c r="G15865">
        <f t="shared" si="1297"/>
        <v>15</v>
      </c>
      <c r="H15865">
        <f t="shared" si="1298"/>
        <v>6</v>
      </c>
      <c r="I15865">
        <f t="shared" si="1299"/>
        <v>2018</v>
      </c>
      <c r="J15865">
        <v>4.3600001335144043</v>
      </c>
      <c r="K15865">
        <v>0</v>
      </c>
    </row>
    <row r="15866" spans="1:11" x14ac:dyDescent="0.25">
      <c r="A15866" t="s">
        <v>15859</v>
      </c>
      <c r="B15866" s="1">
        <f t="shared" si="1300"/>
        <v>43631.187499961539</v>
      </c>
      <c r="C15866">
        <v>7.119999885559082</v>
      </c>
      <c r="D15866" s="2">
        <v>0</v>
      </c>
      <c r="E15866" t="s">
        <v>50899</v>
      </c>
      <c r="F15866" s="1">
        <f t="shared" si="1301"/>
        <v>43266.187499961539</v>
      </c>
      <c r="G15866">
        <f t="shared" si="1297"/>
        <v>15</v>
      </c>
      <c r="H15866">
        <f t="shared" si="1298"/>
        <v>6</v>
      </c>
      <c r="I15866">
        <f t="shared" si="1299"/>
        <v>2018</v>
      </c>
      <c r="J15866">
        <v>5.2800002098083496</v>
      </c>
      <c r="K15866">
        <v>0</v>
      </c>
    </row>
    <row r="15867" spans="1:11" x14ac:dyDescent="0.25">
      <c r="A15867" t="s">
        <v>15860</v>
      </c>
      <c r="B15867" s="1">
        <f t="shared" si="1300"/>
        <v>43631.197916628204</v>
      </c>
      <c r="C15867">
        <v>6.880000114440918</v>
      </c>
      <c r="D15867" s="2">
        <v>0</v>
      </c>
      <c r="E15867" t="s">
        <v>50900</v>
      </c>
      <c r="F15867" s="1">
        <f t="shared" si="1301"/>
        <v>43266.197916628204</v>
      </c>
      <c r="G15867">
        <f t="shared" si="1297"/>
        <v>15</v>
      </c>
      <c r="H15867">
        <f t="shared" si="1298"/>
        <v>6</v>
      </c>
      <c r="I15867">
        <f t="shared" si="1299"/>
        <v>2018</v>
      </c>
      <c r="J15867">
        <v>6.880000114440918</v>
      </c>
      <c r="K15867">
        <v>0</v>
      </c>
    </row>
    <row r="15868" spans="1:11" x14ac:dyDescent="0.25">
      <c r="A15868" t="s">
        <v>15861</v>
      </c>
      <c r="B15868" s="1">
        <f t="shared" si="1300"/>
        <v>43631.208333294868</v>
      </c>
      <c r="C15868">
        <v>6.9600000381469727</v>
      </c>
      <c r="D15868" s="2">
        <v>0</v>
      </c>
      <c r="E15868" t="s">
        <v>50901</v>
      </c>
      <c r="F15868" s="1">
        <f t="shared" si="1301"/>
        <v>43266.208333294868</v>
      </c>
      <c r="G15868">
        <f t="shared" si="1297"/>
        <v>15</v>
      </c>
      <c r="H15868">
        <f t="shared" si="1298"/>
        <v>6</v>
      </c>
      <c r="I15868">
        <f t="shared" si="1299"/>
        <v>2018</v>
      </c>
      <c r="J15868">
        <v>6.0399999618530273</v>
      </c>
      <c r="K15868">
        <v>0</v>
      </c>
    </row>
    <row r="15869" spans="1:11" x14ac:dyDescent="0.25">
      <c r="A15869" t="s">
        <v>15862</v>
      </c>
      <c r="B15869" s="1">
        <f t="shared" si="1300"/>
        <v>43631.218749961532</v>
      </c>
      <c r="C15869">
        <v>6.9200000762939453</v>
      </c>
      <c r="D15869" s="2">
        <v>0</v>
      </c>
      <c r="E15869" t="s">
        <v>50902</v>
      </c>
      <c r="F15869" s="1">
        <f t="shared" si="1301"/>
        <v>43266.218749961532</v>
      </c>
      <c r="G15869">
        <f t="shared" si="1297"/>
        <v>15</v>
      </c>
      <c r="H15869">
        <f t="shared" si="1298"/>
        <v>6</v>
      </c>
      <c r="I15869">
        <f t="shared" si="1299"/>
        <v>2018</v>
      </c>
      <c r="J15869">
        <v>4.7199997901916504</v>
      </c>
      <c r="K15869">
        <v>0</v>
      </c>
    </row>
    <row r="15870" spans="1:11" x14ac:dyDescent="0.25">
      <c r="A15870" t="s">
        <v>15863</v>
      </c>
      <c r="B15870" s="1">
        <f t="shared" si="1300"/>
        <v>43631.229166628196</v>
      </c>
      <c r="C15870">
        <v>6.8000001907348633</v>
      </c>
      <c r="D15870" s="2">
        <v>0</v>
      </c>
      <c r="E15870" t="s">
        <v>50903</v>
      </c>
      <c r="F15870" s="1">
        <f t="shared" si="1301"/>
        <v>43266.229166628196</v>
      </c>
      <c r="G15870">
        <f t="shared" si="1297"/>
        <v>15</v>
      </c>
      <c r="H15870">
        <f t="shared" si="1298"/>
        <v>6</v>
      </c>
      <c r="I15870">
        <f t="shared" si="1299"/>
        <v>2018</v>
      </c>
      <c r="J15870">
        <v>4.440000057220459</v>
      </c>
      <c r="K15870">
        <v>0</v>
      </c>
    </row>
    <row r="15871" spans="1:11" x14ac:dyDescent="0.25">
      <c r="A15871" t="s">
        <v>15864</v>
      </c>
      <c r="B15871" s="1">
        <f t="shared" si="1300"/>
        <v>43631.23958329486</v>
      </c>
      <c r="C15871">
        <v>6.9600000381469727</v>
      </c>
      <c r="D15871" s="2">
        <v>0</v>
      </c>
      <c r="E15871" t="s">
        <v>50904</v>
      </c>
      <c r="F15871" s="1">
        <f t="shared" si="1301"/>
        <v>43266.23958329486</v>
      </c>
      <c r="G15871">
        <f t="shared" si="1297"/>
        <v>15</v>
      </c>
      <c r="H15871">
        <f t="shared" si="1298"/>
        <v>6</v>
      </c>
      <c r="I15871">
        <f t="shared" si="1299"/>
        <v>2018</v>
      </c>
      <c r="J15871">
        <v>4.440000057220459</v>
      </c>
      <c r="K15871">
        <v>0</v>
      </c>
    </row>
    <row r="15872" spans="1:11" x14ac:dyDescent="0.25">
      <c r="A15872" t="s">
        <v>15865</v>
      </c>
      <c r="B15872" s="1">
        <f t="shared" si="1300"/>
        <v>43631.249999961525</v>
      </c>
      <c r="C15872">
        <v>6.5199999809265137</v>
      </c>
      <c r="D15872" s="2">
        <v>0</v>
      </c>
      <c r="E15872" t="s">
        <v>50905</v>
      </c>
      <c r="F15872" s="1">
        <f t="shared" si="1301"/>
        <v>43266.249999961525</v>
      </c>
      <c r="G15872">
        <f t="shared" si="1297"/>
        <v>15</v>
      </c>
      <c r="H15872">
        <f t="shared" si="1298"/>
        <v>6</v>
      </c>
      <c r="I15872">
        <f t="shared" si="1299"/>
        <v>2018</v>
      </c>
      <c r="J15872">
        <v>4.7199997901916504</v>
      </c>
      <c r="K15872">
        <v>0</v>
      </c>
    </row>
    <row r="15873" spans="1:11" x14ac:dyDescent="0.25">
      <c r="A15873" t="s">
        <v>15866</v>
      </c>
      <c r="B15873" s="1">
        <f t="shared" si="1300"/>
        <v>43631.260416628189</v>
      </c>
      <c r="C15873">
        <v>7.3600001335144043</v>
      </c>
      <c r="D15873" s="2">
        <v>0</v>
      </c>
      <c r="E15873" t="s">
        <v>50906</v>
      </c>
      <c r="F15873" s="1">
        <f t="shared" si="1301"/>
        <v>43266.260416628189</v>
      </c>
      <c r="G15873">
        <f t="shared" si="1297"/>
        <v>15</v>
      </c>
      <c r="H15873">
        <f t="shared" si="1298"/>
        <v>6</v>
      </c>
      <c r="I15873">
        <f t="shared" si="1299"/>
        <v>2018</v>
      </c>
      <c r="J15873">
        <v>5.1999998092651367</v>
      </c>
      <c r="K15873">
        <v>0</v>
      </c>
    </row>
    <row r="15874" spans="1:11" x14ac:dyDescent="0.25">
      <c r="A15874" t="s">
        <v>15867</v>
      </c>
      <c r="B15874" s="1">
        <f t="shared" si="1300"/>
        <v>43631.270833294853</v>
      </c>
      <c r="C15874">
        <v>7.440000057220459</v>
      </c>
      <c r="D15874" s="2">
        <v>0</v>
      </c>
      <c r="E15874" t="s">
        <v>50907</v>
      </c>
      <c r="F15874" s="1">
        <f t="shared" si="1301"/>
        <v>43266.270833294853</v>
      </c>
      <c r="G15874">
        <f t="shared" si="1297"/>
        <v>15</v>
      </c>
      <c r="H15874">
        <f t="shared" si="1298"/>
        <v>6</v>
      </c>
      <c r="I15874">
        <f t="shared" si="1299"/>
        <v>2018</v>
      </c>
      <c r="J15874">
        <v>4.9200000762939453</v>
      </c>
      <c r="K15874">
        <v>0</v>
      </c>
    </row>
    <row r="15875" spans="1:11" x14ac:dyDescent="0.25">
      <c r="A15875" t="s">
        <v>15868</v>
      </c>
      <c r="B15875" s="1">
        <f t="shared" si="1300"/>
        <v>43631.281249961517</v>
      </c>
      <c r="C15875">
        <v>7.679999828338623</v>
      </c>
      <c r="D15875" s="2">
        <v>0</v>
      </c>
      <c r="E15875" t="s">
        <v>50908</v>
      </c>
      <c r="F15875" s="1">
        <f t="shared" si="1301"/>
        <v>43266.281249961517</v>
      </c>
      <c r="G15875">
        <f t="shared" si="1297"/>
        <v>15</v>
      </c>
      <c r="H15875">
        <f t="shared" si="1298"/>
        <v>6</v>
      </c>
      <c r="I15875">
        <f t="shared" si="1299"/>
        <v>2018</v>
      </c>
      <c r="J15875">
        <v>4.2800002098083496</v>
      </c>
      <c r="K15875">
        <v>0</v>
      </c>
    </row>
    <row r="15876" spans="1:11" x14ac:dyDescent="0.25">
      <c r="A15876" t="s">
        <v>15869</v>
      </c>
      <c r="B15876" s="1">
        <f t="shared" si="1300"/>
        <v>43631.291666628182</v>
      </c>
      <c r="C15876">
        <v>7.320000171661377</v>
      </c>
      <c r="D15876" s="2">
        <v>0</v>
      </c>
      <c r="E15876" t="s">
        <v>50909</v>
      </c>
      <c r="F15876" s="1">
        <f t="shared" si="1301"/>
        <v>43266.291666628182</v>
      </c>
      <c r="G15876">
        <f t="shared" si="1297"/>
        <v>15</v>
      </c>
      <c r="H15876">
        <f t="shared" si="1298"/>
        <v>6</v>
      </c>
      <c r="I15876">
        <f t="shared" si="1299"/>
        <v>2018</v>
      </c>
      <c r="J15876">
        <v>4.8400001525878906</v>
      </c>
      <c r="K15876">
        <v>0</v>
      </c>
    </row>
    <row r="15877" spans="1:11" x14ac:dyDescent="0.25">
      <c r="A15877" t="s">
        <v>15870</v>
      </c>
      <c r="B15877" s="1">
        <f t="shared" si="1300"/>
        <v>43631.302083294846</v>
      </c>
      <c r="C15877">
        <v>7.2399997711181641</v>
      </c>
      <c r="D15877" s="2">
        <v>0</v>
      </c>
      <c r="E15877" t="s">
        <v>50910</v>
      </c>
      <c r="F15877" s="1">
        <f t="shared" si="1301"/>
        <v>43266.302083294846</v>
      </c>
      <c r="G15877">
        <f t="shared" si="1297"/>
        <v>15</v>
      </c>
      <c r="H15877">
        <f t="shared" si="1298"/>
        <v>6</v>
      </c>
      <c r="I15877">
        <f t="shared" si="1299"/>
        <v>2018</v>
      </c>
      <c r="J15877">
        <v>5.1599998474121094</v>
      </c>
      <c r="K15877">
        <v>0</v>
      </c>
    </row>
    <row r="15878" spans="1:11" x14ac:dyDescent="0.25">
      <c r="A15878" t="s">
        <v>15871</v>
      </c>
      <c r="B15878" s="1">
        <f t="shared" si="1300"/>
        <v>43631.31249996151</v>
      </c>
      <c r="C15878">
        <v>7.320000171661377</v>
      </c>
      <c r="D15878" s="2">
        <v>0</v>
      </c>
      <c r="E15878" t="s">
        <v>50911</v>
      </c>
      <c r="F15878" s="1">
        <f t="shared" si="1301"/>
        <v>43266.31249996151</v>
      </c>
      <c r="G15878">
        <f t="shared" si="1297"/>
        <v>15</v>
      </c>
      <c r="H15878">
        <f t="shared" si="1298"/>
        <v>6</v>
      </c>
      <c r="I15878">
        <f t="shared" si="1299"/>
        <v>2018</v>
      </c>
      <c r="J15878">
        <v>4.5999999046325684</v>
      </c>
      <c r="K15878">
        <v>0</v>
      </c>
    </row>
    <row r="15879" spans="1:11" x14ac:dyDescent="0.25">
      <c r="A15879" t="s">
        <v>15872</v>
      </c>
      <c r="B15879" s="1">
        <f t="shared" si="1300"/>
        <v>43631.322916628174</v>
      </c>
      <c r="C15879">
        <v>6.8400001525878906</v>
      </c>
      <c r="D15879" s="2">
        <v>0</v>
      </c>
      <c r="E15879" t="s">
        <v>50912</v>
      </c>
      <c r="F15879" s="1">
        <f t="shared" si="1301"/>
        <v>43266.322916628174</v>
      </c>
      <c r="G15879">
        <f t="shared" si="1297"/>
        <v>15</v>
      </c>
      <c r="H15879">
        <f t="shared" si="1298"/>
        <v>6</v>
      </c>
      <c r="I15879">
        <f t="shared" si="1299"/>
        <v>2018</v>
      </c>
      <c r="J15879">
        <v>4.3600001335144043</v>
      </c>
      <c r="K15879">
        <v>0</v>
      </c>
    </row>
    <row r="15880" spans="1:11" x14ac:dyDescent="0.25">
      <c r="A15880" t="s">
        <v>15873</v>
      </c>
      <c r="B15880" s="1">
        <f t="shared" si="1300"/>
        <v>43631.333333294839</v>
      </c>
      <c r="C15880">
        <v>7.5199999809265137</v>
      </c>
      <c r="D15880" s="2">
        <v>0</v>
      </c>
      <c r="E15880" t="s">
        <v>50913</v>
      </c>
      <c r="F15880" s="1">
        <f t="shared" si="1301"/>
        <v>43266.333333294839</v>
      </c>
      <c r="G15880">
        <f t="shared" si="1297"/>
        <v>15</v>
      </c>
      <c r="H15880">
        <f t="shared" si="1298"/>
        <v>6</v>
      </c>
      <c r="I15880">
        <f t="shared" si="1299"/>
        <v>2018</v>
      </c>
      <c r="J15880">
        <v>19.040000915527344</v>
      </c>
      <c r="K15880">
        <v>0</v>
      </c>
    </row>
    <row r="15881" spans="1:11" x14ac:dyDescent="0.25">
      <c r="A15881" t="s">
        <v>15874</v>
      </c>
      <c r="B15881" s="1">
        <f t="shared" si="1300"/>
        <v>43631.343749961503</v>
      </c>
      <c r="C15881">
        <v>21.079999923706055</v>
      </c>
      <c r="D15881" s="2">
        <v>0</v>
      </c>
      <c r="E15881" t="s">
        <v>50914</v>
      </c>
      <c r="F15881" s="1">
        <f t="shared" si="1301"/>
        <v>43266.343749961503</v>
      </c>
      <c r="G15881">
        <f t="shared" si="1297"/>
        <v>15</v>
      </c>
      <c r="H15881">
        <f t="shared" si="1298"/>
        <v>6</v>
      </c>
      <c r="I15881">
        <f t="shared" si="1299"/>
        <v>2018</v>
      </c>
      <c r="J15881">
        <v>38.799999237060547</v>
      </c>
      <c r="K15881">
        <v>0</v>
      </c>
    </row>
    <row r="15882" spans="1:11" x14ac:dyDescent="0.25">
      <c r="A15882" t="s">
        <v>15875</v>
      </c>
      <c r="B15882" s="1">
        <f t="shared" si="1300"/>
        <v>43631.354166628167</v>
      </c>
      <c r="C15882">
        <v>28.120000839233398</v>
      </c>
      <c r="D15882" s="2">
        <v>0.40000000596046448</v>
      </c>
      <c r="E15882" t="s">
        <v>50915</v>
      </c>
      <c r="F15882" s="1">
        <f t="shared" si="1301"/>
        <v>43266.354166628167</v>
      </c>
      <c r="G15882">
        <f t="shared" ref="G15882:G15945" si="1302">DAY(F15882)</f>
        <v>15</v>
      </c>
      <c r="H15882">
        <f t="shared" ref="H15882:H15945" si="1303">MONTH(F15882)</f>
        <v>6</v>
      </c>
      <c r="I15882">
        <f t="shared" ref="I15882:I15945" si="1304">YEAR(F15882)</f>
        <v>2018</v>
      </c>
      <c r="J15882">
        <v>50.880001068115234</v>
      </c>
      <c r="K15882">
        <v>0.40000000596046448</v>
      </c>
    </row>
    <row r="15883" spans="1:11" x14ac:dyDescent="0.25">
      <c r="A15883" t="s">
        <v>15876</v>
      </c>
      <c r="B15883" s="1">
        <f t="shared" ref="B15883:B15946" si="1305">B15882+1/(24*4)</f>
        <v>43631.364583294831</v>
      </c>
      <c r="C15883">
        <v>47.880001068115234</v>
      </c>
      <c r="D15883" s="2">
        <v>0</v>
      </c>
      <c r="E15883" t="s">
        <v>50916</v>
      </c>
      <c r="F15883" s="1">
        <f t="shared" ref="F15883:F15946" si="1306">F15882+1/(24*4)</f>
        <v>43266.364583294831</v>
      </c>
      <c r="G15883">
        <f t="shared" si="1302"/>
        <v>15</v>
      </c>
      <c r="H15883">
        <f t="shared" si="1303"/>
        <v>6</v>
      </c>
      <c r="I15883">
        <f t="shared" si="1304"/>
        <v>2018</v>
      </c>
      <c r="J15883">
        <v>61.959999084472656</v>
      </c>
      <c r="K15883">
        <v>0</v>
      </c>
    </row>
    <row r="15884" spans="1:11" x14ac:dyDescent="0.25">
      <c r="A15884" t="s">
        <v>15877</v>
      </c>
      <c r="B15884" s="1">
        <f t="shared" si="1305"/>
        <v>43631.374999961496</v>
      </c>
      <c r="C15884">
        <v>32.240001678466797</v>
      </c>
      <c r="D15884" s="2">
        <v>0.40000000596046448</v>
      </c>
      <c r="E15884" t="s">
        <v>50917</v>
      </c>
      <c r="F15884" s="1">
        <f t="shared" si="1306"/>
        <v>43266.374999961496</v>
      </c>
      <c r="G15884">
        <f t="shared" si="1302"/>
        <v>15</v>
      </c>
      <c r="H15884">
        <f t="shared" si="1303"/>
        <v>6</v>
      </c>
      <c r="I15884">
        <f t="shared" si="1304"/>
        <v>2018</v>
      </c>
      <c r="J15884">
        <v>72.879997253417969</v>
      </c>
      <c r="K15884">
        <v>0.40000000596046448</v>
      </c>
    </row>
    <row r="15885" spans="1:11" x14ac:dyDescent="0.25">
      <c r="A15885" t="s">
        <v>15878</v>
      </c>
      <c r="B15885" s="1">
        <f t="shared" si="1305"/>
        <v>43631.38541662816</v>
      </c>
      <c r="C15885">
        <v>34.520000457763672</v>
      </c>
      <c r="D15885" s="2">
        <v>0</v>
      </c>
      <c r="E15885" t="s">
        <v>50918</v>
      </c>
      <c r="F15885" s="1">
        <f t="shared" si="1306"/>
        <v>43266.38541662816</v>
      </c>
      <c r="G15885">
        <f t="shared" si="1302"/>
        <v>15</v>
      </c>
      <c r="H15885">
        <f t="shared" si="1303"/>
        <v>6</v>
      </c>
      <c r="I15885">
        <f t="shared" si="1304"/>
        <v>2018</v>
      </c>
      <c r="J15885">
        <v>72.599998474121094</v>
      </c>
      <c r="K15885">
        <v>0.40000000596046448</v>
      </c>
    </row>
    <row r="15886" spans="1:11" x14ac:dyDescent="0.25">
      <c r="A15886" t="s">
        <v>15879</v>
      </c>
      <c r="B15886" s="1">
        <f t="shared" si="1305"/>
        <v>43631.395833294824</v>
      </c>
      <c r="C15886">
        <v>46.560001373291016</v>
      </c>
      <c r="D15886" s="2">
        <v>0</v>
      </c>
      <c r="E15886" t="s">
        <v>50919</v>
      </c>
      <c r="F15886" s="1">
        <f t="shared" si="1306"/>
        <v>43266.395833294824</v>
      </c>
      <c r="G15886">
        <f t="shared" si="1302"/>
        <v>15</v>
      </c>
      <c r="H15886">
        <f t="shared" si="1303"/>
        <v>6</v>
      </c>
      <c r="I15886">
        <f t="shared" si="1304"/>
        <v>2018</v>
      </c>
      <c r="J15886">
        <v>73.279998779296875</v>
      </c>
      <c r="K15886">
        <v>0</v>
      </c>
    </row>
    <row r="15887" spans="1:11" x14ac:dyDescent="0.25">
      <c r="A15887" t="s">
        <v>15880</v>
      </c>
      <c r="B15887" s="1">
        <f t="shared" si="1305"/>
        <v>43631.406249961488</v>
      </c>
      <c r="C15887">
        <v>42.159999847412109</v>
      </c>
      <c r="D15887" s="2">
        <v>0</v>
      </c>
      <c r="E15887" t="s">
        <v>50920</v>
      </c>
      <c r="F15887" s="1">
        <f t="shared" si="1306"/>
        <v>43266.406249961488</v>
      </c>
      <c r="G15887">
        <f t="shared" si="1302"/>
        <v>15</v>
      </c>
      <c r="H15887">
        <f t="shared" si="1303"/>
        <v>6</v>
      </c>
      <c r="I15887">
        <f t="shared" si="1304"/>
        <v>2018</v>
      </c>
      <c r="J15887">
        <v>59.639999389648438</v>
      </c>
      <c r="K15887">
        <v>0</v>
      </c>
    </row>
    <row r="15888" spans="1:11" x14ac:dyDescent="0.25">
      <c r="A15888" t="s">
        <v>15881</v>
      </c>
      <c r="B15888" s="1">
        <f t="shared" si="1305"/>
        <v>43631.416666628153</v>
      </c>
      <c r="C15888">
        <v>31.239999771118164</v>
      </c>
      <c r="D15888" s="2">
        <v>0</v>
      </c>
      <c r="E15888" t="s">
        <v>50921</v>
      </c>
      <c r="F15888" s="1">
        <f t="shared" si="1306"/>
        <v>43266.416666628153</v>
      </c>
      <c r="G15888">
        <f t="shared" si="1302"/>
        <v>15</v>
      </c>
      <c r="H15888">
        <f t="shared" si="1303"/>
        <v>6</v>
      </c>
      <c r="I15888">
        <f t="shared" si="1304"/>
        <v>2018</v>
      </c>
      <c r="J15888">
        <v>60.279998779296875</v>
      </c>
      <c r="K15888">
        <v>0.40000000596046448</v>
      </c>
    </row>
    <row r="15889" spans="1:11" x14ac:dyDescent="0.25">
      <c r="A15889" t="s">
        <v>15882</v>
      </c>
      <c r="B15889" s="1">
        <f t="shared" si="1305"/>
        <v>43631.427083294817</v>
      </c>
      <c r="C15889">
        <v>48.479999542236328</v>
      </c>
      <c r="D15889" s="2">
        <v>0</v>
      </c>
      <c r="E15889" t="s">
        <v>50922</v>
      </c>
      <c r="F15889" s="1">
        <f t="shared" si="1306"/>
        <v>43266.427083294817</v>
      </c>
      <c r="G15889">
        <f t="shared" si="1302"/>
        <v>15</v>
      </c>
      <c r="H15889">
        <f t="shared" si="1303"/>
        <v>6</v>
      </c>
      <c r="I15889">
        <f t="shared" si="1304"/>
        <v>2018</v>
      </c>
      <c r="J15889">
        <v>54.159999847412109</v>
      </c>
      <c r="K15889">
        <v>0</v>
      </c>
    </row>
    <row r="15890" spans="1:11" x14ac:dyDescent="0.25">
      <c r="A15890" t="s">
        <v>15883</v>
      </c>
      <c r="B15890" s="1">
        <f t="shared" si="1305"/>
        <v>43631.437499961481</v>
      </c>
      <c r="C15890">
        <v>33.919998168945313</v>
      </c>
      <c r="D15890" s="2">
        <v>0</v>
      </c>
      <c r="E15890" t="s">
        <v>50923</v>
      </c>
      <c r="F15890" s="1">
        <f t="shared" si="1306"/>
        <v>43266.437499961481</v>
      </c>
      <c r="G15890">
        <f t="shared" si="1302"/>
        <v>15</v>
      </c>
      <c r="H15890">
        <f t="shared" si="1303"/>
        <v>6</v>
      </c>
      <c r="I15890">
        <f t="shared" si="1304"/>
        <v>2018</v>
      </c>
      <c r="J15890">
        <v>51.959999084472656</v>
      </c>
      <c r="K15890">
        <v>0</v>
      </c>
    </row>
    <row r="15891" spans="1:11" x14ac:dyDescent="0.25">
      <c r="A15891" t="s">
        <v>15884</v>
      </c>
      <c r="B15891" s="1">
        <f t="shared" si="1305"/>
        <v>43631.447916628145</v>
      </c>
      <c r="C15891">
        <v>35.520000457763672</v>
      </c>
      <c r="D15891" s="2">
        <v>0.40000000596046448</v>
      </c>
      <c r="E15891" t="s">
        <v>50924</v>
      </c>
      <c r="F15891" s="1">
        <f t="shared" si="1306"/>
        <v>43266.447916628145</v>
      </c>
      <c r="G15891">
        <f t="shared" si="1302"/>
        <v>15</v>
      </c>
      <c r="H15891">
        <f t="shared" si="1303"/>
        <v>6</v>
      </c>
      <c r="I15891">
        <f t="shared" si="1304"/>
        <v>2018</v>
      </c>
      <c r="J15891">
        <v>60.200000762939453</v>
      </c>
      <c r="K15891">
        <v>0</v>
      </c>
    </row>
    <row r="15892" spans="1:11" x14ac:dyDescent="0.25">
      <c r="A15892" t="s">
        <v>15885</v>
      </c>
      <c r="B15892" s="1">
        <f t="shared" si="1305"/>
        <v>43631.45833329481</v>
      </c>
      <c r="C15892">
        <v>42.680000305175781</v>
      </c>
      <c r="D15892" s="2">
        <v>0</v>
      </c>
      <c r="E15892" t="s">
        <v>50925</v>
      </c>
      <c r="F15892" s="1">
        <f t="shared" si="1306"/>
        <v>43266.45833329481</v>
      </c>
      <c r="G15892">
        <f t="shared" si="1302"/>
        <v>15</v>
      </c>
      <c r="H15892">
        <f t="shared" si="1303"/>
        <v>6</v>
      </c>
      <c r="I15892">
        <f t="shared" si="1304"/>
        <v>2018</v>
      </c>
      <c r="J15892">
        <v>64.639999389648438</v>
      </c>
      <c r="K15892">
        <v>0</v>
      </c>
    </row>
    <row r="15893" spans="1:11" x14ac:dyDescent="0.25">
      <c r="A15893" t="s">
        <v>15886</v>
      </c>
      <c r="B15893" s="1">
        <f t="shared" si="1305"/>
        <v>43631.468749961474</v>
      </c>
      <c r="C15893">
        <v>58.319999694824219</v>
      </c>
      <c r="D15893" s="2">
        <v>0.40000000596046448</v>
      </c>
      <c r="E15893" t="s">
        <v>50926</v>
      </c>
      <c r="F15893" s="1">
        <f t="shared" si="1306"/>
        <v>43266.468749961474</v>
      </c>
      <c r="G15893">
        <f t="shared" si="1302"/>
        <v>15</v>
      </c>
      <c r="H15893">
        <f t="shared" si="1303"/>
        <v>6</v>
      </c>
      <c r="I15893">
        <f t="shared" si="1304"/>
        <v>2018</v>
      </c>
      <c r="J15893">
        <v>64.919998168945313</v>
      </c>
      <c r="K15893">
        <v>0</v>
      </c>
    </row>
    <row r="15894" spans="1:11" x14ac:dyDescent="0.25">
      <c r="A15894" t="s">
        <v>15887</v>
      </c>
      <c r="B15894" s="1">
        <f t="shared" si="1305"/>
        <v>43631.479166628138</v>
      </c>
      <c r="C15894">
        <v>47.840000152587891</v>
      </c>
      <c r="D15894" s="2">
        <v>0</v>
      </c>
      <c r="E15894" t="s">
        <v>50927</v>
      </c>
      <c r="F15894" s="1">
        <f t="shared" si="1306"/>
        <v>43266.479166628138</v>
      </c>
      <c r="G15894">
        <f t="shared" si="1302"/>
        <v>15</v>
      </c>
      <c r="H15894">
        <f t="shared" si="1303"/>
        <v>6</v>
      </c>
      <c r="I15894">
        <f t="shared" si="1304"/>
        <v>2018</v>
      </c>
      <c r="J15894">
        <v>63.439998626708984</v>
      </c>
      <c r="K15894">
        <v>0</v>
      </c>
    </row>
    <row r="15895" spans="1:11" x14ac:dyDescent="0.25">
      <c r="A15895" t="s">
        <v>15888</v>
      </c>
      <c r="B15895" s="1">
        <f t="shared" si="1305"/>
        <v>43631.489583294802</v>
      </c>
      <c r="C15895">
        <v>42.680000305175781</v>
      </c>
      <c r="D15895" s="2">
        <v>0</v>
      </c>
      <c r="E15895" t="s">
        <v>50928</v>
      </c>
      <c r="F15895" s="1">
        <f t="shared" si="1306"/>
        <v>43266.489583294802</v>
      </c>
      <c r="G15895">
        <f t="shared" si="1302"/>
        <v>15</v>
      </c>
      <c r="H15895">
        <f t="shared" si="1303"/>
        <v>6</v>
      </c>
      <c r="I15895">
        <f t="shared" si="1304"/>
        <v>2018</v>
      </c>
      <c r="J15895">
        <v>51.400001525878906</v>
      </c>
      <c r="K15895">
        <v>0.40000000596046448</v>
      </c>
    </row>
    <row r="15896" spans="1:11" x14ac:dyDescent="0.25">
      <c r="A15896" t="s">
        <v>15889</v>
      </c>
      <c r="B15896" s="1">
        <f t="shared" si="1305"/>
        <v>43631.499999961467</v>
      </c>
      <c r="C15896">
        <v>43.599998474121094</v>
      </c>
      <c r="D15896" s="2">
        <v>0.40000000596046448</v>
      </c>
      <c r="E15896" t="s">
        <v>50929</v>
      </c>
      <c r="F15896" s="1">
        <f t="shared" si="1306"/>
        <v>43266.499999961467</v>
      </c>
      <c r="G15896">
        <f t="shared" si="1302"/>
        <v>15</v>
      </c>
      <c r="H15896">
        <f t="shared" si="1303"/>
        <v>6</v>
      </c>
      <c r="I15896">
        <f t="shared" si="1304"/>
        <v>2018</v>
      </c>
      <c r="J15896">
        <v>60.759998321533203</v>
      </c>
      <c r="K15896">
        <v>0</v>
      </c>
    </row>
    <row r="15897" spans="1:11" x14ac:dyDescent="0.25">
      <c r="A15897" t="s">
        <v>15890</v>
      </c>
      <c r="B15897" s="1">
        <f t="shared" si="1305"/>
        <v>43631.510416628131</v>
      </c>
      <c r="C15897">
        <v>70.639999389648438</v>
      </c>
      <c r="D15897" s="2">
        <v>0</v>
      </c>
      <c r="E15897" t="s">
        <v>50930</v>
      </c>
      <c r="F15897" s="1">
        <f t="shared" si="1306"/>
        <v>43266.510416628131</v>
      </c>
      <c r="G15897">
        <f t="shared" si="1302"/>
        <v>15</v>
      </c>
      <c r="H15897">
        <f t="shared" si="1303"/>
        <v>6</v>
      </c>
      <c r="I15897">
        <f t="shared" si="1304"/>
        <v>2018</v>
      </c>
      <c r="J15897">
        <v>68.599998474121094</v>
      </c>
      <c r="K15897">
        <v>0</v>
      </c>
    </row>
    <row r="15898" spans="1:11" x14ac:dyDescent="0.25">
      <c r="A15898" t="s">
        <v>15891</v>
      </c>
      <c r="B15898" s="1">
        <f t="shared" si="1305"/>
        <v>43631.520833294795</v>
      </c>
      <c r="C15898">
        <v>59.599998474121094</v>
      </c>
      <c r="D15898" s="2">
        <v>0.40000000596046448</v>
      </c>
      <c r="E15898" t="s">
        <v>50931</v>
      </c>
      <c r="F15898" s="1">
        <f t="shared" si="1306"/>
        <v>43266.520833294795</v>
      </c>
      <c r="G15898">
        <f t="shared" si="1302"/>
        <v>15</v>
      </c>
      <c r="H15898">
        <f t="shared" si="1303"/>
        <v>6</v>
      </c>
      <c r="I15898">
        <f t="shared" si="1304"/>
        <v>2018</v>
      </c>
      <c r="J15898">
        <v>79.480003356933594</v>
      </c>
      <c r="K15898">
        <v>0</v>
      </c>
    </row>
    <row r="15899" spans="1:11" x14ac:dyDescent="0.25">
      <c r="A15899" t="s">
        <v>15892</v>
      </c>
      <c r="B15899" s="1">
        <f t="shared" si="1305"/>
        <v>43631.531249961459</v>
      </c>
      <c r="C15899">
        <v>54.080001831054688</v>
      </c>
      <c r="D15899" s="2">
        <v>0</v>
      </c>
      <c r="E15899" t="s">
        <v>50932</v>
      </c>
      <c r="F15899" s="1">
        <f t="shared" si="1306"/>
        <v>43266.531249961459</v>
      </c>
      <c r="G15899">
        <f t="shared" si="1302"/>
        <v>15</v>
      </c>
      <c r="H15899">
        <f t="shared" si="1303"/>
        <v>6</v>
      </c>
      <c r="I15899">
        <f t="shared" si="1304"/>
        <v>2018</v>
      </c>
      <c r="J15899">
        <v>65.319999694824219</v>
      </c>
      <c r="K15899">
        <v>0</v>
      </c>
    </row>
    <row r="15900" spans="1:11" x14ac:dyDescent="0.25">
      <c r="A15900" t="s">
        <v>15893</v>
      </c>
      <c r="B15900" s="1">
        <f t="shared" si="1305"/>
        <v>43631.541666628123</v>
      </c>
      <c r="C15900">
        <v>56</v>
      </c>
      <c r="D15900" s="2">
        <v>0.40000000596046448</v>
      </c>
      <c r="E15900" t="s">
        <v>50933</v>
      </c>
      <c r="F15900" s="1">
        <f t="shared" si="1306"/>
        <v>43266.541666628123</v>
      </c>
      <c r="G15900">
        <f t="shared" si="1302"/>
        <v>15</v>
      </c>
      <c r="H15900">
        <f t="shared" si="1303"/>
        <v>6</v>
      </c>
      <c r="I15900">
        <f t="shared" si="1304"/>
        <v>2018</v>
      </c>
      <c r="J15900">
        <v>72.080001831054688</v>
      </c>
      <c r="K15900">
        <v>0.40000000596046448</v>
      </c>
    </row>
    <row r="15901" spans="1:11" x14ac:dyDescent="0.25">
      <c r="A15901" t="s">
        <v>15894</v>
      </c>
      <c r="B15901" s="1">
        <f t="shared" si="1305"/>
        <v>43631.552083294788</v>
      </c>
      <c r="C15901">
        <v>54.279998779296875</v>
      </c>
      <c r="D15901" s="2">
        <v>0</v>
      </c>
      <c r="E15901" t="s">
        <v>50934</v>
      </c>
      <c r="F15901" s="1">
        <f t="shared" si="1306"/>
        <v>43266.552083294788</v>
      </c>
      <c r="G15901">
        <f t="shared" si="1302"/>
        <v>15</v>
      </c>
      <c r="H15901">
        <f t="shared" si="1303"/>
        <v>6</v>
      </c>
      <c r="I15901">
        <f t="shared" si="1304"/>
        <v>2018</v>
      </c>
      <c r="J15901">
        <v>61.799999237060547</v>
      </c>
      <c r="K15901">
        <v>0</v>
      </c>
    </row>
    <row r="15902" spans="1:11" x14ac:dyDescent="0.25">
      <c r="A15902" t="s">
        <v>15895</v>
      </c>
      <c r="B15902" s="1">
        <f t="shared" si="1305"/>
        <v>43631.562499961452</v>
      </c>
      <c r="C15902">
        <v>55.080001831054688</v>
      </c>
      <c r="D15902" s="2">
        <v>0.40000000596046448</v>
      </c>
      <c r="E15902" t="s">
        <v>50935</v>
      </c>
      <c r="F15902" s="1">
        <f t="shared" si="1306"/>
        <v>43266.562499961452</v>
      </c>
      <c r="G15902">
        <f t="shared" si="1302"/>
        <v>15</v>
      </c>
      <c r="H15902">
        <f t="shared" si="1303"/>
        <v>6</v>
      </c>
      <c r="I15902">
        <f t="shared" si="1304"/>
        <v>2018</v>
      </c>
      <c r="J15902">
        <v>65.199996948242188</v>
      </c>
      <c r="K15902">
        <v>0</v>
      </c>
    </row>
    <row r="15903" spans="1:11" x14ac:dyDescent="0.25">
      <c r="A15903" t="s">
        <v>15896</v>
      </c>
      <c r="B15903" s="1">
        <f t="shared" si="1305"/>
        <v>43631.572916628116</v>
      </c>
      <c r="C15903">
        <v>54.319999694824219</v>
      </c>
      <c r="D15903" s="2">
        <v>0</v>
      </c>
      <c r="E15903" t="s">
        <v>50936</v>
      </c>
      <c r="F15903" s="1">
        <f t="shared" si="1306"/>
        <v>43266.572916628116</v>
      </c>
      <c r="G15903">
        <f t="shared" si="1302"/>
        <v>15</v>
      </c>
      <c r="H15903">
        <f t="shared" si="1303"/>
        <v>6</v>
      </c>
      <c r="I15903">
        <f t="shared" si="1304"/>
        <v>2018</v>
      </c>
      <c r="J15903">
        <v>68.160003662109375</v>
      </c>
      <c r="K15903">
        <v>0.40000000596046448</v>
      </c>
    </row>
    <row r="15904" spans="1:11" x14ac:dyDescent="0.25">
      <c r="A15904" t="s">
        <v>15897</v>
      </c>
      <c r="B15904" s="1">
        <f t="shared" si="1305"/>
        <v>43631.58333329478</v>
      </c>
      <c r="C15904">
        <v>48.520000457763672</v>
      </c>
      <c r="D15904" s="2">
        <v>0.40000000596046448</v>
      </c>
      <c r="E15904" t="s">
        <v>50937</v>
      </c>
      <c r="F15904" s="1">
        <f t="shared" si="1306"/>
        <v>43266.58333329478</v>
      </c>
      <c r="G15904">
        <f t="shared" si="1302"/>
        <v>15</v>
      </c>
      <c r="H15904">
        <f t="shared" si="1303"/>
        <v>6</v>
      </c>
      <c r="I15904">
        <f t="shared" si="1304"/>
        <v>2018</v>
      </c>
      <c r="J15904">
        <v>60.200000762939453</v>
      </c>
      <c r="K15904">
        <v>0</v>
      </c>
    </row>
    <row r="15905" spans="1:11" x14ac:dyDescent="0.25">
      <c r="A15905" t="s">
        <v>15898</v>
      </c>
      <c r="B15905" s="1">
        <f t="shared" si="1305"/>
        <v>43631.593749961445</v>
      </c>
      <c r="C15905">
        <v>72.55999755859375</v>
      </c>
      <c r="D15905" s="2">
        <v>0.40000000596046448</v>
      </c>
      <c r="E15905" t="s">
        <v>50938</v>
      </c>
      <c r="F15905" s="1">
        <f t="shared" si="1306"/>
        <v>43266.593749961445</v>
      </c>
      <c r="G15905">
        <f t="shared" si="1302"/>
        <v>15</v>
      </c>
      <c r="H15905">
        <f t="shared" si="1303"/>
        <v>6</v>
      </c>
      <c r="I15905">
        <f t="shared" si="1304"/>
        <v>2018</v>
      </c>
      <c r="J15905">
        <v>66.720001220703125</v>
      </c>
      <c r="K15905">
        <v>0</v>
      </c>
    </row>
    <row r="15906" spans="1:11" x14ac:dyDescent="0.25">
      <c r="A15906" t="s">
        <v>15899</v>
      </c>
      <c r="B15906" s="1">
        <f t="shared" si="1305"/>
        <v>43631.604166628109</v>
      </c>
      <c r="C15906">
        <v>54.840000152587891</v>
      </c>
      <c r="D15906" s="2">
        <v>0</v>
      </c>
      <c r="E15906" t="s">
        <v>50939</v>
      </c>
      <c r="F15906" s="1">
        <f t="shared" si="1306"/>
        <v>43266.604166628109</v>
      </c>
      <c r="G15906">
        <f t="shared" si="1302"/>
        <v>15</v>
      </c>
      <c r="H15906">
        <f t="shared" si="1303"/>
        <v>6</v>
      </c>
      <c r="I15906">
        <f t="shared" si="1304"/>
        <v>2018</v>
      </c>
      <c r="J15906">
        <v>73.080001831054688</v>
      </c>
      <c r="K15906">
        <v>0</v>
      </c>
    </row>
    <row r="15907" spans="1:11" x14ac:dyDescent="0.25">
      <c r="A15907" t="s">
        <v>15900</v>
      </c>
      <c r="B15907" s="1">
        <f t="shared" si="1305"/>
        <v>43631.614583294773</v>
      </c>
      <c r="C15907">
        <v>56.959999084472656</v>
      </c>
      <c r="D15907" s="2">
        <v>0.40000000596046448</v>
      </c>
      <c r="E15907" t="s">
        <v>50940</v>
      </c>
      <c r="F15907" s="1">
        <f t="shared" si="1306"/>
        <v>43266.614583294773</v>
      </c>
      <c r="G15907">
        <f t="shared" si="1302"/>
        <v>15</v>
      </c>
      <c r="H15907">
        <f t="shared" si="1303"/>
        <v>6</v>
      </c>
      <c r="I15907">
        <f t="shared" si="1304"/>
        <v>2018</v>
      </c>
      <c r="J15907">
        <v>76.879997253417969</v>
      </c>
      <c r="K15907">
        <v>0</v>
      </c>
    </row>
    <row r="15908" spans="1:11" x14ac:dyDescent="0.25">
      <c r="A15908" t="s">
        <v>15901</v>
      </c>
      <c r="B15908" s="1">
        <f t="shared" si="1305"/>
        <v>43631.624999961437</v>
      </c>
      <c r="C15908">
        <v>51.080001831054688</v>
      </c>
      <c r="D15908" s="2">
        <v>0</v>
      </c>
      <c r="E15908" t="s">
        <v>50941</v>
      </c>
      <c r="F15908" s="1">
        <f t="shared" si="1306"/>
        <v>43266.624999961437</v>
      </c>
      <c r="G15908">
        <f t="shared" si="1302"/>
        <v>15</v>
      </c>
      <c r="H15908">
        <f t="shared" si="1303"/>
        <v>6</v>
      </c>
      <c r="I15908">
        <f t="shared" si="1304"/>
        <v>2018</v>
      </c>
      <c r="J15908">
        <v>76.55999755859375</v>
      </c>
      <c r="K15908">
        <v>0.40000000596046448</v>
      </c>
    </row>
    <row r="15909" spans="1:11" x14ac:dyDescent="0.25">
      <c r="A15909" t="s">
        <v>15902</v>
      </c>
      <c r="B15909" s="1">
        <f t="shared" si="1305"/>
        <v>43631.635416628102</v>
      </c>
      <c r="C15909">
        <v>57.959999084472656</v>
      </c>
      <c r="D15909" s="2">
        <v>0.40000000596046448</v>
      </c>
      <c r="E15909" t="s">
        <v>50942</v>
      </c>
      <c r="F15909" s="1">
        <f t="shared" si="1306"/>
        <v>43266.635416628102</v>
      </c>
      <c r="G15909">
        <f t="shared" si="1302"/>
        <v>15</v>
      </c>
      <c r="H15909">
        <f t="shared" si="1303"/>
        <v>6</v>
      </c>
      <c r="I15909">
        <f t="shared" si="1304"/>
        <v>2018</v>
      </c>
      <c r="J15909">
        <v>79.55999755859375</v>
      </c>
      <c r="K15909">
        <v>0</v>
      </c>
    </row>
    <row r="15910" spans="1:11" x14ac:dyDescent="0.25">
      <c r="A15910" t="s">
        <v>15903</v>
      </c>
      <c r="B15910" s="1">
        <f t="shared" si="1305"/>
        <v>43631.645833294766</v>
      </c>
      <c r="C15910">
        <v>60.400001525878906</v>
      </c>
      <c r="D15910" s="2">
        <v>0</v>
      </c>
      <c r="E15910" t="s">
        <v>50943</v>
      </c>
      <c r="F15910" s="1">
        <f t="shared" si="1306"/>
        <v>43266.645833294766</v>
      </c>
      <c r="G15910">
        <f t="shared" si="1302"/>
        <v>15</v>
      </c>
      <c r="H15910">
        <f t="shared" si="1303"/>
        <v>6</v>
      </c>
      <c r="I15910">
        <f t="shared" si="1304"/>
        <v>2018</v>
      </c>
      <c r="J15910">
        <v>70.319999694824219</v>
      </c>
      <c r="K15910">
        <v>0</v>
      </c>
    </row>
    <row r="15911" spans="1:11" x14ac:dyDescent="0.25">
      <c r="A15911" t="s">
        <v>15904</v>
      </c>
      <c r="B15911" s="1">
        <f t="shared" si="1305"/>
        <v>43631.65624996143</v>
      </c>
      <c r="C15911">
        <v>46.680000305175781</v>
      </c>
      <c r="D15911" s="2">
        <v>0.40000000596046448</v>
      </c>
      <c r="E15911" t="s">
        <v>50944</v>
      </c>
      <c r="F15911" s="1">
        <f t="shared" si="1306"/>
        <v>43266.65624996143</v>
      </c>
      <c r="G15911">
        <f t="shared" si="1302"/>
        <v>15</v>
      </c>
      <c r="H15911">
        <f t="shared" si="1303"/>
        <v>6</v>
      </c>
      <c r="I15911">
        <f t="shared" si="1304"/>
        <v>2018</v>
      </c>
      <c r="J15911">
        <v>71.080001831054688</v>
      </c>
      <c r="K15911">
        <v>0</v>
      </c>
    </row>
    <row r="15912" spans="1:11" x14ac:dyDescent="0.25">
      <c r="A15912" t="s">
        <v>15905</v>
      </c>
      <c r="B15912" s="1">
        <f t="shared" si="1305"/>
        <v>43631.666666628094</v>
      </c>
      <c r="C15912">
        <v>51.040000915527344</v>
      </c>
      <c r="D15912" s="2">
        <v>0.40000000596046448</v>
      </c>
      <c r="E15912" t="s">
        <v>50945</v>
      </c>
      <c r="F15912" s="1">
        <f t="shared" si="1306"/>
        <v>43266.666666628094</v>
      </c>
      <c r="G15912">
        <f t="shared" si="1302"/>
        <v>15</v>
      </c>
      <c r="H15912">
        <f t="shared" si="1303"/>
        <v>6</v>
      </c>
      <c r="I15912">
        <f t="shared" si="1304"/>
        <v>2018</v>
      </c>
      <c r="J15912">
        <v>63.279998779296875</v>
      </c>
      <c r="K15912">
        <v>0.40000000596046448</v>
      </c>
    </row>
    <row r="15913" spans="1:11" x14ac:dyDescent="0.25">
      <c r="A15913" t="s">
        <v>15906</v>
      </c>
      <c r="B15913" s="1">
        <f t="shared" si="1305"/>
        <v>43631.677083294759</v>
      </c>
      <c r="C15913">
        <v>44.759998321533203</v>
      </c>
      <c r="D15913" s="2">
        <v>0</v>
      </c>
      <c r="E15913" t="s">
        <v>50946</v>
      </c>
      <c r="F15913" s="1">
        <f t="shared" si="1306"/>
        <v>43266.677083294759</v>
      </c>
      <c r="G15913">
        <f t="shared" si="1302"/>
        <v>15</v>
      </c>
      <c r="H15913">
        <f t="shared" si="1303"/>
        <v>6</v>
      </c>
      <c r="I15913">
        <f t="shared" si="1304"/>
        <v>2018</v>
      </c>
      <c r="J15913">
        <v>63.400001525878906</v>
      </c>
      <c r="K15913">
        <v>0</v>
      </c>
    </row>
    <row r="15914" spans="1:11" x14ac:dyDescent="0.25">
      <c r="A15914" t="s">
        <v>15907</v>
      </c>
      <c r="B15914" s="1">
        <f t="shared" si="1305"/>
        <v>43631.687499961423</v>
      </c>
      <c r="C15914">
        <v>49</v>
      </c>
      <c r="D15914" s="2">
        <v>0.40000000596046448</v>
      </c>
      <c r="E15914" t="s">
        <v>50947</v>
      </c>
      <c r="F15914" s="1">
        <f t="shared" si="1306"/>
        <v>43266.687499961423</v>
      </c>
      <c r="G15914">
        <f t="shared" si="1302"/>
        <v>15</v>
      </c>
      <c r="H15914">
        <f t="shared" si="1303"/>
        <v>6</v>
      </c>
      <c r="I15914">
        <f t="shared" si="1304"/>
        <v>2018</v>
      </c>
      <c r="J15914">
        <v>61.319999694824219</v>
      </c>
      <c r="K15914">
        <v>0.40000000596046448</v>
      </c>
    </row>
    <row r="15915" spans="1:11" x14ac:dyDescent="0.25">
      <c r="A15915" t="s">
        <v>15908</v>
      </c>
      <c r="B15915" s="1">
        <f t="shared" si="1305"/>
        <v>43631.697916628087</v>
      </c>
      <c r="C15915">
        <v>68.879997253417969</v>
      </c>
      <c r="D15915" s="2">
        <v>0.40000000596046448</v>
      </c>
      <c r="E15915" t="s">
        <v>50948</v>
      </c>
      <c r="F15915" s="1">
        <f t="shared" si="1306"/>
        <v>43266.697916628087</v>
      </c>
      <c r="G15915">
        <f t="shared" si="1302"/>
        <v>15</v>
      </c>
      <c r="H15915">
        <f t="shared" si="1303"/>
        <v>6</v>
      </c>
      <c r="I15915">
        <f t="shared" si="1304"/>
        <v>2018</v>
      </c>
      <c r="J15915">
        <v>64.120002746582031</v>
      </c>
      <c r="K15915">
        <v>0</v>
      </c>
    </row>
    <row r="15916" spans="1:11" x14ac:dyDescent="0.25">
      <c r="A15916" t="s">
        <v>15909</v>
      </c>
      <c r="B15916" s="1">
        <f t="shared" si="1305"/>
        <v>43631.708333294751</v>
      </c>
      <c r="C15916">
        <v>50.520000457763672</v>
      </c>
      <c r="D15916" s="2">
        <v>0</v>
      </c>
      <c r="E15916" t="s">
        <v>50949</v>
      </c>
      <c r="F15916" s="1">
        <f t="shared" si="1306"/>
        <v>43266.708333294751</v>
      </c>
      <c r="G15916">
        <f t="shared" si="1302"/>
        <v>15</v>
      </c>
      <c r="H15916">
        <f t="shared" si="1303"/>
        <v>6</v>
      </c>
      <c r="I15916">
        <f t="shared" si="1304"/>
        <v>2018</v>
      </c>
      <c r="J15916">
        <v>81.199996948242188</v>
      </c>
      <c r="K15916">
        <v>0</v>
      </c>
    </row>
    <row r="15917" spans="1:11" x14ac:dyDescent="0.25">
      <c r="A15917" t="s">
        <v>15910</v>
      </c>
      <c r="B15917" s="1">
        <f t="shared" si="1305"/>
        <v>43631.718749961416</v>
      </c>
      <c r="C15917">
        <v>44.959999084472656</v>
      </c>
      <c r="D15917" s="2">
        <v>0.40000000596046448</v>
      </c>
      <c r="E15917" t="s">
        <v>50950</v>
      </c>
      <c r="F15917" s="1">
        <f t="shared" si="1306"/>
        <v>43266.718749961416</v>
      </c>
      <c r="G15917">
        <f t="shared" si="1302"/>
        <v>15</v>
      </c>
      <c r="H15917">
        <f t="shared" si="1303"/>
        <v>6</v>
      </c>
      <c r="I15917">
        <f t="shared" si="1304"/>
        <v>2018</v>
      </c>
      <c r="J15917">
        <v>67.319999694824219</v>
      </c>
      <c r="K15917">
        <v>0.40000000596046448</v>
      </c>
    </row>
    <row r="15918" spans="1:11" x14ac:dyDescent="0.25">
      <c r="A15918" t="s">
        <v>15911</v>
      </c>
      <c r="B15918" s="1">
        <f t="shared" si="1305"/>
        <v>43631.72916662808</v>
      </c>
      <c r="C15918">
        <v>58.040000915527344</v>
      </c>
      <c r="D15918" s="2">
        <v>0</v>
      </c>
      <c r="E15918" t="s">
        <v>50951</v>
      </c>
      <c r="F15918" s="1">
        <f t="shared" si="1306"/>
        <v>43266.72916662808</v>
      </c>
      <c r="G15918">
        <f t="shared" si="1302"/>
        <v>15</v>
      </c>
      <c r="H15918">
        <f t="shared" si="1303"/>
        <v>6</v>
      </c>
      <c r="I15918">
        <f t="shared" si="1304"/>
        <v>2018</v>
      </c>
      <c r="J15918">
        <v>61.720001220703125</v>
      </c>
      <c r="K15918">
        <v>0</v>
      </c>
    </row>
    <row r="15919" spans="1:11" x14ac:dyDescent="0.25">
      <c r="A15919" t="s">
        <v>15912</v>
      </c>
      <c r="B15919" s="1">
        <f t="shared" si="1305"/>
        <v>43631.739583294744</v>
      </c>
      <c r="C15919">
        <v>67.44000244140625</v>
      </c>
      <c r="D15919" s="2">
        <v>0.40000000596046448</v>
      </c>
      <c r="E15919" t="s">
        <v>50952</v>
      </c>
      <c r="F15919" s="1">
        <f t="shared" si="1306"/>
        <v>43266.739583294744</v>
      </c>
      <c r="G15919">
        <f t="shared" si="1302"/>
        <v>15</v>
      </c>
      <c r="H15919">
        <f t="shared" si="1303"/>
        <v>6</v>
      </c>
      <c r="I15919">
        <f t="shared" si="1304"/>
        <v>2018</v>
      </c>
      <c r="J15919">
        <v>69.160003662109375</v>
      </c>
      <c r="K15919">
        <v>0</v>
      </c>
    </row>
    <row r="15920" spans="1:11" x14ac:dyDescent="0.25">
      <c r="A15920" t="s">
        <v>15913</v>
      </c>
      <c r="B15920" s="1">
        <f t="shared" si="1305"/>
        <v>43631.749999961408</v>
      </c>
      <c r="C15920">
        <v>74.360000610351563</v>
      </c>
      <c r="D15920" s="2">
        <v>0</v>
      </c>
      <c r="E15920" t="s">
        <v>50953</v>
      </c>
      <c r="F15920" s="1">
        <f t="shared" si="1306"/>
        <v>43266.749999961408</v>
      </c>
      <c r="G15920">
        <f t="shared" si="1302"/>
        <v>15</v>
      </c>
      <c r="H15920">
        <f t="shared" si="1303"/>
        <v>6</v>
      </c>
      <c r="I15920">
        <f t="shared" si="1304"/>
        <v>2018</v>
      </c>
      <c r="J15920">
        <v>68</v>
      </c>
      <c r="K15920">
        <v>0.40000000596046448</v>
      </c>
    </row>
    <row r="15921" spans="1:11" x14ac:dyDescent="0.25">
      <c r="A15921" t="s">
        <v>15914</v>
      </c>
      <c r="B15921" s="1">
        <f t="shared" si="1305"/>
        <v>43631.760416628073</v>
      </c>
      <c r="C15921">
        <v>65.480003356933594</v>
      </c>
      <c r="D15921" s="2">
        <v>0.40000000596046448</v>
      </c>
      <c r="E15921" t="s">
        <v>50954</v>
      </c>
      <c r="F15921" s="1">
        <f t="shared" si="1306"/>
        <v>43266.760416628073</v>
      </c>
      <c r="G15921">
        <f t="shared" si="1302"/>
        <v>15</v>
      </c>
      <c r="H15921">
        <f t="shared" si="1303"/>
        <v>6</v>
      </c>
      <c r="I15921">
        <f t="shared" si="1304"/>
        <v>2018</v>
      </c>
      <c r="J15921">
        <v>75.160003662109375</v>
      </c>
      <c r="K15921">
        <v>0</v>
      </c>
    </row>
    <row r="15922" spans="1:11" x14ac:dyDescent="0.25">
      <c r="A15922" t="s">
        <v>15915</v>
      </c>
      <c r="B15922" s="1">
        <f t="shared" si="1305"/>
        <v>43631.770833294737</v>
      </c>
      <c r="C15922">
        <v>54.680000305175781</v>
      </c>
      <c r="D15922" s="2">
        <v>0</v>
      </c>
      <c r="E15922" t="s">
        <v>50955</v>
      </c>
      <c r="F15922" s="1">
        <f t="shared" si="1306"/>
        <v>43266.770833294737</v>
      </c>
      <c r="G15922">
        <f t="shared" si="1302"/>
        <v>15</v>
      </c>
      <c r="H15922">
        <f t="shared" si="1303"/>
        <v>6</v>
      </c>
      <c r="I15922">
        <f t="shared" si="1304"/>
        <v>2018</v>
      </c>
      <c r="J15922">
        <v>69.519996643066406</v>
      </c>
      <c r="K15922">
        <v>0</v>
      </c>
    </row>
    <row r="15923" spans="1:11" x14ac:dyDescent="0.25">
      <c r="A15923" t="s">
        <v>15916</v>
      </c>
      <c r="B15923" s="1">
        <f t="shared" si="1305"/>
        <v>43631.781249961401</v>
      </c>
      <c r="C15923">
        <v>53.840000152587891</v>
      </c>
      <c r="D15923" s="2">
        <v>0.40000000596046448</v>
      </c>
      <c r="E15923" t="s">
        <v>50956</v>
      </c>
      <c r="F15923" s="1">
        <f t="shared" si="1306"/>
        <v>43266.781249961401</v>
      </c>
      <c r="G15923">
        <f t="shared" si="1302"/>
        <v>15</v>
      </c>
      <c r="H15923">
        <f t="shared" si="1303"/>
        <v>6</v>
      </c>
      <c r="I15923">
        <f t="shared" si="1304"/>
        <v>2018</v>
      </c>
      <c r="J15923">
        <v>69.040000915527344</v>
      </c>
      <c r="K15923">
        <v>0.40000000596046448</v>
      </c>
    </row>
    <row r="15924" spans="1:11" x14ac:dyDescent="0.25">
      <c r="A15924" t="s">
        <v>15917</v>
      </c>
      <c r="B15924" s="1">
        <f t="shared" si="1305"/>
        <v>43631.791666628065</v>
      </c>
      <c r="C15924">
        <v>59.639999389648438</v>
      </c>
      <c r="D15924" s="2">
        <v>0</v>
      </c>
      <c r="E15924" t="s">
        <v>50957</v>
      </c>
      <c r="F15924" s="1">
        <f t="shared" si="1306"/>
        <v>43266.791666628065</v>
      </c>
      <c r="G15924">
        <f t="shared" si="1302"/>
        <v>15</v>
      </c>
      <c r="H15924">
        <f t="shared" si="1303"/>
        <v>6</v>
      </c>
      <c r="I15924">
        <f t="shared" si="1304"/>
        <v>2018</v>
      </c>
      <c r="J15924">
        <v>60.040000915527344</v>
      </c>
      <c r="K15924">
        <v>0</v>
      </c>
    </row>
    <row r="15925" spans="1:11" x14ac:dyDescent="0.25">
      <c r="A15925" t="s">
        <v>15918</v>
      </c>
      <c r="B15925" s="1">
        <f t="shared" si="1305"/>
        <v>43631.80208329473</v>
      </c>
      <c r="C15925">
        <v>66.55999755859375</v>
      </c>
      <c r="D15925" s="2">
        <v>0</v>
      </c>
      <c r="E15925" t="s">
        <v>50958</v>
      </c>
      <c r="F15925" s="1">
        <f t="shared" si="1306"/>
        <v>43266.80208329473</v>
      </c>
      <c r="G15925">
        <f t="shared" si="1302"/>
        <v>15</v>
      </c>
      <c r="H15925">
        <f t="shared" si="1303"/>
        <v>6</v>
      </c>
      <c r="I15925">
        <f t="shared" si="1304"/>
        <v>2018</v>
      </c>
      <c r="J15925">
        <v>76.279998779296875</v>
      </c>
      <c r="K15925">
        <v>0.40000000596046448</v>
      </c>
    </row>
    <row r="15926" spans="1:11" x14ac:dyDescent="0.25">
      <c r="A15926" t="s">
        <v>15919</v>
      </c>
      <c r="B15926" s="1">
        <f t="shared" si="1305"/>
        <v>43631.812499961394</v>
      </c>
      <c r="C15926">
        <v>68.599998474121094</v>
      </c>
      <c r="D15926" s="2">
        <v>0.40000000596046448</v>
      </c>
      <c r="E15926" t="s">
        <v>50959</v>
      </c>
      <c r="F15926" s="1">
        <f t="shared" si="1306"/>
        <v>43266.812499961394</v>
      </c>
      <c r="G15926">
        <f t="shared" si="1302"/>
        <v>15</v>
      </c>
      <c r="H15926">
        <f t="shared" si="1303"/>
        <v>6</v>
      </c>
      <c r="I15926">
        <f t="shared" si="1304"/>
        <v>2018</v>
      </c>
      <c r="J15926">
        <v>76.360000610351563</v>
      </c>
      <c r="K15926">
        <v>0</v>
      </c>
    </row>
    <row r="15927" spans="1:11" x14ac:dyDescent="0.25">
      <c r="A15927" t="s">
        <v>15920</v>
      </c>
      <c r="B15927" s="1">
        <f t="shared" si="1305"/>
        <v>43631.822916628058</v>
      </c>
      <c r="C15927">
        <v>50.599998474121094</v>
      </c>
      <c r="D15927" s="2">
        <v>0</v>
      </c>
      <c r="E15927" t="s">
        <v>50960</v>
      </c>
      <c r="F15927" s="1">
        <f t="shared" si="1306"/>
        <v>43266.822916628058</v>
      </c>
      <c r="G15927">
        <f t="shared" si="1302"/>
        <v>15</v>
      </c>
      <c r="H15927">
        <f t="shared" si="1303"/>
        <v>6</v>
      </c>
      <c r="I15927">
        <f t="shared" si="1304"/>
        <v>2018</v>
      </c>
      <c r="J15927">
        <v>73.160003662109375</v>
      </c>
      <c r="K15927">
        <v>0.40000000596046448</v>
      </c>
    </row>
    <row r="15928" spans="1:11" x14ac:dyDescent="0.25">
      <c r="A15928" t="s">
        <v>15921</v>
      </c>
      <c r="B15928" s="1">
        <f t="shared" si="1305"/>
        <v>43631.833333294722</v>
      </c>
      <c r="C15928">
        <v>58.119998931884766</v>
      </c>
      <c r="D15928" s="2">
        <v>0.40000000596046448</v>
      </c>
      <c r="E15928" t="s">
        <v>50961</v>
      </c>
      <c r="F15928" s="1">
        <f t="shared" si="1306"/>
        <v>43266.833333294722</v>
      </c>
      <c r="G15928">
        <f t="shared" si="1302"/>
        <v>15</v>
      </c>
      <c r="H15928">
        <f t="shared" si="1303"/>
        <v>6</v>
      </c>
      <c r="I15928">
        <f t="shared" si="1304"/>
        <v>2018</v>
      </c>
      <c r="J15928">
        <v>71.360000610351563</v>
      </c>
      <c r="K15928">
        <v>0</v>
      </c>
    </row>
    <row r="15929" spans="1:11" x14ac:dyDescent="0.25">
      <c r="A15929" t="s">
        <v>15922</v>
      </c>
      <c r="B15929" s="1">
        <f t="shared" si="1305"/>
        <v>43631.843749961386</v>
      </c>
      <c r="C15929">
        <v>54.479999542236328</v>
      </c>
      <c r="D15929" s="2">
        <v>0</v>
      </c>
      <c r="E15929" t="s">
        <v>50962</v>
      </c>
      <c r="F15929" s="1">
        <f t="shared" si="1306"/>
        <v>43266.843749961386</v>
      </c>
      <c r="G15929">
        <f t="shared" si="1302"/>
        <v>15</v>
      </c>
      <c r="H15929">
        <f t="shared" si="1303"/>
        <v>6</v>
      </c>
      <c r="I15929">
        <f t="shared" si="1304"/>
        <v>2018</v>
      </c>
      <c r="J15929">
        <v>81.800003051757813</v>
      </c>
      <c r="K15929">
        <v>0.40000000596046448</v>
      </c>
    </row>
    <row r="15930" spans="1:11" x14ac:dyDescent="0.25">
      <c r="A15930" t="s">
        <v>15923</v>
      </c>
      <c r="B15930" s="1">
        <f t="shared" si="1305"/>
        <v>43631.854166628051</v>
      </c>
      <c r="C15930">
        <v>45.799999237060547</v>
      </c>
      <c r="D15930" s="2">
        <v>0.40000000596046448</v>
      </c>
      <c r="E15930" t="s">
        <v>50963</v>
      </c>
      <c r="F15930" s="1">
        <f t="shared" si="1306"/>
        <v>43266.854166628051</v>
      </c>
      <c r="G15930">
        <f t="shared" si="1302"/>
        <v>15</v>
      </c>
      <c r="H15930">
        <f t="shared" si="1303"/>
        <v>6</v>
      </c>
      <c r="I15930">
        <f t="shared" si="1304"/>
        <v>2018</v>
      </c>
      <c r="J15930">
        <v>68.480003356933594</v>
      </c>
      <c r="K15930">
        <v>0.40000000596046448</v>
      </c>
    </row>
    <row r="15931" spans="1:11" x14ac:dyDescent="0.25">
      <c r="A15931" t="s">
        <v>15924</v>
      </c>
      <c r="B15931" s="1">
        <f t="shared" si="1305"/>
        <v>43631.864583294715</v>
      </c>
      <c r="C15931">
        <v>47.720001220703125</v>
      </c>
      <c r="D15931" s="2">
        <v>0</v>
      </c>
      <c r="E15931" t="s">
        <v>50964</v>
      </c>
      <c r="F15931" s="1">
        <f t="shared" si="1306"/>
        <v>43266.864583294715</v>
      </c>
      <c r="G15931">
        <f t="shared" si="1302"/>
        <v>15</v>
      </c>
      <c r="H15931">
        <f t="shared" si="1303"/>
        <v>6</v>
      </c>
      <c r="I15931">
        <f t="shared" si="1304"/>
        <v>2018</v>
      </c>
      <c r="J15931">
        <v>66.839996337890625</v>
      </c>
      <c r="K15931">
        <v>0.40000000596046448</v>
      </c>
    </row>
    <row r="15932" spans="1:11" x14ac:dyDescent="0.25">
      <c r="A15932" t="s">
        <v>15925</v>
      </c>
      <c r="B15932" s="1">
        <f t="shared" si="1305"/>
        <v>43631.874999961379</v>
      </c>
      <c r="C15932">
        <v>60.720001220703125</v>
      </c>
      <c r="D15932" s="2">
        <v>0.40000000596046448</v>
      </c>
      <c r="E15932" t="s">
        <v>50965</v>
      </c>
      <c r="F15932" s="1">
        <f t="shared" si="1306"/>
        <v>43266.874999961379</v>
      </c>
      <c r="G15932">
        <f t="shared" si="1302"/>
        <v>15</v>
      </c>
      <c r="H15932">
        <f t="shared" si="1303"/>
        <v>6</v>
      </c>
      <c r="I15932">
        <f t="shared" si="1304"/>
        <v>2018</v>
      </c>
      <c r="J15932">
        <v>68.120002746582031</v>
      </c>
      <c r="K15932">
        <v>0</v>
      </c>
    </row>
    <row r="15933" spans="1:11" x14ac:dyDescent="0.25">
      <c r="A15933" t="s">
        <v>15926</v>
      </c>
      <c r="B15933" s="1">
        <f t="shared" si="1305"/>
        <v>43631.885416628043</v>
      </c>
      <c r="C15933">
        <v>52.080001831054688</v>
      </c>
      <c r="D15933" s="2">
        <v>1.2000000476837158</v>
      </c>
      <c r="E15933" t="s">
        <v>50966</v>
      </c>
      <c r="F15933" s="1">
        <f t="shared" si="1306"/>
        <v>43266.885416628043</v>
      </c>
      <c r="G15933">
        <f t="shared" si="1302"/>
        <v>15</v>
      </c>
      <c r="H15933">
        <f t="shared" si="1303"/>
        <v>6</v>
      </c>
      <c r="I15933">
        <f t="shared" si="1304"/>
        <v>2018</v>
      </c>
      <c r="J15933">
        <v>76.599998474121094</v>
      </c>
      <c r="K15933">
        <v>0.40000000596046448</v>
      </c>
    </row>
    <row r="15934" spans="1:11" x14ac:dyDescent="0.25">
      <c r="A15934" t="s">
        <v>15927</v>
      </c>
      <c r="B15934" s="1">
        <f t="shared" si="1305"/>
        <v>43631.895833294708</v>
      </c>
      <c r="C15934">
        <v>55.040000915527344</v>
      </c>
      <c r="D15934" s="2">
        <v>1.2000000476837158</v>
      </c>
      <c r="E15934" t="s">
        <v>50967</v>
      </c>
      <c r="F15934" s="1">
        <f t="shared" si="1306"/>
        <v>43266.895833294708</v>
      </c>
      <c r="G15934">
        <f t="shared" si="1302"/>
        <v>15</v>
      </c>
      <c r="H15934">
        <f t="shared" si="1303"/>
        <v>6</v>
      </c>
      <c r="I15934">
        <f t="shared" si="1304"/>
        <v>2018</v>
      </c>
      <c r="J15934">
        <v>66.120002746582031</v>
      </c>
      <c r="K15934">
        <v>0</v>
      </c>
    </row>
    <row r="15935" spans="1:11" x14ac:dyDescent="0.25">
      <c r="A15935" t="s">
        <v>15928</v>
      </c>
      <c r="B15935" s="1">
        <f t="shared" si="1305"/>
        <v>43631.906249961372</v>
      </c>
      <c r="C15935">
        <v>49.599998474121094</v>
      </c>
      <c r="D15935" s="2">
        <v>0.40000000596046448</v>
      </c>
      <c r="E15935" t="s">
        <v>50968</v>
      </c>
      <c r="F15935" s="1">
        <f t="shared" si="1306"/>
        <v>43266.906249961372</v>
      </c>
      <c r="G15935">
        <f t="shared" si="1302"/>
        <v>15</v>
      </c>
      <c r="H15935">
        <f t="shared" si="1303"/>
        <v>6</v>
      </c>
      <c r="I15935">
        <f t="shared" si="1304"/>
        <v>2018</v>
      </c>
      <c r="J15935">
        <v>59.680000305175781</v>
      </c>
      <c r="K15935">
        <v>0.40000000596046448</v>
      </c>
    </row>
    <row r="15936" spans="1:11" x14ac:dyDescent="0.25">
      <c r="A15936" t="s">
        <v>15929</v>
      </c>
      <c r="B15936" s="1">
        <f t="shared" si="1305"/>
        <v>43631.916666628036</v>
      </c>
      <c r="C15936">
        <v>48.240001678466797</v>
      </c>
      <c r="D15936" s="2">
        <v>0.40000000596046448</v>
      </c>
      <c r="E15936" t="s">
        <v>50969</v>
      </c>
      <c r="F15936" s="1">
        <f t="shared" si="1306"/>
        <v>43266.916666628036</v>
      </c>
      <c r="G15936">
        <f t="shared" si="1302"/>
        <v>15</v>
      </c>
      <c r="H15936">
        <f t="shared" si="1303"/>
        <v>6</v>
      </c>
      <c r="I15936">
        <f t="shared" si="1304"/>
        <v>2018</v>
      </c>
      <c r="J15936">
        <v>59.959999084472656</v>
      </c>
      <c r="K15936">
        <v>0</v>
      </c>
    </row>
    <row r="15937" spans="1:11" x14ac:dyDescent="0.25">
      <c r="A15937" t="s">
        <v>15930</v>
      </c>
      <c r="B15937" s="1">
        <f t="shared" si="1305"/>
        <v>43631.9270832947</v>
      </c>
      <c r="C15937">
        <v>47</v>
      </c>
      <c r="D15937" s="2">
        <v>0.40000000596046448</v>
      </c>
      <c r="E15937" t="s">
        <v>50970</v>
      </c>
      <c r="F15937" s="1">
        <f t="shared" si="1306"/>
        <v>43266.9270832947</v>
      </c>
      <c r="G15937">
        <f t="shared" si="1302"/>
        <v>15</v>
      </c>
      <c r="H15937">
        <f t="shared" si="1303"/>
        <v>6</v>
      </c>
      <c r="I15937">
        <f t="shared" si="1304"/>
        <v>2018</v>
      </c>
      <c r="J15937">
        <v>61.639999389648438</v>
      </c>
      <c r="K15937">
        <v>0.40000000596046448</v>
      </c>
    </row>
    <row r="15938" spans="1:11" x14ac:dyDescent="0.25">
      <c r="A15938" t="s">
        <v>15931</v>
      </c>
      <c r="B15938" s="1">
        <f t="shared" si="1305"/>
        <v>43631.937499961365</v>
      </c>
      <c r="C15938">
        <v>41.439998626708984</v>
      </c>
      <c r="D15938" s="2">
        <v>1.2000000476837158</v>
      </c>
      <c r="E15938" t="s">
        <v>50971</v>
      </c>
      <c r="F15938" s="1">
        <f t="shared" si="1306"/>
        <v>43266.937499961365</v>
      </c>
      <c r="G15938">
        <f t="shared" si="1302"/>
        <v>15</v>
      </c>
      <c r="H15938">
        <f t="shared" si="1303"/>
        <v>6</v>
      </c>
      <c r="I15938">
        <f t="shared" si="1304"/>
        <v>2018</v>
      </c>
      <c r="J15938">
        <v>58.159999847412109</v>
      </c>
      <c r="K15938">
        <v>0.40000000596046448</v>
      </c>
    </row>
    <row r="15939" spans="1:11" x14ac:dyDescent="0.25">
      <c r="A15939" t="s">
        <v>15932</v>
      </c>
      <c r="B15939" s="1">
        <f t="shared" si="1305"/>
        <v>43631.947916628029</v>
      </c>
      <c r="C15939">
        <v>43.240001678466797</v>
      </c>
      <c r="D15939" s="2">
        <v>1.6000000238418579</v>
      </c>
      <c r="E15939" t="s">
        <v>50972</v>
      </c>
      <c r="F15939" s="1">
        <f t="shared" si="1306"/>
        <v>43266.947916628029</v>
      </c>
      <c r="G15939">
        <f t="shared" si="1302"/>
        <v>15</v>
      </c>
      <c r="H15939">
        <f t="shared" si="1303"/>
        <v>6</v>
      </c>
      <c r="I15939">
        <f t="shared" si="1304"/>
        <v>2018</v>
      </c>
      <c r="J15939">
        <v>60.560001373291016</v>
      </c>
      <c r="K15939">
        <v>0.40000000596046448</v>
      </c>
    </row>
    <row r="15940" spans="1:11" x14ac:dyDescent="0.25">
      <c r="A15940" t="s">
        <v>15933</v>
      </c>
      <c r="B15940" s="1">
        <f t="shared" si="1305"/>
        <v>43631.958333294693</v>
      </c>
      <c r="C15940">
        <v>44.279998779296875</v>
      </c>
      <c r="D15940" s="2">
        <v>0.80000001192092896</v>
      </c>
      <c r="E15940" t="s">
        <v>50973</v>
      </c>
      <c r="F15940" s="1">
        <f t="shared" si="1306"/>
        <v>43266.958333294693</v>
      </c>
      <c r="G15940">
        <f t="shared" si="1302"/>
        <v>15</v>
      </c>
      <c r="H15940">
        <f t="shared" si="1303"/>
        <v>6</v>
      </c>
      <c r="I15940">
        <f t="shared" si="1304"/>
        <v>2018</v>
      </c>
      <c r="J15940">
        <v>64.720001220703125</v>
      </c>
      <c r="K15940">
        <v>0.80000001192092896</v>
      </c>
    </row>
    <row r="15941" spans="1:11" x14ac:dyDescent="0.25">
      <c r="A15941" t="s">
        <v>15934</v>
      </c>
      <c r="B15941" s="1">
        <f t="shared" si="1305"/>
        <v>43631.968749961357</v>
      </c>
      <c r="C15941">
        <v>45.720001220703125</v>
      </c>
      <c r="D15941" s="2">
        <v>1.6000000238418579</v>
      </c>
      <c r="E15941" t="s">
        <v>50974</v>
      </c>
      <c r="F15941" s="1">
        <f t="shared" si="1306"/>
        <v>43266.968749961357</v>
      </c>
      <c r="G15941">
        <f t="shared" si="1302"/>
        <v>15</v>
      </c>
      <c r="H15941">
        <f t="shared" si="1303"/>
        <v>6</v>
      </c>
      <c r="I15941">
        <f t="shared" si="1304"/>
        <v>2018</v>
      </c>
      <c r="J15941">
        <v>49.639999389648438</v>
      </c>
      <c r="K15941">
        <v>0.40000000596046448</v>
      </c>
    </row>
    <row r="15942" spans="1:11" x14ac:dyDescent="0.25">
      <c r="A15942" t="s">
        <v>15935</v>
      </c>
      <c r="B15942" s="1">
        <f t="shared" si="1305"/>
        <v>43631.979166628022</v>
      </c>
      <c r="C15942">
        <v>25.200000762939453</v>
      </c>
      <c r="D15942" s="2">
        <v>1.2000000476837158</v>
      </c>
      <c r="E15942" t="s">
        <v>50975</v>
      </c>
      <c r="F15942" s="1">
        <f t="shared" si="1306"/>
        <v>43266.979166628022</v>
      </c>
      <c r="G15942">
        <f t="shared" si="1302"/>
        <v>15</v>
      </c>
      <c r="H15942">
        <f t="shared" si="1303"/>
        <v>6</v>
      </c>
      <c r="I15942">
        <f t="shared" si="1304"/>
        <v>2018</v>
      </c>
      <c r="J15942">
        <v>41.400001525878906</v>
      </c>
      <c r="K15942">
        <v>0.80000001192092896</v>
      </c>
    </row>
    <row r="15943" spans="1:11" x14ac:dyDescent="0.25">
      <c r="A15943" t="s">
        <v>15936</v>
      </c>
      <c r="B15943" s="1">
        <f t="shared" si="1305"/>
        <v>43631.989583294686</v>
      </c>
      <c r="C15943">
        <v>29.680000305175781</v>
      </c>
      <c r="D15943" s="2">
        <v>0.80000001192092896</v>
      </c>
      <c r="E15943" t="s">
        <v>50976</v>
      </c>
      <c r="F15943" s="1">
        <f t="shared" si="1306"/>
        <v>43266.989583294686</v>
      </c>
      <c r="G15943">
        <f t="shared" si="1302"/>
        <v>15</v>
      </c>
      <c r="H15943">
        <f t="shared" si="1303"/>
        <v>6</v>
      </c>
      <c r="I15943">
        <f t="shared" si="1304"/>
        <v>2018</v>
      </c>
      <c r="J15943">
        <v>43.840000152587891</v>
      </c>
      <c r="K15943">
        <v>0.80000001192092896</v>
      </c>
    </row>
    <row r="15944" spans="1:11" x14ac:dyDescent="0.25">
      <c r="A15944" t="s">
        <v>15937</v>
      </c>
      <c r="B15944" s="1">
        <f t="shared" si="1305"/>
        <v>43631.99999996135</v>
      </c>
      <c r="C15944">
        <v>32.959999084472656</v>
      </c>
      <c r="D15944" s="2">
        <v>1.2000000476837158</v>
      </c>
      <c r="E15944" t="s">
        <v>50977</v>
      </c>
      <c r="F15944" s="1">
        <f t="shared" si="1306"/>
        <v>43266.99999996135</v>
      </c>
      <c r="G15944">
        <f t="shared" si="1302"/>
        <v>16</v>
      </c>
      <c r="H15944">
        <f t="shared" si="1303"/>
        <v>6</v>
      </c>
      <c r="I15944">
        <f t="shared" si="1304"/>
        <v>2018</v>
      </c>
      <c r="J15944">
        <v>41.279998779296875</v>
      </c>
      <c r="K15944">
        <v>0.80000001192092896</v>
      </c>
    </row>
    <row r="15945" spans="1:11" x14ac:dyDescent="0.25">
      <c r="A15945" t="s">
        <v>15938</v>
      </c>
      <c r="B15945" s="1">
        <f t="shared" si="1305"/>
        <v>43632.010416628014</v>
      </c>
      <c r="C15945">
        <v>31.959999084472656</v>
      </c>
      <c r="D15945" s="2">
        <v>1.2000000476837158</v>
      </c>
      <c r="E15945" t="s">
        <v>50978</v>
      </c>
      <c r="F15945" s="1">
        <f t="shared" si="1306"/>
        <v>43267.010416628014</v>
      </c>
      <c r="G15945">
        <f t="shared" si="1302"/>
        <v>16</v>
      </c>
      <c r="H15945">
        <f t="shared" si="1303"/>
        <v>6</v>
      </c>
      <c r="I15945">
        <f t="shared" si="1304"/>
        <v>2018</v>
      </c>
      <c r="J15945">
        <v>40.159999847412109</v>
      </c>
      <c r="K15945">
        <v>1.2000000476837158</v>
      </c>
    </row>
    <row r="15946" spans="1:11" x14ac:dyDescent="0.25">
      <c r="A15946" t="s">
        <v>15939</v>
      </c>
      <c r="B15946" s="1">
        <f t="shared" si="1305"/>
        <v>43632.020833294679</v>
      </c>
      <c r="C15946">
        <v>23.040000915527344</v>
      </c>
      <c r="D15946" s="2">
        <v>1.6000000238418579</v>
      </c>
      <c r="E15946" t="s">
        <v>50979</v>
      </c>
      <c r="F15946" s="1">
        <f t="shared" si="1306"/>
        <v>43267.020833294679</v>
      </c>
      <c r="G15946">
        <f t="shared" ref="G15946:G16009" si="1307">DAY(F15946)</f>
        <v>16</v>
      </c>
      <c r="H15946">
        <f t="shared" ref="H15946:H16009" si="1308">MONTH(F15946)</f>
        <v>6</v>
      </c>
      <c r="I15946">
        <f t="shared" ref="I15946:I16009" si="1309">YEAR(F15946)</f>
        <v>2018</v>
      </c>
      <c r="J15946">
        <v>43.680000305175781</v>
      </c>
      <c r="K15946">
        <v>0.40000000596046448</v>
      </c>
    </row>
    <row r="15947" spans="1:11" x14ac:dyDescent="0.25">
      <c r="A15947" t="s">
        <v>15940</v>
      </c>
      <c r="B15947" s="1">
        <f t="shared" ref="B15947:B16010" si="1310">B15946+1/(24*4)</f>
        <v>43632.031249961343</v>
      </c>
      <c r="C15947">
        <v>21.760000228881836</v>
      </c>
      <c r="D15947" s="2">
        <v>0</v>
      </c>
      <c r="E15947" t="s">
        <v>50980</v>
      </c>
      <c r="F15947" s="1">
        <f t="shared" ref="F15947:F16010" si="1311">F15946+1/(24*4)</f>
        <v>43267.031249961343</v>
      </c>
      <c r="G15947">
        <f t="shared" si="1307"/>
        <v>16</v>
      </c>
      <c r="H15947">
        <f t="shared" si="1308"/>
        <v>6</v>
      </c>
      <c r="I15947">
        <f t="shared" si="1309"/>
        <v>2018</v>
      </c>
      <c r="J15947">
        <v>39.639999389648438</v>
      </c>
      <c r="K15947">
        <v>0.40000000596046448</v>
      </c>
    </row>
    <row r="15948" spans="1:11" x14ac:dyDescent="0.25">
      <c r="A15948" t="s">
        <v>15941</v>
      </c>
      <c r="B15948" s="1">
        <f t="shared" si="1310"/>
        <v>43632.041666628007</v>
      </c>
      <c r="C15948">
        <v>16.520000457763672</v>
      </c>
      <c r="D15948" s="2">
        <v>0</v>
      </c>
      <c r="E15948" t="s">
        <v>50981</v>
      </c>
      <c r="F15948" s="1">
        <f t="shared" si="1311"/>
        <v>43267.041666628007</v>
      </c>
      <c r="G15948">
        <f t="shared" si="1307"/>
        <v>16</v>
      </c>
      <c r="H15948">
        <f t="shared" si="1308"/>
        <v>6</v>
      </c>
      <c r="I15948">
        <f t="shared" si="1309"/>
        <v>2018</v>
      </c>
      <c r="J15948">
        <v>20.639999389648438</v>
      </c>
      <c r="K15948">
        <v>0</v>
      </c>
    </row>
    <row r="15949" spans="1:11" x14ac:dyDescent="0.25">
      <c r="A15949" t="s">
        <v>15942</v>
      </c>
      <c r="B15949" s="1">
        <f t="shared" si="1310"/>
        <v>43632.052083294671</v>
      </c>
      <c r="C15949">
        <v>9.3999996185302734</v>
      </c>
      <c r="D15949" s="2">
        <v>0</v>
      </c>
      <c r="E15949" t="s">
        <v>50982</v>
      </c>
      <c r="F15949" s="1">
        <f t="shared" si="1311"/>
        <v>43267.052083294671</v>
      </c>
      <c r="G15949">
        <f t="shared" si="1307"/>
        <v>16</v>
      </c>
      <c r="H15949">
        <f t="shared" si="1308"/>
        <v>6</v>
      </c>
      <c r="I15949">
        <f t="shared" si="1309"/>
        <v>2018</v>
      </c>
      <c r="J15949">
        <v>12.840000152587891</v>
      </c>
      <c r="K15949">
        <v>0</v>
      </c>
    </row>
    <row r="15950" spans="1:11" x14ac:dyDescent="0.25">
      <c r="A15950" t="s">
        <v>15943</v>
      </c>
      <c r="B15950" s="1">
        <f t="shared" si="1310"/>
        <v>43632.062499961336</v>
      </c>
      <c r="C15950">
        <v>9.119999885559082</v>
      </c>
      <c r="D15950" s="2">
        <v>0</v>
      </c>
      <c r="E15950" t="s">
        <v>50983</v>
      </c>
      <c r="F15950" s="1">
        <f t="shared" si="1311"/>
        <v>43267.062499961336</v>
      </c>
      <c r="G15950">
        <f t="shared" si="1307"/>
        <v>16</v>
      </c>
      <c r="H15950">
        <f t="shared" si="1308"/>
        <v>6</v>
      </c>
      <c r="I15950">
        <f t="shared" si="1309"/>
        <v>2018</v>
      </c>
      <c r="J15950">
        <v>5.679999828338623</v>
      </c>
      <c r="K15950">
        <v>0</v>
      </c>
    </row>
    <row r="15951" spans="1:11" x14ac:dyDescent="0.25">
      <c r="A15951" t="s">
        <v>15944</v>
      </c>
      <c r="B15951" s="1">
        <f t="shared" si="1310"/>
        <v>43632.072916628</v>
      </c>
      <c r="C15951">
        <v>8.0399999618530273</v>
      </c>
      <c r="D15951" s="2">
        <v>0</v>
      </c>
      <c r="E15951" t="s">
        <v>50984</v>
      </c>
      <c r="F15951" s="1">
        <f t="shared" si="1311"/>
        <v>43267.072916628</v>
      </c>
      <c r="G15951">
        <f t="shared" si="1307"/>
        <v>16</v>
      </c>
      <c r="H15951">
        <f t="shared" si="1308"/>
        <v>6</v>
      </c>
      <c r="I15951">
        <f t="shared" si="1309"/>
        <v>2018</v>
      </c>
      <c r="J15951">
        <v>4.4000000953674316</v>
      </c>
      <c r="K15951">
        <v>0</v>
      </c>
    </row>
    <row r="15952" spans="1:11" x14ac:dyDescent="0.25">
      <c r="A15952" t="s">
        <v>15945</v>
      </c>
      <c r="B15952" s="1">
        <f t="shared" si="1310"/>
        <v>43632.083333294664</v>
      </c>
      <c r="C15952">
        <v>7.4800000190734863</v>
      </c>
      <c r="D15952" s="2">
        <v>0</v>
      </c>
      <c r="E15952" t="s">
        <v>50985</v>
      </c>
      <c r="F15952" s="1">
        <f t="shared" si="1311"/>
        <v>43267.083333294664</v>
      </c>
      <c r="G15952">
        <f t="shared" si="1307"/>
        <v>16</v>
      </c>
      <c r="H15952">
        <f t="shared" si="1308"/>
        <v>6</v>
      </c>
      <c r="I15952">
        <f t="shared" si="1309"/>
        <v>2018</v>
      </c>
      <c r="J15952">
        <v>4.2399997711181641</v>
      </c>
      <c r="K15952">
        <v>0</v>
      </c>
    </row>
    <row r="15953" spans="1:11" x14ac:dyDescent="0.25">
      <c r="A15953" t="s">
        <v>15946</v>
      </c>
      <c r="B15953" s="1">
        <f t="shared" si="1310"/>
        <v>43632.093749961328</v>
      </c>
      <c r="C15953">
        <v>8</v>
      </c>
      <c r="D15953" s="2">
        <v>0</v>
      </c>
      <c r="E15953" t="s">
        <v>50986</v>
      </c>
      <c r="F15953" s="1">
        <f t="shared" si="1311"/>
        <v>43267.093749961328</v>
      </c>
      <c r="G15953">
        <f t="shared" si="1307"/>
        <v>16</v>
      </c>
      <c r="H15953">
        <f t="shared" si="1308"/>
        <v>6</v>
      </c>
      <c r="I15953">
        <f t="shared" si="1309"/>
        <v>2018</v>
      </c>
      <c r="J15953">
        <v>3.4000000953674316</v>
      </c>
      <c r="K15953">
        <v>0</v>
      </c>
    </row>
    <row r="15954" spans="1:11" x14ac:dyDescent="0.25">
      <c r="A15954" t="s">
        <v>15947</v>
      </c>
      <c r="B15954" s="1">
        <f t="shared" si="1310"/>
        <v>43632.104166627993</v>
      </c>
      <c r="C15954">
        <v>8.6800003051757813</v>
      </c>
      <c r="D15954" s="2">
        <v>0</v>
      </c>
      <c r="E15954" t="s">
        <v>50987</v>
      </c>
      <c r="F15954" s="1">
        <f t="shared" si="1311"/>
        <v>43267.104166627993</v>
      </c>
      <c r="G15954">
        <f t="shared" si="1307"/>
        <v>16</v>
      </c>
      <c r="H15954">
        <f t="shared" si="1308"/>
        <v>6</v>
      </c>
      <c r="I15954">
        <f t="shared" si="1309"/>
        <v>2018</v>
      </c>
      <c r="J15954">
        <v>4.5199999809265137</v>
      </c>
      <c r="K15954">
        <v>0</v>
      </c>
    </row>
    <row r="15955" spans="1:11" x14ac:dyDescent="0.25">
      <c r="A15955" t="s">
        <v>15948</v>
      </c>
      <c r="B15955" s="1">
        <f t="shared" si="1310"/>
        <v>43632.114583294657</v>
      </c>
      <c r="C15955">
        <v>8.1999998092651367</v>
      </c>
      <c r="D15955" s="2">
        <v>0</v>
      </c>
      <c r="E15955" t="s">
        <v>50988</v>
      </c>
      <c r="F15955" s="1">
        <f t="shared" si="1311"/>
        <v>43267.114583294657</v>
      </c>
      <c r="G15955">
        <f t="shared" si="1307"/>
        <v>16</v>
      </c>
      <c r="H15955">
        <f t="shared" si="1308"/>
        <v>6</v>
      </c>
      <c r="I15955">
        <f t="shared" si="1309"/>
        <v>2018</v>
      </c>
      <c r="J15955">
        <v>4.3600001335144043</v>
      </c>
      <c r="K15955">
        <v>0</v>
      </c>
    </row>
    <row r="15956" spans="1:11" x14ac:dyDescent="0.25">
      <c r="A15956" t="s">
        <v>15949</v>
      </c>
      <c r="B15956" s="1">
        <f t="shared" si="1310"/>
        <v>43632.124999961321</v>
      </c>
      <c r="C15956">
        <v>8.7200002670288086</v>
      </c>
      <c r="D15956" s="2">
        <v>0</v>
      </c>
      <c r="E15956" t="s">
        <v>50989</v>
      </c>
      <c r="F15956" s="1">
        <f t="shared" si="1311"/>
        <v>43267.124999961321</v>
      </c>
      <c r="G15956">
        <f t="shared" si="1307"/>
        <v>16</v>
      </c>
      <c r="H15956">
        <f t="shared" si="1308"/>
        <v>6</v>
      </c>
      <c r="I15956">
        <f t="shared" si="1309"/>
        <v>2018</v>
      </c>
      <c r="J15956">
        <v>3.9600000381469727</v>
      </c>
      <c r="K15956">
        <v>0</v>
      </c>
    </row>
    <row r="15957" spans="1:11" x14ac:dyDescent="0.25">
      <c r="A15957" t="s">
        <v>15950</v>
      </c>
      <c r="B15957" s="1">
        <f t="shared" si="1310"/>
        <v>43632.135416627985</v>
      </c>
      <c r="C15957">
        <v>8.7200002670288086</v>
      </c>
      <c r="D15957" s="2">
        <v>0</v>
      </c>
      <c r="E15957" t="s">
        <v>50990</v>
      </c>
      <c r="F15957" s="1">
        <f t="shared" si="1311"/>
        <v>43267.135416627985</v>
      </c>
      <c r="G15957">
        <f t="shared" si="1307"/>
        <v>16</v>
      </c>
      <c r="H15957">
        <f t="shared" si="1308"/>
        <v>6</v>
      </c>
      <c r="I15957">
        <f t="shared" si="1309"/>
        <v>2018</v>
      </c>
      <c r="J15957">
        <v>4.0399999618530273</v>
      </c>
      <c r="K15957">
        <v>0</v>
      </c>
    </row>
    <row r="15958" spans="1:11" x14ac:dyDescent="0.25">
      <c r="A15958" t="s">
        <v>15951</v>
      </c>
      <c r="B15958" s="1">
        <f t="shared" si="1310"/>
        <v>43632.145833294649</v>
      </c>
      <c r="C15958">
        <v>9.0399999618530273</v>
      </c>
      <c r="D15958" s="2">
        <v>0</v>
      </c>
      <c r="E15958" t="s">
        <v>50991</v>
      </c>
      <c r="F15958" s="1">
        <f t="shared" si="1311"/>
        <v>43267.145833294649</v>
      </c>
      <c r="G15958">
        <f t="shared" si="1307"/>
        <v>16</v>
      </c>
      <c r="H15958">
        <f t="shared" si="1308"/>
        <v>6</v>
      </c>
      <c r="I15958">
        <f t="shared" si="1309"/>
        <v>2018</v>
      </c>
      <c r="J15958">
        <v>3.5199999809265137</v>
      </c>
      <c r="K15958">
        <v>0</v>
      </c>
    </row>
    <row r="15959" spans="1:11" x14ac:dyDescent="0.25">
      <c r="A15959" t="s">
        <v>15952</v>
      </c>
      <c r="B15959" s="1">
        <f t="shared" si="1310"/>
        <v>43632.156249961314</v>
      </c>
      <c r="C15959">
        <v>9.8000001907348633</v>
      </c>
      <c r="D15959" s="2">
        <v>0</v>
      </c>
      <c r="E15959" t="s">
        <v>50992</v>
      </c>
      <c r="F15959" s="1">
        <f t="shared" si="1311"/>
        <v>43267.156249961314</v>
      </c>
      <c r="G15959">
        <f t="shared" si="1307"/>
        <v>16</v>
      </c>
      <c r="H15959">
        <f t="shared" si="1308"/>
        <v>6</v>
      </c>
      <c r="I15959">
        <f t="shared" si="1309"/>
        <v>2018</v>
      </c>
      <c r="J15959">
        <v>3.119999885559082</v>
      </c>
      <c r="K15959">
        <v>0</v>
      </c>
    </row>
    <row r="15960" spans="1:11" x14ac:dyDescent="0.25">
      <c r="A15960" t="s">
        <v>15953</v>
      </c>
      <c r="B15960" s="1">
        <f t="shared" si="1310"/>
        <v>43632.166666627978</v>
      </c>
      <c r="C15960">
        <v>9.0399999618530273</v>
      </c>
      <c r="D15960" s="2">
        <v>0</v>
      </c>
      <c r="E15960" t="s">
        <v>50993</v>
      </c>
      <c r="F15960" s="1">
        <f t="shared" si="1311"/>
        <v>43267.166666627978</v>
      </c>
      <c r="G15960">
        <f t="shared" si="1307"/>
        <v>16</v>
      </c>
      <c r="H15960">
        <f t="shared" si="1308"/>
        <v>6</v>
      </c>
      <c r="I15960">
        <f t="shared" si="1309"/>
        <v>2018</v>
      </c>
      <c r="J15960">
        <v>4</v>
      </c>
      <c r="K15960">
        <v>0</v>
      </c>
    </row>
    <row r="15961" spans="1:11" x14ac:dyDescent="0.25">
      <c r="A15961" t="s">
        <v>15954</v>
      </c>
      <c r="B15961" s="1">
        <f t="shared" si="1310"/>
        <v>43632.177083294642</v>
      </c>
      <c r="C15961">
        <v>8.2399997711181641</v>
      </c>
      <c r="D15961" s="2">
        <v>0</v>
      </c>
      <c r="E15961" t="s">
        <v>50994</v>
      </c>
      <c r="F15961" s="1">
        <f t="shared" si="1311"/>
        <v>43267.177083294642</v>
      </c>
      <c r="G15961">
        <f t="shared" si="1307"/>
        <v>16</v>
      </c>
      <c r="H15961">
        <f t="shared" si="1308"/>
        <v>6</v>
      </c>
      <c r="I15961">
        <f t="shared" si="1309"/>
        <v>2018</v>
      </c>
      <c r="J15961">
        <v>4.679999828338623</v>
      </c>
      <c r="K15961">
        <v>0</v>
      </c>
    </row>
    <row r="15962" spans="1:11" x14ac:dyDescent="0.25">
      <c r="A15962" t="s">
        <v>15955</v>
      </c>
      <c r="B15962" s="1">
        <f t="shared" si="1310"/>
        <v>43632.187499961306</v>
      </c>
      <c r="C15962">
        <v>7.679999828338623</v>
      </c>
      <c r="D15962" s="2">
        <v>0</v>
      </c>
      <c r="E15962" t="s">
        <v>50995</v>
      </c>
      <c r="F15962" s="1">
        <f t="shared" si="1311"/>
        <v>43267.187499961306</v>
      </c>
      <c r="G15962">
        <f t="shared" si="1307"/>
        <v>16</v>
      </c>
      <c r="H15962">
        <f t="shared" si="1308"/>
        <v>6</v>
      </c>
      <c r="I15962">
        <f t="shared" si="1309"/>
        <v>2018</v>
      </c>
      <c r="J15962">
        <v>3.7599999904632568</v>
      </c>
      <c r="K15962">
        <v>0</v>
      </c>
    </row>
    <row r="15963" spans="1:11" x14ac:dyDescent="0.25">
      <c r="A15963" t="s">
        <v>15956</v>
      </c>
      <c r="B15963" s="1">
        <f t="shared" si="1310"/>
        <v>43632.197916627971</v>
      </c>
      <c r="C15963">
        <v>7.2800002098083496</v>
      </c>
      <c r="D15963" s="2">
        <v>0</v>
      </c>
      <c r="E15963" t="s">
        <v>50996</v>
      </c>
      <c r="F15963" s="1">
        <f t="shared" si="1311"/>
        <v>43267.197916627971</v>
      </c>
      <c r="G15963">
        <f t="shared" si="1307"/>
        <v>16</v>
      </c>
      <c r="H15963">
        <f t="shared" si="1308"/>
        <v>6</v>
      </c>
      <c r="I15963">
        <f t="shared" si="1309"/>
        <v>2018</v>
      </c>
      <c r="J15963">
        <v>4.4000000953674316</v>
      </c>
      <c r="K15963">
        <v>0</v>
      </c>
    </row>
    <row r="15964" spans="1:11" x14ac:dyDescent="0.25">
      <c r="A15964" t="s">
        <v>15957</v>
      </c>
      <c r="B15964" s="1">
        <f t="shared" si="1310"/>
        <v>43632.208333294635</v>
      </c>
      <c r="C15964">
        <v>7.0799999237060547</v>
      </c>
      <c r="D15964" s="2">
        <v>0</v>
      </c>
      <c r="E15964" t="s">
        <v>50997</v>
      </c>
      <c r="F15964" s="1">
        <f t="shared" si="1311"/>
        <v>43267.208333294635</v>
      </c>
      <c r="G15964">
        <f t="shared" si="1307"/>
        <v>16</v>
      </c>
      <c r="H15964">
        <f t="shared" si="1308"/>
        <v>6</v>
      </c>
      <c r="I15964">
        <f t="shared" si="1309"/>
        <v>2018</v>
      </c>
      <c r="J15964">
        <v>4.320000171661377</v>
      </c>
      <c r="K15964">
        <v>0</v>
      </c>
    </row>
    <row r="15965" spans="1:11" x14ac:dyDescent="0.25">
      <c r="A15965" t="s">
        <v>15958</v>
      </c>
      <c r="B15965" s="1">
        <f t="shared" si="1310"/>
        <v>43632.218749961299</v>
      </c>
      <c r="C15965">
        <v>6.6399998664855957</v>
      </c>
      <c r="D15965" s="2">
        <v>0</v>
      </c>
      <c r="E15965" t="s">
        <v>50998</v>
      </c>
      <c r="F15965" s="1">
        <f t="shared" si="1311"/>
        <v>43267.218749961299</v>
      </c>
      <c r="G15965">
        <f t="shared" si="1307"/>
        <v>16</v>
      </c>
      <c r="H15965">
        <f t="shared" si="1308"/>
        <v>6</v>
      </c>
      <c r="I15965">
        <f t="shared" si="1309"/>
        <v>2018</v>
      </c>
      <c r="J15965">
        <v>5.559999942779541</v>
      </c>
      <c r="K15965">
        <v>0</v>
      </c>
    </row>
    <row r="15966" spans="1:11" x14ac:dyDescent="0.25">
      <c r="A15966" t="s">
        <v>15959</v>
      </c>
      <c r="B15966" s="1">
        <f t="shared" si="1310"/>
        <v>43632.229166627963</v>
      </c>
      <c r="C15966">
        <v>6.9200000762939453</v>
      </c>
      <c r="D15966" s="2">
        <v>0</v>
      </c>
      <c r="E15966" t="s">
        <v>50999</v>
      </c>
      <c r="F15966" s="1">
        <f t="shared" si="1311"/>
        <v>43267.229166627963</v>
      </c>
      <c r="G15966">
        <f t="shared" si="1307"/>
        <v>16</v>
      </c>
      <c r="H15966">
        <f t="shared" si="1308"/>
        <v>6</v>
      </c>
      <c r="I15966">
        <f t="shared" si="1309"/>
        <v>2018</v>
      </c>
      <c r="J15966">
        <v>5.119999885559082</v>
      </c>
      <c r="K15966">
        <v>0</v>
      </c>
    </row>
    <row r="15967" spans="1:11" x14ac:dyDescent="0.25">
      <c r="A15967" t="s">
        <v>15960</v>
      </c>
      <c r="B15967" s="1">
        <f t="shared" si="1310"/>
        <v>43632.239583294628</v>
      </c>
      <c r="C15967">
        <v>6.320000171661377</v>
      </c>
      <c r="D15967" s="2">
        <v>0</v>
      </c>
      <c r="E15967" t="s">
        <v>51000</v>
      </c>
      <c r="F15967" s="1">
        <f t="shared" si="1311"/>
        <v>43267.239583294628</v>
      </c>
      <c r="G15967">
        <f t="shared" si="1307"/>
        <v>16</v>
      </c>
      <c r="H15967">
        <f t="shared" si="1308"/>
        <v>6</v>
      </c>
      <c r="I15967">
        <f t="shared" si="1309"/>
        <v>2018</v>
      </c>
      <c r="J15967">
        <v>4.5999999046325684</v>
      </c>
      <c r="K15967">
        <v>0</v>
      </c>
    </row>
    <row r="15968" spans="1:11" x14ac:dyDescent="0.25">
      <c r="A15968" t="s">
        <v>15961</v>
      </c>
      <c r="B15968" s="1">
        <f t="shared" si="1310"/>
        <v>43632.249999961292</v>
      </c>
      <c r="C15968">
        <v>7.119999885559082</v>
      </c>
      <c r="D15968" s="2">
        <v>0</v>
      </c>
      <c r="E15968" t="s">
        <v>51001</v>
      </c>
      <c r="F15968" s="1">
        <f t="shared" si="1311"/>
        <v>43267.249999961292</v>
      </c>
      <c r="G15968">
        <f t="shared" si="1307"/>
        <v>16</v>
      </c>
      <c r="H15968">
        <f t="shared" si="1308"/>
        <v>6</v>
      </c>
      <c r="I15968">
        <f t="shared" si="1309"/>
        <v>2018</v>
      </c>
      <c r="J15968">
        <v>3.8399999141693115</v>
      </c>
      <c r="K15968">
        <v>0</v>
      </c>
    </row>
    <row r="15969" spans="1:11" x14ac:dyDescent="0.25">
      <c r="A15969" t="s">
        <v>15962</v>
      </c>
      <c r="B15969" s="1">
        <f t="shared" si="1310"/>
        <v>43632.260416627956</v>
      </c>
      <c r="C15969">
        <v>7</v>
      </c>
      <c r="D15969" s="2">
        <v>0</v>
      </c>
      <c r="E15969" t="s">
        <v>51002</v>
      </c>
      <c r="F15969" s="1">
        <f t="shared" si="1311"/>
        <v>43267.260416627956</v>
      </c>
      <c r="G15969">
        <f t="shared" si="1307"/>
        <v>16</v>
      </c>
      <c r="H15969">
        <f t="shared" si="1308"/>
        <v>6</v>
      </c>
      <c r="I15969">
        <f t="shared" si="1309"/>
        <v>2018</v>
      </c>
      <c r="J15969">
        <v>3.2400000095367432</v>
      </c>
      <c r="K15969">
        <v>0</v>
      </c>
    </row>
    <row r="15970" spans="1:11" x14ac:dyDescent="0.25">
      <c r="A15970" t="s">
        <v>15963</v>
      </c>
      <c r="B15970" s="1">
        <f t="shared" si="1310"/>
        <v>43632.27083329462</v>
      </c>
      <c r="C15970">
        <v>7.119999885559082</v>
      </c>
      <c r="D15970" s="2">
        <v>0</v>
      </c>
      <c r="E15970" t="s">
        <v>51003</v>
      </c>
      <c r="F15970" s="1">
        <f t="shared" si="1311"/>
        <v>43267.27083329462</v>
      </c>
      <c r="G15970">
        <f t="shared" si="1307"/>
        <v>16</v>
      </c>
      <c r="H15970">
        <f t="shared" si="1308"/>
        <v>6</v>
      </c>
      <c r="I15970">
        <f t="shared" si="1309"/>
        <v>2018</v>
      </c>
      <c r="J15970">
        <v>3.559999942779541</v>
      </c>
      <c r="K15970">
        <v>0</v>
      </c>
    </row>
    <row r="15971" spans="1:11" x14ac:dyDescent="0.25">
      <c r="A15971" t="s">
        <v>15964</v>
      </c>
      <c r="B15971" s="1">
        <f t="shared" si="1310"/>
        <v>43632.281249961285</v>
      </c>
      <c r="C15971">
        <v>6.9600000381469727</v>
      </c>
      <c r="D15971" s="2">
        <v>0</v>
      </c>
      <c r="E15971" t="s">
        <v>51004</v>
      </c>
      <c r="F15971" s="1">
        <f t="shared" si="1311"/>
        <v>43267.281249961285</v>
      </c>
      <c r="G15971">
        <f t="shared" si="1307"/>
        <v>16</v>
      </c>
      <c r="H15971">
        <f t="shared" si="1308"/>
        <v>6</v>
      </c>
      <c r="I15971">
        <f t="shared" si="1309"/>
        <v>2018</v>
      </c>
      <c r="J15971">
        <v>3.559999942779541</v>
      </c>
      <c r="K15971">
        <v>0</v>
      </c>
    </row>
    <row r="15972" spans="1:11" x14ac:dyDescent="0.25">
      <c r="A15972" t="s">
        <v>15965</v>
      </c>
      <c r="B15972" s="1">
        <f t="shared" si="1310"/>
        <v>43632.291666627949</v>
      </c>
      <c r="C15972">
        <v>7.8000001907348633</v>
      </c>
      <c r="D15972" s="2">
        <v>0</v>
      </c>
      <c r="E15972" t="s">
        <v>51005</v>
      </c>
      <c r="F15972" s="1">
        <f t="shared" si="1311"/>
        <v>43267.291666627949</v>
      </c>
      <c r="G15972">
        <f t="shared" si="1307"/>
        <v>16</v>
      </c>
      <c r="H15972">
        <f t="shared" si="1308"/>
        <v>6</v>
      </c>
      <c r="I15972">
        <f t="shared" si="1309"/>
        <v>2018</v>
      </c>
      <c r="J15972">
        <v>4.5999999046325684</v>
      </c>
      <c r="K15972">
        <v>0</v>
      </c>
    </row>
    <row r="15973" spans="1:11" x14ac:dyDescent="0.25">
      <c r="A15973" t="s">
        <v>15966</v>
      </c>
      <c r="B15973" s="1">
        <f t="shared" si="1310"/>
        <v>43632.302083294613</v>
      </c>
      <c r="C15973">
        <v>7.2399997711181641</v>
      </c>
      <c r="D15973" s="2">
        <v>0</v>
      </c>
      <c r="E15973" t="s">
        <v>51006</v>
      </c>
      <c r="F15973" s="1">
        <f t="shared" si="1311"/>
        <v>43267.302083294613</v>
      </c>
      <c r="G15973">
        <f t="shared" si="1307"/>
        <v>16</v>
      </c>
      <c r="H15973">
        <f t="shared" si="1308"/>
        <v>6</v>
      </c>
      <c r="I15973">
        <f t="shared" si="1309"/>
        <v>2018</v>
      </c>
      <c r="J15973">
        <v>3.7599999904632568</v>
      </c>
      <c r="K15973">
        <v>0</v>
      </c>
    </row>
    <row r="15974" spans="1:11" x14ac:dyDescent="0.25">
      <c r="A15974" t="s">
        <v>15967</v>
      </c>
      <c r="B15974" s="1">
        <f t="shared" si="1310"/>
        <v>43632.312499961277</v>
      </c>
      <c r="C15974">
        <v>7.440000057220459</v>
      </c>
      <c r="D15974" s="2">
        <v>0</v>
      </c>
      <c r="E15974" t="s">
        <v>51007</v>
      </c>
      <c r="F15974" s="1">
        <f t="shared" si="1311"/>
        <v>43267.312499961277</v>
      </c>
      <c r="G15974">
        <f t="shared" si="1307"/>
        <v>16</v>
      </c>
      <c r="H15974">
        <f t="shared" si="1308"/>
        <v>6</v>
      </c>
      <c r="I15974">
        <f t="shared" si="1309"/>
        <v>2018</v>
      </c>
      <c r="J15974">
        <v>3.2400000095367432</v>
      </c>
      <c r="K15974">
        <v>0</v>
      </c>
    </row>
    <row r="15975" spans="1:11" x14ac:dyDescent="0.25">
      <c r="A15975" t="s">
        <v>15968</v>
      </c>
      <c r="B15975" s="1">
        <f t="shared" si="1310"/>
        <v>43632.322916627942</v>
      </c>
      <c r="C15975">
        <v>6.2399997711181641</v>
      </c>
      <c r="D15975" s="2">
        <v>0</v>
      </c>
      <c r="E15975" t="s">
        <v>51008</v>
      </c>
      <c r="F15975" s="1">
        <f t="shared" si="1311"/>
        <v>43267.322916627942</v>
      </c>
      <c r="G15975">
        <f t="shared" si="1307"/>
        <v>16</v>
      </c>
      <c r="H15975">
        <f t="shared" si="1308"/>
        <v>6</v>
      </c>
      <c r="I15975">
        <f t="shared" si="1309"/>
        <v>2018</v>
      </c>
      <c r="J15975">
        <v>3.880000114440918</v>
      </c>
      <c r="K15975">
        <v>0</v>
      </c>
    </row>
    <row r="15976" spans="1:11" x14ac:dyDescent="0.25">
      <c r="A15976" t="s">
        <v>15969</v>
      </c>
      <c r="B15976" s="1">
        <f t="shared" si="1310"/>
        <v>43632.333333294606</v>
      </c>
      <c r="C15976">
        <v>6.6399998664855957</v>
      </c>
      <c r="D15976" s="2">
        <v>0</v>
      </c>
      <c r="E15976" t="s">
        <v>51009</v>
      </c>
      <c r="F15976" s="1">
        <f t="shared" si="1311"/>
        <v>43267.333333294606</v>
      </c>
      <c r="G15976">
        <f t="shared" si="1307"/>
        <v>16</v>
      </c>
      <c r="H15976">
        <f t="shared" si="1308"/>
        <v>6</v>
      </c>
      <c r="I15976">
        <f t="shared" si="1309"/>
        <v>2018</v>
      </c>
      <c r="J15976">
        <v>18.680000305175781</v>
      </c>
      <c r="K15976">
        <v>0</v>
      </c>
    </row>
    <row r="15977" spans="1:11" x14ac:dyDescent="0.25">
      <c r="A15977" t="s">
        <v>15970</v>
      </c>
      <c r="B15977" s="1">
        <f t="shared" si="1310"/>
        <v>43632.34374996127</v>
      </c>
      <c r="C15977">
        <v>6.1999998092651367</v>
      </c>
      <c r="D15977" s="2">
        <v>0</v>
      </c>
      <c r="E15977" t="s">
        <v>51010</v>
      </c>
      <c r="F15977" s="1">
        <f t="shared" si="1311"/>
        <v>43267.34374996127</v>
      </c>
      <c r="G15977">
        <f t="shared" si="1307"/>
        <v>16</v>
      </c>
      <c r="H15977">
        <f t="shared" si="1308"/>
        <v>6</v>
      </c>
      <c r="I15977">
        <f t="shared" si="1309"/>
        <v>2018</v>
      </c>
      <c r="J15977">
        <v>33.400001525878906</v>
      </c>
      <c r="K15977">
        <v>0</v>
      </c>
    </row>
    <row r="15978" spans="1:11" x14ac:dyDescent="0.25">
      <c r="A15978" t="s">
        <v>15971</v>
      </c>
      <c r="B15978" s="1">
        <f t="shared" si="1310"/>
        <v>43632.354166627934</v>
      </c>
      <c r="C15978">
        <v>6.3600001335144043</v>
      </c>
      <c r="D15978" s="2">
        <v>0</v>
      </c>
      <c r="E15978" t="s">
        <v>51011</v>
      </c>
      <c r="F15978" s="1">
        <f t="shared" si="1311"/>
        <v>43267.354166627934</v>
      </c>
      <c r="G15978">
        <f t="shared" si="1307"/>
        <v>16</v>
      </c>
      <c r="H15978">
        <f t="shared" si="1308"/>
        <v>6</v>
      </c>
      <c r="I15978">
        <f t="shared" si="1309"/>
        <v>2018</v>
      </c>
      <c r="J15978">
        <v>49.119998931884766</v>
      </c>
      <c r="K15978">
        <v>0</v>
      </c>
    </row>
    <row r="15979" spans="1:11" x14ac:dyDescent="0.25">
      <c r="A15979" t="s">
        <v>15972</v>
      </c>
      <c r="B15979" s="1">
        <f t="shared" si="1310"/>
        <v>43632.364583294599</v>
      </c>
      <c r="C15979">
        <v>6.2399997711181641</v>
      </c>
      <c r="D15979" s="2">
        <v>0</v>
      </c>
      <c r="E15979" t="s">
        <v>51012</v>
      </c>
      <c r="F15979" s="1">
        <f t="shared" si="1311"/>
        <v>43267.364583294599</v>
      </c>
      <c r="G15979">
        <f t="shared" si="1307"/>
        <v>16</v>
      </c>
      <c r="H15979">
        <f t="shared" si="1308"/>
        <v>6</v>
      </c>
      <c r="I15979">
        <f t="shared" si="1309"/>
        <v>2018</v>
      </c>
      <c r="J15979">
        <v>61.759998321533203</v>
      </c>
      <c r="K15979">
        <v>0.40000000596046448</v>
      </c>
    </row>
    <row r="15980" spans="1:11" x14ac:dyDescent="0.25">
      <c r="A15980" t="s">
        <v>15973</v>
      </c>
      <c r="B15980" s="1">
        <f t="shared" si="1310"/>
        <v>43632.374999961263</v>
      </c>
      <c r="C15980">
        <v>10.880000114440918</v>
      </c>
      <c r="D15980" s="2">
        <v>0</v>
      </c>
      <c r="E15980" t="s">
        <v>51013</v>
      </c>
      <c r="F15980" s="1">
        <f t="shared" si="1311"/>
        <v>43267.374999961263</v>
      </c>
      <c r="G15980">
        <f t="shared" si="1307"/>
        <v>16</v>
      </c>
      <c r="H15980">
        <f t="shared" si="1308"/>
        <v>6</v>
      </c>
      <c r="I15980">
        <f t="shared" si="1309"/>
        <v>2018</v>
      </c>
      <c r="J15980">
        <v>55.880001068115234</v>
      </c>
      <c r="K15980">
        <v>0</v>
      </c>
    </row>
    <row r="15981" spans="1:11" x14ac:dyDescent="0.25">
      <c r="A15981" t="s">
        <v>15974</v>
      </c>
      <c r="B15981" s="1">
        <f t="shared" si="1310"/>
        <v>43632.385416627927</v>
      </c>
      <c r="C15981">
        <v>27.319999694824219</v>
      </c>
      <c r="D15981" s="2">
        <v>0</v>
      </c>
      <c r="E15981" t="s">
        <v>51014</v>
      </c>
      <c r="F15981" s="1">
        <f t="shared" si="1311"/>
        <v>43267.385416627927</v>
      </c>
      <c r="G15981">
        <f t="shared" si="1307"/>
        <v>16</v>
      </c>
      <c r="H15981">
        <f t="shared" si="1308"/>
        <v>6</v>
      </c>
      <c r="I15981">
        <f t="shared" si="1309"/>
        <v>2018</v>
      </c>
      <c r="J15981">
        <v>59.159999847412109</v>
      </c>
      <c r="K15981">
        <v>0.80000001192092896</v>
      </c>
    </row>
    <row r="15982" spans="1:11" x14ac:dyDescent="0.25">
      <c r="A15982" t="s">
        <v>15975</v>
      </c>
      <c r="B15982" s="1">
        <f t="shared" si="1310"/>
        <v>43632.395833294591</v>
      </c>
      <c r="C15982">
        <v>21.879999160766602</v>
      </c>
      <c r="D15982" s="2">
        <v>0</v>
      </c>
      <c r="E15982" t="s">
        <v>51015</v>
      </c>
      <c r="F15982" s="1">
        <f t="shared" si="1311"/>
        <v>43267.395833294591</v>
      </c>
      <c r="G15982">
        <f t="shared" si="1307"/>
        <v>16</v>
      </c>
      <c r="H15982">
        <f t="shared" si="1308"/>
        <v>6</v>
      </c>
      <c r="I15982">
        <f t="shared" si="1309"/>
        <v>2018</v>
      </c>
      <c r="J15982">
        <v>71.959999084472656</v>
      </c>
      <c r="K15982">
        <v>0.40000000596046448</v>
      </c>
    </row>
    <row r="15983" spans="1:11" x14ac:dyDescent="0.25">
      <c r="A15983" t="s">
        <v>15976</v>
      </c>
      <c r="B15983" s="1">
        <f t="shared" si="1310"/>
        <v>43632.406249961256</v>
      </c>
      <c r="C15983">
        <v>30.719999313354492</v>
      </c>
      <c r="D15983" s="2">
        <v>0.40000000596046448</v>
      </c>
      <c r="E15983" t="s">
        <v>51016</v>
      </c>
      <c r="F15983" s="1">
        <f t="shared" si="1311"/>
        <v>43267.406249961256</v>
      </c>
      <c r="G15983">
        <f t="shared" si="1307"/>
        <v>16</v>
      </c>
      <c r="H15983">
        <f t="shared" si="1308"/>
        <v>6</v>
      </c>
      <c r="I15983">
        <f t="shared" si="1309"/>
        <v>2018</v>
      </c>
      <c r="J15983">
        <v>85.959999084472656</v>
      </c>
      <c r="K15983">
        <v>0.40000000596046448</v>
      </c>
    </row>
    <row r="15984" spans="1:11" x14ac:dyDescent="0.25">
      <c r="A15984" t="s">
        <v>15977</v>
      </c>
      <c r="B15984" s="1">
        <f t="shared" si="1310"/>
        <v>43632.41666662792</v>
      </c>
      <c r="C15984">
        <v>40.319999694824219</v>
      </c>
      <c r="D15984" s="2">
        <v>0</v>
      </c>
      <c r="E15984" t="s">
        <v>51017</v>
      </c>
      <c r="F15984" s="1">
        <f t="shared" si="1311"/>
        <v>43267.41666662792</v>
      </c>
      <c r="G15984">
        <f t="shared" si="1307"/>
        <v>16</v>
      </c>
      <c r="H15984">
        <f t="shared" si="1308"/>
        <v>6</v>
      </c>
      <c r="I15984">
        <f t="shared" si="1309"/>
        <v>2018</v>
      </c>
      <c r="J15984">
        <v>78.160003662109375</v>
      </c>
      <c r="K15984">
        <v>0</v>
      </c>
    </row>
    <row r="15985" spans="1:11" x14ac:dyDescent="0.25">
      <c r="A15985" t="s">
        <v>15978</v>
      </c>
      <c r="B15985" s="1">
        <f t="shared" si="1310"/>
        <v>43632.427083294584</v>
      </c>
      <c r="C15985">
        <v>69.44000244140625</v>
      </c>
      <c r="D15985" s="2">
        <v>0</v>
      </c>
      <c r="E15985" t="s">
        <v>51018</v>
      </c>
      <c r="F15985" s="1">
        <f t="shared" si="1311"/>
        <v>43267.427083294584</v>
      </c>
      <c r="G15985">
        <f t="shared" si="1307"/>
        <v>16</v>
      </c>
      <c r="H15985">
        <f t="shared" si="1308"/>
        <v>6</v>
      </c>
      <c r="I15985">
        <f t="shared" si="1309"/>
        <v>2018</v>
      </c>
      <c r="J15985">
        <v>67.319999694824219</v>
      </c>
      <c r="K15985">
        <v>0</v>
      </c>
    </row>
    <row r="15986" spans="1:11" x14ac:dyDescent="0.25">
      <c r="A15986" t="s">
        <v>15979</v>
      </c>
      <c r="B15986" s="1">
        <f t="shared" si="1310"/>
        <v>43632.437499961248</v>
      </c>
      <c r="C15986">
        <v>52.479999542236328</v>
      </c>
      <c r="D15986" s="2">
        <v>0</v>
      </c>
      <c r="E15986" t="s">
        <v>51019</v>
      </c>
      <c r="F15986" s="1">
        <f t="shared" si="1311"/>
        <v>43267.437499961248</v>
      </c>
      <c r="G15986">
        <f t="shared" si="1307"/>
        <v>16</v>
      </c>
      <c r="H15986">
        <f t="shared" si="1308"/>
        <v>6</v>
      </c>
      <c r="I15986">
        <f t="shared" si="1309"/>
        <v>2018</v>
      </c>
      <c r="J15986">
        <v>69.55999755859375</v>
      </c>
      <c r="K15986">
        <v>0</v>
      </c>
    </row>
    <row r="15987" spans="1:11" x14ac:dyDescent="0.25">
      <c r="A15987" t="s">
        <v>15980</v>
      </c>
      <c r="B15987" s="1">
        <f t="shared" si="1310"/>
        <v>43632.447916627912</v>
      </c>
      <c r="C15987">
        <v>56.319999694824219</v>
      </c>
      <c r="D15987" s="2">
        <v>0</v>
      </c>
      <c r="E15987" t="s">
        <v>51020</v>
      </c>
      <c r="F15987" s="1">
        <f t="shared" si="1311"/>
        <v>43267.447916627912</v>
      </c>
      <c r="G15987">
        <f t="shared" si="1307"/>
        <v>16</v>
      </c>
      <c r="H15987">
        <f t="shared" si="1308"/>
        <v>6</v>
      </c>
      <c r="I15987">
        <f t="shared" si="1309"/>
        <v>2018</v>
      </c>
      <c r="J15987">
        <v>67.480003356933594</v>
      </c>
      <c r="K15987">
        <v>0</v>
      </c>
    </row>
    <row r="15988" spans="1:11" x14ac:dyDescent="0.25">
      <c r="A15988" t="s">
        <v>15981</v>
      </c>
      <c r="B15988" s="1">
        <f t="shared" si="1310"/>
        <v>43632.458333294577</v>
      </c>
      <c r="C15988">
        <v>46.040000915527344</v>
      </c>
      <c r="D15988" s="2">
        <v>0.40000000596046448</v>
      </c>
      <c r="E15988" t="s">
        <v>51021</v>
      </c>
      <c r="F15988" s="1">
        <f t="shared" si="1311"/>
        <v>43267.458333294577</v>
      </c>
      <c r="G15988">
        <f t="shared" si="1307"/>
        <v>16</v>
      </c>
      <c r="H15988">
        <f t="shared" si="1308"/>
        <v>6</v>
      </c>
      <c r="I15988">
        <f t="shared" si="1309"/>
        <v>2018</v>
      </c>
      <c r="J15988">
        <v>64.680000305175781</v>
      </c>
      <c r="K15988">
        <v>0.40000000596046448</v>
      </c>
    </row>
    <row r="15989" spans="1:11" x14ac:dyDescent="0.25">
      <c r="A15989" t="s">
        <v>15982</v>
      </c>
      <c r="B15989" s="1">
        <f t="shared" si="1310"/>
        <v>43632.468749961241</v>
      </c>
      <c r="C15989">
        <v>43.560001373291016</v>
      </c>
      <c r="D15989" s="2">
        <v>0</v>
      </c>
      <c r="E15989" t="s">
        <v>51022</v>
      </c>
      <c r="F15989" s="1">
        <f t="shared" si="1311"/>
        <v>43267.468749961241</v>
      </c>
      <c r="G15989">
        <f t="shared" si="1307"/>
        <v>16</v>
      </c>
      <c r="H15989">
        <f t="shared" si="1308"/>
        <v>6</v>
      </c>
      <c r="I15989">
        <f t="shared" si="1309"/>
        <v>2018</v>
      </c>
      <c r="J15989">
        <v>73.760002136230469</v>
      </c>
      <c r="K15989">
        <v>0</v>
      </c>
    </row>
    <row r="15990" spans="1:11" x14ac:dyDescent="0.25">
      <c r="A15990" t="s">
        <v>15983</v>
      </c>
      <c r="B15990" s="1">
        <f t="shared" si="1310"/>
        <v>43632.479166627905</v>
      </c>
      <c r="C15990">
        <v>42.240001678466797</v>
      </c>
      <c r="D15990" s="2">
        <v>0</v>
      </c>
      <c r="E15990" t="s">
        <v>51023</v>
      </c>
      <c r="F15990" s="1">
        <f t="shared" si="1311"/>
        <v>43267.479166627905</v>
      </c>
      <c r="G15990">
        <f t="shared" si="1307"/>
        <v>16</v>
      </c>
      <c r="H15990">
        <f t="shared" si="1308"/>
        <v>6</v>
      </c>
      <c r="I15990">
        <f t="shared" si="1309"/>
        <v>2018</v>
      </c>
      <c r="J15990">
        <v>80.959999084472656</v>
      </c>
      <c r="K15990">
        <v>0</v>
      </c>
    </row>
    <row r="15991" spans="1:11" x14ac:dyDescent="0.25">
      <c r="A15991" t="s">
        <v>15984</v>
      </c>
      <c r="B15991" s="1">
        <f t="shared" si="1310"/>
        <v>43632.489583294569</v>
      </c>
      <c r="C15991">
        <v>56.400001525878906</v>
      </c>
      <c r="D15991" s="2">
        <v>0.40000000596046448</v>
      </c>
      <c r="E15991" t="s">
        <v>51024</v>
      </c>
      <c r="F15991" s="1">
        <f t="shared" si="1311"/>
        <v>43267.489583294569</v>
      </c>
      <c r="G15991">
        <f t="shared" si="1307"/>
        <v>16</v>
      </c>
      <c r="H15991">
        <f t="shared" si="1308"/>
        <v>6</v>
      </c>
      <c r="I15991">
        <f t="shared" si="1309"/>
        <v>2018</v>
      </c>
      <c r="J15991">
        <v>81.720001220703125</v>
      </c>
      <c r="K15991">
        <v>0.40000000596046448</v>
      </c>
    </row>
    <row r="15992" spans="1:11" x14ac:dyDescent="0.25">
      <c r="A15992" t="s">
        <v>15985</v>
      </c>
      <c r="B15992" s="1">
        <f t="shared" si="1310"/>
        <v>43632.499999961234</v>
      </c>
      <c r="C15992">
        <v>58.159999847412109</v>
      </c>
      <c r="D15992" s="2">
        <v>0</v>
      </c>
      <c r="E15992" t="s">
        <v>51025</v>
      </c>
      <c r="F15992" s="1">
        <f t="shared" si="1311"/>
        <v>43267.499999961234</v>
      </c>
      <c r="G15992">
        <f t="shared" si="1307"/>
        <v>16</v>
      </c>
      <c r="H15992">
        <f t="shared" si="1308"/>
        <v>6</v>
      </c>
      <c r="I15992">
        <f t="shared" si="1309"/>
        <v>2018</v>
      </c>
      <c r="J15992">
        <v>74.480003356933594</v>
      </c>
      <c r="K15992">
        <v>0.40000000596046448</v>
      </c>
    </row>
    <row r="15993" spans="1:11" x14ac:dyDescent="0.25">
      <c r="A15993" t="s">
        <v>15986</v>
      </c>
      <c r="B15993" s="1">
        <f t="shared" si="1310"/>
        <v>43632.510416627898</v>
      </c>
      <c r="C15993">
        <v>49.599998474121094</v>
      </c>
      <c r="D15993" s="2">
        <v>0.40000000596046448</v>
      </c>
      <c r="E15993" t="s">
        <v>51026</v>
      </c>
      <c r="F15993" s="1">
        <f t="shared" si="1311"/>
        <v>43267.510416627898</v>
      </c>
      <c r="G15993">
        <f t="shared" si="1307"/>
        <v>16</v>
      </c>
      <c r="H15993">
        <f t="shared" si="1308"/>
        <v>6</v>
      </c>
      <c r="I15993">
        <f t="shared" si="1309"/>
        <v>2018</v>
      </c>
      <c r="J15993">
        <v>76.480003356933594</v>
      </c>
      <c r="K15993">
        <v>0</v>
      </c>
    </row>
    <row r="15994" spans="1:11" x14ac:dyDescent="0.25">
      <c r="A15994" t="s">
        <v>15987</v>
      </c>
      <c r="B15994" s="1">
        <f t="shared" si="1310"/>
        <v>43632.520833294562</v>
      </c>
      <c r="C15994">
        <v>48.520000457763672</v>
      </c>
      <c r="D15994" s="2">
        <v>0.40000000596046448</v>
      </c>
      <c r="E15994" t="s">
        <v>51027</v>
      </c>
      <c r="F15994" s="1">
        <f t="shared" si="1311"/>
        <v>43267.520833294562</v>
      </c>
      <c r="G15994">
        <f t="shared" si="1307"/>
        <v>16</v>
      </c>
      <c r="H15994">
        <f t="shared" si="1308"/>
        <v>6</v>
      </c>
      <c r="I15994">
        <f t="shared" si="1309"/>
        <v>2018</v>
      </c>
      <c r="J15994">
        <v>81.480003356933594</v>
      </c>
      <c r="K15994">
        <v>0</v>
      </c>
    </row>
    <row r="15995" spans="1:11" x14ac:dyDescent="0.25">
      <c r="A15995" t="s">
        <v>15988</v>
      </c>
      <c r="B15995" s="1">
        <f t="shared" si="1310"/>
        <v>43632.531249961226</v>
      </c>
      <c r="C15995">
        <v>57.680000305175781</v>
      </c>
      <c r="D15995" s="2">
        <v>0</v>
      </c>
      <c r="E15995" t="s">
        <v>51028</v>
      </c>
      <c r="F15995" s="1">
        <f t="shared" si="1311"/>
        <v>43267.531249961226</v>
      </c>
      <c r="G15995">
        <f t="shared" si="1307"/>
        <v>16</v>
      </c>
      <c r="H15995">
        <f t="shared" si="1308"/>
        <v>6</v>
      </c>
      <c r="I15995">
        <f t="shared" si="1309"/>
        <v>2018</v>
      </c>
      <c r="J15995">
        <v>77.199996948242188</v>
      </c>
      <c r="K15995">
        <v>0.40000000596046448</v>
      </c>
    </row>
    <row r="15996" spans="1:11" x14ac:dyDescent="0.25">
      <c r="A15996" t="s">
        <v>15989</v>
      </c>
      <c r="B15996" s="1">
        <f t="shared" si="1310"/>
        <v>43632.541666627891</v>
      </c>
      <c r="C15996">
        <v>57.959999084472656</v>
      </c>
      <c r="D15996" s="2">
        <v>0</v>
      </c>
      <c r="E15996" t="s">
        <v>51029</v>
      </c>
      <c r="F15996" s="1">
        <f t="shared" si="1311"/>
        <v>43267.541666627891</v>
      </c>
      <c r="G15996">
        <f t="shared" si="1307"/>
        <v>16</v>
      </c>
      <c r="H15996">
        <f t="shared" si="1308"/>
        <v>6</v>
      </c>
      <c r="I15996">
        <f t="shared" si="1309"/>
        <v>2018</v>
      </c>
      <c r="J15996">
        <v>77.279998779296875</v>
      </c>
      <c r="K15996">
        <v>0.40000000596046448</v>
      </c>
    </row>
    <row r="15997" spans="1:11" x14ac:dyDescent="0.25">
      <c r="A15997" t="s">
        <v>15990</v>
      </c>
      <c r="B15997" s="1">
        <f t="shared" si="1310"/>
        <v>43632.552083294555</v>
      </c>
      <c r="C15997">
        <v>63.159999847412109</v>
      </c>
      <c r="D15997" s="2">
        <v>0.40000000596046448</v>
      </c>
      <c r="E15997" t="s">
        <v>51030</v>
      </c>
      <c r="F15997" s="1">
        <f t="shared" si="1311"/>
        <v>43267.552083294555</v>
      </c>
      <c r="G15997">
        <f t="shared" si="1307"/>
        <v>16</v>
      </c>
      <c r="H15997">
        <f t="shared" si="1308"/>
        <v>6</v>
      </c>
      <c r="I15997">
        <f t="shared" si="1309"/>
        <v>2018</v>
      </c>
      <c r="J15997">
        <v>68.199996948242188</v>
      </c>
      <c r="K15997">
        <v>0</v>
      </c>
    </row>
    <row r="15998" spans="1:11" x14ac:dyDescent="0.25">
      <c r="A15998" t="s">
        <v>15991</v>
      </c>
      <c r="B15998" s="1">
        <f t="shared" si="1310"/>
        <v>43632.562499961219</v>
      </c>
      <c r="C15998">
        <v>56.279998779296875</v>
      </c>
      <c r="D15998" s="2">
        <v>0</v>
      </c>
      <c r="E15998" t="s">
        <v>51031</v>
      </c>
      <c r="F15998" s="1">
        <f t="shared" si="1311"/>
        <v>43267.562499961219</v>
      </c>
      <c r="G15998">
        <f t="shared" si="1307"/>
        <v>16</v>
      </c>
      <c r="H15998">
        <f t="shared" si="1308"/>
        <v>6</v>
      </c>
      <c r="I15998">
        <f t="shared" si="1309"/>
        <v>2018</v>
      </c>
      <c r="J15998">
        <v>70.680000305175781</v>
      </c>
      <c r="K15998">
        <v>0</v>
      </c>
    </row>
    <row r="15999" spans="1:11" x14ac:dyDescent="0.25">
      <c r="A15999" t="s">
        <v>15992</v>
      </c>
      <c r="B15999" s="1">
        <f t="shared" si="1310"/>
        <v>43632.572916627883</v>
      </c>
      <c r="C15999">
        <v>49</v>
      </c>
      <c r="D15999" s="2">
        <v>0</v>
      </c>
      <c r="E15999" t="s">
        <v>51032</v>
      </c>
      <c r="F15999" s="1">
        <f t="shared" si="1311"/>
        <v>43267.572916627883</v>
      </c>
      <c r="G15999">
        <f t="shared" si="1307"/>
        <v>16</v>
      </c>
      <c r="H15999">
        <f t="shared" si="1308"/>
        <v>6</v>
      </c>
      <c r="I15999">
        <f t="shared" si="1309"/>
        <v>2018</v>
      </c>
      <c r="J15999">
        <v>75.319999694824219</v>
      </c>
      <c r="K15999">
        <v>0.40000000596046448</v>
      </c>
    </row>
    <row r="16000" spans="1:11" x14ac:dyDescent="0.25">
      <c r="A16000" t="s">
        <v>15993</v>
      </c>
      <c r="B16000" s="1">
        <f t="shared" si="1310"/>
        <v>43632.583333294548</v>
      </c>
      <c r="C16000">
        <v>51.720001220703125</v>
      </c>
      <c r="D16000" s="2">
        <v>0.40000000596046448</v>
      </c>
      <c r="E16000" t="s">
        <v>51033</v>
      </c>
      <c r="F16000" s="1">
        <f t="shared" si="1311"/>
        <v>43267.583333294548</v>
      </c>
      <c r="G16000">
        <f t="shared" si="1307"/>
        <v>16</v>
      </c>
      <c r="H16000">
        <f t="shared" si="1308"/>
        <v>6</v>
      </c>
      <c r="I16000">
        <f t="shared" si="1309"/>
        <v>2018</v>
      </c>
      <c r="J16000">
        <v>79.44000244140625</v>
      </c>
      <c r="K16000">
        <v>0</v>
      </c>
    </row>
    <row r="16001" spans="1:11" x14ac:dyDescent="0.25">
      <c r="A16001" t="s">
        <v>15994</v>
      </c>
      <c r="B16001" s="1">
        <f t="shared" si="1310"/>
        <v>43632.593749961212</v>
      </c>
      <c r="C16001">
        <v>65.319999694824219</v>
      </c>
      <c r="D16001" s="2">
        <v>0.40000000596046448</v>
      </c>
      <c r="E16001" t="s">
        <v>51034</v>
      </c>
      <c r="F16001" s="1">
        <f t="shared" si="1311"/>
        <v>43267.593749961212</v>
      </c>
      <c r="G16001">
        <f t="shared" si="1307"/>
        <v>16</v>
      </c>
      <c r="H16001">
        <f t="shared" si="1308"/>
        <v>6</v>
      </c>
      <c r="I16001">
        <f t="shared" si="1309"/>
        <v>2018</v>
      </c>
      <c r="J16001">
        <v>75.800003051757813</v>
      </c>
      <c r="K16001">
        <v>0</v>
      </c>
    </row>
    <row r="16002" spans="1:11" x14ac:dyDescent="0.25">
      <c r="A16002" t="s">
        <v>15995</v>
      </c>
      <c r="B16002" s="1">
        <f t="shared" si="1310"/>
        <v>43632.604166627876</v>
      </c>
      <c r="C16002">
        <v>54.919998168945313</v>
      </c>
      <c r="D16002" s="2">
        <v>0</v>
      </c>
      <c r="E16002" t="s">
        <v>51035</v>
      </c>
      <c r="F16002" s="1">
        <f t="shared" si="1311"/>
        <v>43267.604166627876</v>
      </c>
      <c r="G16002">
        <f t="shared" si="1307"/>
        <v>16</v>
      </c>
      <c r="H16002">
        <f t="shared" si="1308"/>
        <v>6</v>
      </c>
      <c r="I16002">
        <f t="shared" si="1309"/>
        <v>2018</v>
      </c>
      <c r="J16002">
        <v>87.760002136230469</v>
      </c>
      <c r="K16002">
        <v>0.40000000596046448</v>
      </c>
    </row>
    <row r="16003" spans="1:11" x14ac:dyDescent="0.25">
      <c r="A16003" t="s">
        <v>15996</v>
      </c>
      <c r="B16003" s="1">
        <f t="shared" si="1310"/>
        <v>43632.61458329454</v>
      </c>
      <c r="C16003">
        <v>54.840000152587891</v>
      </c>
      <c r="D16003" s="2">
        <v>0</v>
      </c>
      <c r="E16003" t="s">
        <v>51036</v>
      </c>
      <c r="F16003" s="1">
        <f t="shared" si="1311"/>
        <v>43267.61458329454</v>
      </c>
      <c r="G16003">
        <f t="shared" si="1307"/>
        <v>16</v>
      </c>
      <c r="H16003">
        <f t="shared" si="1308"/>
        <v>6</v>
      </c>
      <c r="I16003">
        <f t="shared" si="1309"/>
        <v>2018</v>
      </c>
      <c r="J16003">
        <v>85</v>
      </c>
      <c r="K16003">
        <v>0</v>
      </c>
    </row>
    <row r="16004" spans="1:11" x14ac:dyDescent="0.25">
      <c r="A16004" t="s">
        <v>15997</v>
      </c>
      <c r="B16004" s="1">
        <f t="shared" si="1310"/>
        <v>43632.624999961205</v>
      </c>
      <c r="C16004">
        <v>65.720001220703125</v>
      </c>
      <c r="D16004" s="2">
        <v>0.40000000596046448</v>
      </c>
      <c r="E16004" t="s">
        <v>51037</v>
      </c>
      <c r="F16004" s="1">
        <f t="shared" si="1311"/>
        <v>43267.624999961205</v>
      </c>
      <c r="G16004">
        <f t="shared" si="1307"/>
        <v>16</v>
      </c>
      <c r="H16004">
        <f t="shared" si="1308"/>
        <v>6</v>
      </c>
      <c r="I16004">
        <f t="shared" si="1309"/>
        <v>2018</v>
      </c>
      <c r="J16004">
        <v>75.239997863769531</v>
      </c>
      <c r="K16004">
        <v>0.40000000596046448</v>
      </c>
    </row>
    <row r="16005" spans="1:11" x14ac:dyDescent="0.25">
      <c r="A16005" t="s">
        <v>15998</v>
      </c>
      <c r="B16005" s="1">
        <f t="shared" si="1310"/>
        <v>43632.635416627869</v>
      </c>
      <c r="C16005">
        <v>53.959999084472656</v>
      </c>
      <c r="D16005" s="2">
        <v>0.40000000596046448</v>
      </c>
      <c r="E16005" t="s">
        <v>51038</v>
      </c>
      <c r="F16005" s="1">
        <f t="shared" si="1311"/>
        <v>43267.635416627869</v>
      </c>
      <c r="G16005">
        <f t="shared" si="1307"/>
        <v>16</v>
      </c>
      <c r="H16005">
        <f t="shared" si="1308"/>
        <v>6</v>
      </c>
      <c r="I16005">
        <f t="shared" si="1309"/>
        <v>2018</v>
      </c>
      <c r="J16005">
        <v>89.239997863769531</v>
      </c>
      <c r="K16005">
        <v>0.40000000596046448</v>
      </c>
    </row>
    <row r="16006" spans="1:11" x14ac:dyDescent="0.25">
      <c r="A16006" t="s">
        <v>15999</v>
      </c>
      <c r="B16006" s="1">
        <f t="shared" si="1310"/>
        <v>43632.645833294533</v>
      </c>
      <c r="C16006">
        <v>54.880001068115234</v>
      </c>
      <c r="D16006" s="2">
        <v>0</v>
      </c>
      <c r="E16006" t="s">
        <v>51039</v>
      </c>
      <c r="F16006" s="1">
        <f t="shared" si="1311"/>
        <v>43267.645833294533</v>
      </c>
      <c r="G16006">
        <f t="shared" si="1307"/>
        <v>16</v>
      </c>
      <c r="H16006">
        <f t="shared" si="1308"/>
        <v>6</v>
      </c>
      <c r="I16006">
        <f t="shared" si="1309"/>
        <v>2018</v>
      </c>
      <c r="J16006">
        <v>77.199996948242188</v>
      </c>
      <c r="K16006">
        <v>0</v>
      </c>
    </row>
    <row r="16007" spans="1:11" x14ac:dyDescent="0.25">
      <c r="A16007" t="s">
        <v>16000</v>
      </c>
      <c r="B16007" s="1">
        <f t="shared" si="1310"/>
        <v>43632.656249961197</v>
      </c>
      <c r="C16007">
        <v>52.080001831054688</v>
      </c>
      <c r="D16007" s="2">
        <v>0.40000000596046448</v>
      </c>
      <c r="E16007" t="s">
        <v>51040</v>
      </c>
      <c r="F16007" s="1">
        <f t="shared" si="1311"/>
        <v>43267.656249961197</v>
      </c>
      <c r="G16007">
        <f t="shared" si="1307"/>
        <v>16</v>
      </c>
      <c r="H16007">
        <f t="shared" si="1308"/>
        <v>6</v>
      </c>
      <c r="I16007">
        <f t="shared" si="1309"/>
        <v>2018</v>
      </c>
      <c r="J16007">
        <v>77.160003662109375</v>
      </c>
      <c r="K16007">
        <v>0</v>
      </c>
    </row>
    <row r="16008" spans="1:11" x14ac:dyDescent="0.25">
      <c r="A16008" t="s">
        <v>16001</v>
      </c>
      <c r="B16008" s="1">
        <f t="shared" si="1310"/>
        <v>43632.666666627862</v>
      </c>
      <c r="C16008">
        <v>53.599998474121094</v>
      </c>
      <c r="D16008" s="2">
        <v>0.40000000596046448</v>
      </c>
      <c r="E16008" t="s">
        <v>51041</v>
      </c>
      <c r="F16008" s="1">
        <f t="shared" si="1311"/>
        <v>43267.666666627862</v>
      </c>
      <c r="G16008">
        <f t="shared" si="1307"/>
        <v>16</v>
      </c>
      <c r="H16008">
        <f t="shared" si="1308"/>
        <v>6</v>
      </c>
      <c r="I16008">
        <f t="shared" si="1309"/>
        <v>2018</v>
      </c>
      <c r="J16008">
        <v>70.839996337890625</v>
      </c>
      <c r="K16008">
        <v>0</v>
      </c>
    </row>
    <row r="16009" spans="1:11" x14ac:dyDescent="0.25">
      <c r="A16009" t="s">
        <v>16002</v>
      </c>
      <c r="B16009" s="1">
        <f t="shared" si="1310"/>
        <v>43632.677083294526</v>
      </c>
      <c r="C16009">
        <v>52</v>
      </c>
      <c r="D16009" s="2">
        <v>0.40000000596046448</v>
      </c>
      <c r="E16009" t="s">
        <v>51042</v>
      </c>
      <c r="F16009" s="1">
        <f t="shared" si="1311"/>
        <v>43267.677083294526</v>
      </c>
      <c r="G16009">
        <f t="shared" si="1307"/>
        <v>16</v>
      </c>
      <c r="H16009">
        <f t="shared" si="1308"/>
        <v>6</v>
      </c>
      <c r="I16009">
        <f t="shared" si="1309"/>
        <v>2018</v>
      </c>
      <c r="J16009">
        <v>72.919998168945313</v>
      </c>
      <c r="K16009">
        <v>0.40000000596046448</v>
      </c>
    </row>
    <row r="16010" spans="1:11" x14ac:dyDescent="0.25">
      <c r="A16010" t="s">
        <v>16003</v>
      </c>
      <c r="B16010" s="1">
        <f t="shared" si="1310"/>
        <v>43632.68749996119</v>
      </c>
      <c r="C16010">
        <v>48.200000762939453</v>
      </c>
      <c r="D16010" s="2">
        <v>0.40000000596046448</v>
      </c>
      <c r="E16010" t="s">
        <v>51043</v>
      </c>
      <c r="F16010" s="1">
        <f t="shared" si="1311"/>
        <v>43267.68749996119</v>
      </c>
      <c r="G16010">
        <f t="shared" ref="G16010:G16073" si="1312">DAY(F16010)</f>
        <v>16</v>
      </c>
      <c r="H16010">
        <f t="shared" ref="H16010:H16073" si="1313">MONTH(F16010)</f>
        <v>6</v>
      </c>
      <c r="I16010">
        <f t="shared" ref="I16010:I16073" si="1314">YEAR(F16010)</f>
        <v>2018</v>
      </c>
      <c r="J16010">
        <v>73.919998168945313</v>
      </c>
      <c r="K16010">
        <v>0</v>
      </c>
    </row>
    <row r="16011" spans="1:11" x14ac:dyDescent="0.25">
      <c r="A16011" t="s">
        <v>16004</v>
      </c>
      <c r="B16011" s="1">
        <f t="shared" ref="B16011:B16074" si="1315">B16010+1/(24*4)</f>
        <v>43632.697916627854</v>
      </c>
      <c r="C16011">
        <v>54</v>
      </c>
      <c r="D16011" s="2">
        <v>0</v>
      </c>
      <c r="E16011" t="s">
        <v>51044</v>
      </c>
      <c r="F16011" s="1">
        <f t="shared" ref="F16011:F16074" si="1316">F16010+1/(24*4)</f>
        <v>43267.697916627854</v>
      </c>
      <c r="G16011">
        <f t="shared" si="1312"/>
        <v>16</v>
      </c>
      <c r="H16011">
        <f t="shared" si="1313"/>
        <v>6</v>
      </c>
      <c r="I16011">
        <f t="shared" si="1314"/>
        <v>2018</v>
      </c>
      <c r="J16011">
        <v>75</v>
      </c>
      <c r="K16011">
        <v>0</v>
      </c>
    </row>
    <row r="16012" spans="1:11" x14ac:dyDescent="0.25">
      <c r="A16012" t="s">
        <v>16005</v>
      </c>
      <c r="B16012" s="1">
        <f t="shared" si="1315"/>
        <v>43632.708333294519</v>
      </c>
      <c r="C16012">
        <v>74.959999084472656</v>
      </c>
      <c r="D16012" s="2">
        <v>0.40000000596046448</v>
      </c>
      <c r="E16012" t="s">
        <v>51045</v>
      </c>
      <c r="F16012" s="1">
        <f t="shared" si="1316"/>
        <v>43267.708333294519</v>
      </c>
      <c r="G16012">
        <f t="shared" si="1312"/>
        <v>16</v>
      </c>
      <c r="H16012">
        <f t="shared" si="1313"/>
        <v>6</v>
      </c>
      <c r="I16012">
        <f t="shared" si="1314"/>
        <v>2018</v>
      </c>
      <c r="J16012">
        <v>75.879997253417969</v>
      </c>
      <c r="K16012">
        <v>0.40000000596046448</v>
      </c>
    </row>
    <row r="16013" spans="1:11" x14ac:dyDescent="0.25">
      <c r="A16013" t="s">
        <v>16006</v>
      </c>
      <c r="B16013" s="1">
        <f t="shared" si="1315"/>
        <v>43632.718749961183</v>
      </c>
      <c r="C16013">
        <v>45.200000762939453</v>
      </c>
      <c r="D16013" s="2">
        <v>0</v>
      </c>
      <c r="E16013" t="s">
        <v>51046</v>
      </c>
      <c r="F16013" s="1">
        <f t="shared" si="1316"/>
        <v>43267.718749961183</v>
      </c>
      <c r="G16013">
        <f t="shared" si="1312"/>
        <v>16</v>
      </c>
      <c r="H16013">
        <f t="shared" si="1313"/>
        <v>6</v>
      </c>
      <c r="I16013">
        <f t="shared" si="1314"/>
        <v>2018</v>
      </c>
      <c r="J16013">
        <v>65.120002746582031</v>
      </c>
      <c r="K16013">
        <v>0</v>
      </c>
    </row>
    <row r="16014" spans="1:11" x14ac:dyDescent="0.25">
      <c r="A16014" t="s">
        <v>16007</v>
      </c>
      <c r="B16014" s="1">
        <f t="shared" si="1315"/>
        <v>43632.729166627847</v>
      </c>
      <c r="C16014">
        <v>63.880001068115234</v>
      </c>
      <c r="D16014" s="2">
        <v>0.80000001192092896</v>
      </c>
      <c r="E16014" t="s">
        <v>51047</v>
      </c>
      <c r="F16014" s="1">
        <f t="shared" si="1316"/>
        <v>43267.729166627847</v>
      </c>
      <c r="G16014">
        <f t="shared" si="1312"/>
        <v>16</v>
      </c>
      <c r="H16014">
        <f t="shared" si="1313"/>
        <v>6</v>
      </c>
      <c r="I16014">
        <f t="shared" si="1314"/>
        <v>2018</v>
      </c>
      <c r="J16014">
        <v>73.680000305175781</v>
      </c>
      <c r="K16014">
        <v>0.40000000596046448</v>
      </c>
    </row>
    <row r="16015" spans="1:11" x14ac:dyDescent="0.25">
      <c r="A16015" t="s">
        <v>16008</v>
      </c>
      <c r="B16015" s="1">
        <f t="shared" si="1315"/>
        <v>43632.739583294511</v>
      </c>
      <c r="C16015">
        <v>68.800003051757813</v>
      </c>
      <c r="D16015" s="2">
        <v>0</v>
      </c>
      <c r="E16015" t="s">
        <v>51048</v>
      </c>
      <c r="F16015" s="1">
        <f t="shared" si="1316"/>
        <v>43267.739583294511</v>
      </c>
      <c r="G16015">
        <f t="shared" si="1312"/>
        <v>16</v>
      </c>
      <c r="H16015">
        <f t="shared" si="1313"/>
        <v>6</v>
      </c>
      <c r="I16015">
        <f t="shared" si="1314"/>
        <v>2018</v>
      </c>
      <c r="J16015">
        <v>89.879997253417969</v>
      </c>
      <c r="K16015">
        <v>0</v>
      </c>
    </row>
    <row r="16016" spans="1:11" x14ac:dyDescent="0.25">
      <c r="A16016" t="s">
        <v>16009</v>
      </c>
      <c r="B16016" s="1">
        <f t="shared" si="1315"/>
        <v>43632.749999961175</v>
      </c>
      <c r="C16016">
        <v>59.840000152587891</v>
      </c>
      <c r="D16016" s="2">
        <v>0</v>
      </c>
      <c r="E16016" t="s">
        <v>51049</v>
      </c>
      <c r="F16016" s="1">
        <f t="shared" si="1316"/>
        <v>43267.749999961175</v>
      </c>
      <c r="G16016">
        <f t="shared" si="1312"/>
        <v>16</v>
      </c>
      <c r="H16016">
        <f t="shared" si="1313"/>
        <v>6</v>
      </c>
      <c r="I16016">
        <f t="shared" si="1314"/>
        <v>2018</v>
      </c>
      <c r="J16016">
        <v>72.55999755859375</v>
      </c>
      <c r="K16016">
        <v>0</v>
      </c>
    </row>
    <row r="16017" spans="1:11" x14ac:dyDescent="0.25">
      <c r="A16017" t="s">
        <v>16010</v>
      </c>
      <c r="B16017" s="1">
        <f t="shared" si="1315"/>
        <v>43632.76041662784</v>
      </c>
      <c r="C16017">
        <v>54.880001068115234</v>
      </c>
      <c r="D16017" s="2">
        <v>0.40000000596046448</v>
      </c>
      <c r="E16017" t="s">
        <v>51050</v>
      </c>
      <c r="F16017" s="1">
        <f t="shared" si="1316"/>
        <v>43267.76041662784</v>
      </c>
      <c r="G16017">
        <f t="shared" si="1312"/>
        <v>16</v>
      </c>
      <c r="H16017">
        <f t="shared" si="1313"/>
        <v>6</v>
      </c>
      <c r="I16017">
        <f t="shared" si="1314"/>
        <v>2018</v>
      </c>
      <c r="J16017">
        <v>67.800003051757813</v>
      </c>
      <c r="K16017">
        <v>0.40000000596046448</v>
      </c>
    </row>
    <row r="16018" spans="1:11" x14ac:dyDescent="0.25">
      <c r="A16018" t="s">
        <v>16011</v>
      </c>
      <c r="B16018" s="1">
        <f t="shared" si="1315"/>
        <v>43632.770833294504</v>
      </c>
      <c r="C16018">
        <v>59.959999084472656</v>
      </c>
      <c r="D16018" s="2">
        <v>0</v>
      </c>
      <c r="E16018" t="s">
        <v>51051</v>
      </c>
      <c r="F16018" s="1">
        <f t="shared" si="1316"/>
        <v>43267.770833294504</v>
      </c>
      <c r="G16018">
        <f t="shared" si="1312"/>
        <v>16</v>
      </c>
      <c r="H16018">
        <f t="shared" si="1313"/>
        <v>6</v>
      </c>
      <c r="I16018">
        <f t="shared" si="1314"/>
        <v>2018</v>
      </c>
      <c r="J16018">
        <v>83.279998779296875</v>
      </c>
      <c r="K16018">
        <v>0</v>
      </c>
    </row>
    <row r="16019" spans="1:11" x14ac:dyDescent="0.25">
      <c r="A16019" t="s">
        <v>16012</v>
      </c>
      <c r="B16019" s="1">
        <f t="shared" si="1315"/>
        <v>43632.781249961168</v>
      </c>
      <c r="C16019">
        <v>49.479999542236328</v>
      </c>
      <c r="D16019" s="2">
        <v>0</v>
      </c>
      <c r="E16019" t="s">
        <v>51052</v>
      </c>
      <c r="F16019" s="1">
        <f t="shared" si="1316"/>
        <v>43267.781249961168</v>
      </c>
      <c r="G16019">
        <f t="shared" si="1312"/>
        <v>16</v>
      </c>
      <c r="H16019">
        <f t="shared" si="1313"/>
        <v>6</v>
      </c>
      <c r="I16019">
        <f t="shared" si="1314"/>
        <v>2018</v>
      </c>
      <c r="J16019">
        <v>92.040000915527344</v>
      </c>
      <c r="K16019">
        <v>0</v>
      </c>
    </row>
    <row r="16020" spans="1:11" x14ac:dyDescent="0.25">
      <c r="A16020" t="s">
        <v>16013</v>
      </c>
      <c r="B16020" s="1">
        <f t="shared" si="1315"/>
        <v>43632.791666627832</v>
      </c>
      <c r="C16020">
        <v>61.080001831054688</v>
      </c>
      <c r="D16020" s="2">
        <v>0</v>
      </c>
      <c r="E16020" t="s">
        <v>51053</v>
      </c>
      <c r="F16020" s="1">
        <f t="shared" si="1316"/>
        <v>43267.791666627832</v>
      </c>
      <c r="G16020">
        <f t="shared" si="1312"/>
        <v>16</v>
      </c>
      <c r="H16020">
        <f t="shared" si="1313"/>
        <v>6</v>
      </c>
      <c r="I16020">
        <f t="shared" si="1314"/>
        <v>2018</v>
      </c>
      <c r="J16020">
        <v>86.839996337890625</v>
      </c>
      <c r="K16020">
        <v>0.40000000596046448</v>
      </c>
    </row>
    <row r="16021" spans="1:11" x14ac:dyDescent="0.25">
      <c r="A16021" t="s">
        <v>16014</v>
      </c>
      <c r="B16021" s="1">
        <f t="shared" si="1315"/>
        <v>43632.802083294497</v>
      </c>
      <c r="C16021">
        <v>45.599998474121094</v>
      </c>
      <c r="D16021" s="2">
        <v>0</v>
      </c>
      <c r="E16021" t="s">
        <v>51054</v>
      </c>
      <c r="F16021" s="1">
        <f t="shared" si="1316"/>
        <v>43267.802083294497</v>
      </c>
      <c r="G16021">
        <f t="shared" si="1312"/>
        <v>16</v>
      </c>
      <c r="H16021">
        <f t="shared" si="1313"/>
        <v>6</v>
      </c>
      <c r="I16021">
        <f t="shared" si="1314"/>
        <v>2018</v>
      </c>
      <c r="J16021">
        <v>70.919998168945313</v>
      </c>
      <c r="K16021">
        <v>0</v>
      </c>
    </row>
    <row r="16022" spans="1:11" x14ac:dyDescent="0.25">
      <c r="A16022" t="s">
        <v>16015</v>
      </c>
      <c r="B16022" s="1">
        <f t="shared" si="1315"/>
        <v>43632.812499961161</v>
      </c>
      <c r="C16022">
        <v>58.080001831054688</v>
      </c>
      <c r="D16022" s="2">
        <v>1.2000000476837158</v>
      </c>
      <c r="E16022" t="s">
        <v>51055</v>
      </c>
      <c r="F16022" s="1">
        <f t="shared" si="1316"/>
        <v>43267.812499961161</v>
      </c>
      <c r="G16022">
        <f t="shared" si="1312"/>
        <v>16</v>
      </c>
      <c r="H16022">
        <f t="shared" si="1313"/>
        <v>6</v>
      </c>
      <c r="I16022">
        <f t="shared" si="1314"/>
        <v>2018</v>
      </c>
      <c r="J16022">
        <v>80.279998779296875</v>
      </c>
      <c r="K16022">
        <v>0</v>
      </c>
    </row>
    <row r="16023" spans="1:11" x14ac:dyDescent="0.25">
      <c r="A16023" t="s">
        <v>16016</v>
      </c>
      <c r="B16023" s="1">
        <f t="shared" si="1315"/>
        <v>43632.822916627825</v>
      </c>
      <c r="C16023">
        <v>45.319999694824219</v>
      </c>
      <c r="D16023" s="2">
        <v>0.40000000596046448</v>
      </c>
      <c r="E16023" t="s">
        <v>51056</v>
      </c>
      <c r="F16023" s="1">
        <f t="shared" si="1316"/>
        <v>43267.822916627825</v>
      </c>
      <c r="G16023">
        <f t="shared" si="1312"/>
        <v>16</v>
      </c>
      <c r="H16023">
        <f t="shared" si="1313"/>
        <v>6</v>
      </c>
      <c r="I16023">
        <f t="shared" si="1314"/>
        <v>2018</v>
      </c>
      <c r="J16023">
        <v>82.919998168945313</v>
      </c>
      <c r="K16023">
        <v>0.40000000596046448</v>
      </c>
    </row>
    <row r="16024" spans="1:11" x14ac:dyDescent="0.25">
      <c r="A16024" t="s">
        <v>16017</v>
      </c>
      <c r="B16024" s="1">
        <f t="shared" si="1315"/>
        <v>43632.833333294489</v>
      </c>
      <c r="C16024">
        <v>43.479999542236328</v>
      </c>
      <c r="D16024" s="2">
        <v>0.40000000596046448</v>
      </c>
      <c r="E16024" t="s">
        <v>51057</v>
      </c>
      <c r="F16024" s="1">
        <f t="shared" si="1316"/>
        <v>43267.833333294489</v>
      </c>
      <c r="G16024">
        <f t="shared" si="1312"/>
        <v>16</v>
      </c>
      <c r="H16024">
        <f t="shared" si="1313"/>
        <v>6</v>
      </c>
      <c r="I16024">
        <f t="shared" si="1314"/>
        <v>2018</v>
      </c>
      <c r="J16024">
        <v>88.680000305175781</v>
      </c>
      <c r="K16024">
        <v>0.40000000596046448</v>
      </c>
    </row>
    <row r="16025" spans="1:11" x14ac:dyDescent="0.25">
      <c r="A16025" t="s">
        <v>16018</v>
      </c>
      <c r="B16025" s="1">
        <f t="shared" si="1315"/>
        <v>43632.843749961154</v>
      </c>
      <c r="C16025">
        <v>56.279998779296875</v>
      </c>
      <c r="D16025" s="2">
        <v>0.40000000596046448</v>
      </c>
      <c r="E16025" t="s">
        <v>51058</v>
      </c>
      <c r="F16025" s="1">
        <f t="shared" si="1316"/>
        <v>43267.843749961154</v>
      </c>
      <c r="G16025">
        <f t="shared" si="1312"/>
        <v>16</v>
      </c>
      <c r="H16025">
        <f t="shared" si="1313"/>
        <v>6</v>
      </c>
      <c r="I16025">
        <f t="shared" si="1314"/>
        <v>2018</v>
      </c>
      <c r="J16025">
        <v>68.360000610351563</v>
      </c>
      <c r="K16025">
        <v>0.40000000596046448</v>
      </c>
    </row>
    <row r="16026" spans="1:11" x14ac:dyDescent="0.25">
      <c r="A16026" t="s">
        <v>16019</v>
      </c>
      <c r="B16026" s="1">
        <f t="shared" si="1315"/>
        <v>43632.854166627818</v>
      </c>
      <c r="C16026">
        <v>38.080001831054688</v>
      </c>
      <c r="D16026" s="2">
        <v>0.40000000596046448</v>
      </c>
      <c r="E16026" t="s">
        <v>51059</v>
      </c>
      <c r="F16026" s="1">
        <f t="shared" si="1316"/>
        <v>43267.854166627818</v>
      </c>
      <c r="G16026">
        <f t="shared" si="1312"/>
        <v>16</v>
      </c>
      <c r="H16026">
        <f t="shared" si="1313"/>
        <v>6</v>
      </c>
      <c r="I16026">
        <f t="shared" si="1314"/>
        <v>2018</v>
      </c>
      <c r="J16026">
        <v>71.239997863769531</v>
      </c>
      <c r="K16026">
        <v>0.40000000596046448</v>
      </c>
    </row>
    <row r="16027" spans="1:11" x14ac:dyDescent="0.25">
      <c r="A16027" t="s">
        <v>16020</v>
      </c>
      <c r="B16027" s="1">
        <f t="shared" si="1315"/>
        <v>43632.864583294482</v>
      </c>
      <c r="C16027">
        <v>37.080001831054688</v>
      </c>
      <c r="D16027" s="2">
        <v>0</v>
      </c>
      <c r="E16027" t="s">
        <v>51060</v>
      </c>
      <c r="F16027" s="1">
        <f t="shared" si="1316"/>
        <v>43267.864583294482</v>
      </c>
      <c r="G16027">
        <f t="shared" si="1312"/>
        <v>16</v>
      </c>
      <c r="H16027">
        <f t="shared" si="1313"/>
        <v>6</v>
      </c>
      <c r="I16027">
        <f t="shared" si="1314"/>
        <v>2018</v>
      </c>
      <c r="J16027">
        <v>71.55999755859375</v>
      </c>
      <c r="K16027">
        <v>0.40000000596046448</v>
      </c>
    </row>
    <row r="16028" spans="1:11" x14ac:dyDescent="0.25">
      <c r="A16028" t="s">
        <v>16021</v>
      </c>
      <c r="B16028" s="1">
        <f t="shared" si="1315"/>
        <v>43632.874999961146</v>
      </c>
      <c r="C16028">
        <v>50.200000762939453</v>
      </c>
      <c r="D16028" s="2">
        <v>0.80000001192092896</v>
      </c>
      <c r="E16028" t="s">
        <v>51061</v>
      </c>
      <c r="F16028" s="1">
        <f t="shared" si="1316"/>
        <v>43267.874999961146</v>
      </c>
      <c r="G16028">
        <f t="shared" si="1312"/>
        <v>16</v>
      </c>
      <c r="H16028">
        <f t="shared" si="1313"/>
        <v>6</v>
      </c>
      <c r="I16028">
        <f t="shared" si="1314"/>
        <v>2018</v>
      </c>
      <c r="J16028">
        <v>64.919998168945313</v>
      </c>
      <c r="K16028">
        <v>0</v>
      </c>
    </row>
    <row r="16029" spans="1:11" x14ac:dyDescent="0.25">
      <c r="A16029" t="s">
        <v>16022</v>
      </c>
      <c r="B16029" s="1">
        <f t="shared" si="1315"/>
        <v>43632.885416627811</v>
      </c>
      <c r="C16029">
        <v>52</v>
      </c>
      <c r="D16029" s="2">
        <v>0</v>
      </c>
      <c r="E16029" t="s">
        <v>51062</v>
      </c>
      <c r="F16029" s="1">
        <f t="shared" si="1316"/>
        <v>43267.885416627811</v>
      </c>
      <c r="G16029">
        <f t="shared" si="1312"/>
        <v>16</v>
      </c>
      <c r="H16029">
        <f t="shared" si="1313"/>
        <v>6</v>
      </c>
      <c r="I16029">
        <f t="shared" si="1314"/>
        <v>2018</v>
      </c>
      <c r="J16029">
        <v>69.959999084472656</v>
      </c>
      <c r="K16029">
        <v>0.40000000596046448</v>
      </c>
    </row>
    <row r="16030" spans="1:11" x14ac:dyDescent="0.25">
      <c r="A16030" t="s">
        <v>16023</v>
      </c>
      <c r="B16030" s="1">
        <f t="shared" si="1315"/>
        <v>43632.895833294475</v>
      </c>
      <c r="C16030">
        <v>45.159999847412109</v>
      </c>
      <c r="D16030" s="2">
        <v>0.80000001192092896</v>
      </c>
      <c r="E16030" t="s">
        <v>51063</v>
      </c>
      <c r="F16030" s="1">
        <f t="shared" si="1316"/>
        <v>43267.895833294475</v>
      </c>
      <c r="G16030">
        <f t="shared" si="1312"/>
        <v>16</v>
      </c>
      <c r="H16030">
        <f t="shared" si="1313"/>
        <v>6</v>
      </c>
      <c r="I16030">
        <f t="shared" si="1314"/>
        <v>2018</v>
      </c>
      <c r="J16030">
        <v>64.879997253417969</v>
      </c>
      <c r="K16030">
        <v>0</v>
      </c>
    </row>
    <row r="16031" spans="1:11" x14ac:dyDescent="0.25">
      <c r="A16031" t="s">
        <v>16024</v>
      </c>
      <c r="B16031" s="1">
        <f t="shared" si="1315"/>
        <v>43632.906249961139</v>
      </c>
      <c r="C16031">
        <v>37.919998168945313</v>
      </c>
      <c r="D16031" s="2">
        <v>0.80000001192092896</v>
      </c>
      <c r="E16031" t="s">
        <v>51064</v>
      </c>
      <c r="F16031" s="1">
        <f t="shared" si="1316"/>
        <v>43267.906249961139</v>
      </c>
      <c r="G16031">
        <f t="shared" si="1312"/>
        <v>16</v>
      </c>
      <c r="H16031">
        <f t="shared" si="1313"/>
        <v>6</v>
      </c>
      <c r="I16031">
        <f t="shared" si="1314"/>
        <v>2018</v>
      </c>
      <c r="J16031">
        <v>77.760002136230469</v>
      </c>
      <c r="K16031">
        <v>0.40000000596046448</v>
      </c>
    </row>
    <row r="16032" spans="1:11" x14ac:dyDescent="0.25">
      <c r="A16032" t="s">
        <v>16025</v>
      </c>
      <c r="B16032" s="1">
        <f t="shared" si="1315"/>
        <v>43632.916666627803</v>
      </c>
      <c r="C16032">
        <v>43.080001831054688</v>
      </c>
      <c r="D16032" s="2">
        <v>1.2000000476837158</v>
      </c>
      <c r="E16032" t="s">
        <v>51065</v>
      </c>
      <c r="F16032" s="1">
        <f t="shared" si="1316"/>
        <v>43267.916666627803</v>
      </c>
      <c r="G16032">
        <f t="shared" si="1312"/>
        <v>16</v>
      </c>
      <c r="H16032">
        <f t="shared" si="1313"/>
        <v>6</v>
      </c>
      <c r="I16032">
        <f t="shared" si="1314"/>
        <v>2018</v>
      </c>
      <c r="J16032">
        <v>76.360000610351563</v>
      </c>
      <c r="K16032">
        <v>0</v>
      </c>
    </row>
    <row r="16033" spans="1:11" x14ac:dyDescent="0.25">
      <c r="A16033" t="s">
        <v>16026</v>
      </c>
      <c r="B16033" s="1">
        <f t="shared" si="1315"/>
        <v>43632.927083294468</v>
      </c>
      <c r="C16033">
        <v>30.159999847412109</v>
      </c>
      <c r="D16033" s="2">
        <v>0.40000000596046448</v>
      </c>
      <c r="E16033" t="s">
        <v>51066</v>
      </c>
      <c r="F16033" s="1">
        <f t="shared" si="1316"/>
        <v>43267.927083294468</v>
      </c>
      <c r="G16033">
        <f t="shared" si="1312"/>
        <v>16</v>
      </c>
      <c r="H16033">
        <f t="shared" si="1313"/>
        <v>6</v>
      </c>
      <c r="I16033">
        <f t="shared" si="1314"/>
        <v>2018</v>
      </c>
      <c r="J16033">
        <v>66.680000305175781</v>
      </c>
      <c r="K16033">
        <v>0.80000001192092896</v>
      </c>
    </row>
    <row r="16034" spans="1:11" x14ac:dyDescent="0.25">
      <c r="A16034" t="s">
        <v>16027</v>
      </c>
      <c r="B16034" s="1">
        <f t="shared" si="1315"/>
        <v>43632.937499961132</v>
      </c>
      <c r="C16034">
        <v>26.479999542236328</v>
      </c>
      <c r="D16034" s="2">
        <v>0</v>
      </c>
      <c r="E16034" t="s">
        <v>51067</v>
      </c>
      <c r="F16034" s="1">
        <f t="shared" si="1316"/>
        <v>43267.937499961132</v>
      </c>
      <c r="G16034">
        <f t="shared" si="1312"/>
        <v>16</v>
      </c>
      <c r="H16034">
        <f t="shared" si="1313"/>
        <v>6</v>
      </c>
      <c r="I16034">
        <f t="shared" si="1314"/>
        <v>2018</v>
      </c>
      <c r="J16034">
        <v>61.479999542236328</v>
      </c>
      <c r="K16034">
        <v>0.40000000596046448</v>
      </c>
    </row>
    <row r="16035" spans="1:11" x14ac:dyDescent="0.25">
      <c r="A16035" t="s">
        <v>16028</v>
      </c>
      <c r="B16035" s="1">
        <f t="shared" si="1315"/>
        <v>43632.947916627796</v>
      </c>
      <c r="C16035">
        <v>31.760000228881836</v>
      </c>
      <c r="D16035" s="2">
        <v>1.2000000476837158</v>
      </c>
      <c r="E16035" t="s">
        <v>51068</v>
      </c>
      <c r="F16035" s="1">
        <f t="shared" si="1316"/>
        <v>43267.947916627796</v>
      </c>
      <c r="G16035">
        <f t="shared" si="1312"/>
        <v>16</v>
      </c>
      <c r="H16035">
        <f t="shared" si="1313"/>
        <v>6</v>
      </c>
      <c r="I16035">
        <f t="shared" si="1314"/>
        <v>2018</v>
      </c>
      <c r="J16035">
        <v>51.639999389648438</v>
      </c>
      <c r="K16035">
        <v>0.40000000596046448</v>
      </c>
    </row>
    <row r="16036" spans="1:11" x14ac:dyDescent="0.25">
      <c r="A16036" t="s">
        <v>16029</v>
      </c>
      <c r="B16036" s="1">
        <f t="shared" si="1315"/>
        <v>43632.95833329446</v>
      </c>
      <c r="C16036">
        <v>32.159999847412109</v>
      </c>
      <c r="D16036" s="2">
        <v>1.2000000476837158</v>
      </c>
      <c r="E16036" t="s">
        <v>51069</v>
      </c>
      <c r="F16036" s="1">
        <f t="shared" si="1316"/>
        <v>43267.95833329446</v>
      </c>
      <c r="G16036">
        <f t="shared" si="1312"/>
        <v>16</v>
      </c>
      <c r="H16036">
        <f t="shared" si="1313"/>
        <v>6</v>
      </c>
      <c r="I16036">
        <f t="shared" si="1314"/>
        <v>2018</v>
      </c>
      <c r="J16036">
        <v>57.880001068115234</v>
      </c>
      <c r="K16036">
        <v>0.40000000596046448</v>
      </c>
    </row>
    <row r="16037" spans="1:11" x14ac:dyDescent="0.25">
      <c r="A16037" t="s">
        <v>16030</v>
      </c>
      <c r="B16037" s="1">
        <f t="shared" si="1315"/>
        <v>43632.968749961125</v>
      </c>
      <c r="C16037">
        <v>28.120000839233398</v>
      </c>
      <c r="D16037" s="2">
        <v>2</v>
      </c>
      <c r="E16037" t="s">
        <v>51070</v>
      </c>
      <c r="F16037" s="1">
        <f t="shared" si="1316"/>
        <v>43267.968749961125</v>
      </c>
      <c r="G16037">
        <f t="shared" si="1312"/>
        <v>16</v>
      </c>
      <c r="H16037">
        <f t="shared" si="1313"/>
        <v>6</v>
      </c>
      <c r="I16037">
        <f t="shared" si="1314"/>
        <v>2018</v>
      </c>
      <c r="J16037">
        <v>56.759998321533203</v>
      </c>
      <c r="K16037">
        <v>1.2000000476837158</v>
      </c>
    </row>
    <row r="16038" spans="1:11" x14ac:dyDescent="0.25">
      <c r="A16038" t="s">
        <v>16031</v>
      </c>
      <c r="B16038" s="1">
        <f t="shared" si="1315"/>
        <v>43632.979166627789</v>
      </c>
      <c r="C16038">
        <v>20.040000915527344</v>
      </c>
      <c r="D16038" s="2">
        <v>1.2000000476837158</v>
      </c>
      <c r="E16038" t="s">
        <v>51071</v>
      </c>
      <c r="F16038" s="1">
        <f t="shared" si="1316"/>
        <v>43267.979166627789</v>
      </c>
      <c r="G16038">
        <f t="shared" si="1312"/>
        <v>16</v>
      </c>
      <c r="H16038">
        <f t="shared" si="1313"/>
        <v>6</v>
      </c>
      <c r="I16038">
        <f t="shared" si="1314"/>
        <v>2018</v>
      </c>
      <c r="J16038">
        <v>58.080001831054688</v>
      </c>
      <c r="K16038">
        <v>0.40000000596046448</v>
      </c>
    </row>
    <row r="16039" spans="1:11" x14ac:dyDescent="0.25">
      <c r="A16039" t="s">
        <v>16032</v>
      </c>
      <c r="B16039" s="1">
        <f t="shared" si="1315"/>
        <v>43632.989583294453</v>
      </c>
      <c r="C16039">
        <v>17.879999160766602</v>
      </c>
      <c r="D16039" s="2">
        <v>0</v>
      </c>
      <c r="E16039" t="s">
        <v>51072</v>
      </c>
      <c r="F16039" s="1">
        <f t="shared" si="1316"/>
        <v>43267.989583294453</v>
      </c>
      <c r="G16039">
        <f t="shared" si="1312"/>
        <v>16</v>
      </c>
      <c r="H16039">
        <f t="shared" si="1313"/>
        <v>6</v>
      </c>
      <c r="I16039">
        <f t="shared" si="1314"/>
        <v>2018</v>
      </c>
      <c r="J16039">
        <v>44.796901702880859</v>
      </c>
      <c r="K16039">
        <v>0.16480900347232819</v>
      </c>
    </row>
    <row r="16040" spans="1:11" x14ac:dyDescent="0.25">
      <c r="A16040" t="s">
        <v>16033</v>
      </c>
      <c r="B16040" s="1">
        <f t="shared" si="1315"/>
        <v>43632.999999961117</v>
      </c>
      <c r="C16040">
        <v>13.640000343322754</v>
      </c>
      <c r="D16040" s="2">
        <v>0</v>
      </c>
      <c r="E16040" t="s">
        <v>51073</v>
      </c>
      <c r="F16040" s="1">
        <f t="shared" si="1316"/>
        <v>43267.999999961117</v>
      </c>
      <c r="G16040">
        <f t="shared" si="1312"/>
        <v>17</v>
      </c>
      <c r="H16040">
        <f t="shared" si="1313"/>
        <v>6</v>
      </c>
      <c r="I16040">
        <f t="shared" si="1314"/>
        <v>2018</v>
      </c>
      <c r="J16040">
        <v>44.796901702880859</v>
      </c>
      <c r="K16040">
        <v>0.16480900347232819</v>
      </c>
    </row>
    <row r="16041" spans="1:11" x14ac:dyDescent="0.25">
      <c r="A16041" t="s">
        <v>16034</v>
      </c>
      <c r="B16041" s="1">
        <f t="shared" si="1315"/>
        <v>43633.010416627782</v>
      </c>
      <c r="C16041">
        <v>7.8000001907348633</v>
      </c>
      <c r="D16041" s="2">
        <v>0</v>
      </c>
      <c r="E16041" t="s">
        <v>51074</v>
      </c>
      <c r="F16041" s="1">
        <f t="shared" si="1316"/>
        <v>43268.010416627782</v>
      </c>
      <c r="G16041">
        <f t="shared" si="1312"/>
        <v>17</v>
      </c>
      <c r="H16041">
        <f t="shared" si="1313"/>
        <v>6</v>
      </c>
      <c r="I16041">
        <f t="shared" si="1314"/>
        <v>2018</v>
      </c>
      <c r="J16041">
        <v>44.796901702880859</v>
      </c>
      <c r="K16041">
        <v>0.16480900347232819</v>
      </c>
    </row>
    <row r="16042" spans="1:11" x14ac:dyDescent="0.25">
      <c r="A16042" t="s">
        <v>16035</v>
      </c>
      <c r="B16042" s="1">
        <f t="shared" si="1315"/>
        <v>43633.020833294446</v>
      </c>
      <c r="C16042">
        <v>8.1599998474121094</v>
      </c>
      <c r="D16042" s="2">
        <v>0</v>
      </c>
      <c r="E16042" t="s">
        <v>51075</v>
      </c>
      <c r="F16042" s="1">
        <f t="shared" si="1316"/>
        <v>43268.020833294446</v>
      </c>
      <c r="G16042">
        <f t="shared" si="1312"/>
        <v>17</v>
      </c>
      <c r="H16042">
        <f t="shared" si="1313"/>
        <v>6</v>
      </c>
      <c r="I16042">
        <f t="shared" si="1314"/>
        <v>2018</v>
      </c>
      <c r="J16042">
        <v>44.796901702880859</v>
      </c>
      <c r="K16042">
        <v>0.16480900347232819</v>
      </c>
    </row>
    <row r="16043" spans="1:11" x14ac:dyDescent="0.25">
      <c r="A16043" t="s">
        <v>16036</v>
      </c>
      <c r="B16043" s="1">
        <f t="shared" si="1315"/>
        <v>43633.03124996111</v>
      </c>
      <c r="C16043">
        <v>8</v>
      </c>
      <c r="D16043" s="2">
        <v>0</v>
      </c>
      <c r="E16043" t="s">
        <v>51076</v>
      </c>
      <c r="F16043" s="1">
        <f t="shared" si="1316"/>
        <v>43268.03124996111</v>
      </c>
      <c r="G16043">
        <f t="shared" si="1312"/>
        <v>17</v>
      </c>
      <c r="H16043">
        <f t="shared" si="1313"/>
        <v>6</v>
      </c>
      <c r="I16043">
        <f t="shared" si="1314"/>
        <v>2018</v>
      </c>
      <c r="J16043">
        <v>44.796901702880859</v>
      </c>
      <c r="K16043">
        <v>0.16480900347232819</v>
      </c>
    </row>
    <row r="16044" spans="1:11" x14ac:dyDescent="0.25">
      <c r="A16044" t="s">
        <v>16037</v>
      </c>
      <c r="B16044" s="1">
        <f t="shared" si="1315"/>
        <v>43633.041666627774</v>
      </c>
      <c r="C16044">
        <v>7.8400001525878906</v>
      </c>
      <c r="D16044" s="2">
        <v>0</v>
      </c>
      <c r="E16044" t="s">
        <v>51077</v>
      </c>
      <c r="F16044" s="1">
        <f t="shared" si="1316"/>
        <v>43268.041666627774</v>
      </c>
      <c r="G16044">
        <f t="shared" si="1312"/>
        <v>17</v>
      </c>
      <c r="H16044">
        <f t="shared" si="1313"/>
        <v>6</v>
      </c>
      <c r="I16044">
        <f t="shared" si="1314"/>
        <v>2018</v>
      </c>
      <c r="J16044">
        <v>44.796901702880859</v>
      </c>
      <c r="K16044">
        <v>0.16480900347232819</v>
      </c>
    </row>
    <row r="16045" spans="1:11" x14ac:dyDescent="0.25">
      <c r="A16045" t="s">
        <v>16038</v>
      </c>
      <c r="B16045" s="1">
        <f t="shared" si="1315"/>
        <v>43633.052083294438</v>
      </c>
      <c r="C16045">
        <v>7.5999999046325684</v>
      </c>
      <c r="D16045" s="2">
        <v>0</v>
      </c>
      <c r="E16045" t="s">
        <v>51078</v>
      </c>
      <c r="F16045" s="1">
        <f t="shared" si="1316"/>
        <v>43268.052083294438</v>
      </c>
      <c r="G16045">
        <f t="shared" si="1312"/>
        <v>17</v>
      </c>
      <c r="H16045">
        <f t="shared" si="1313"/>
        <v>6</v>
      </c>
      <c r="I16045">
        <f t="shared" si="1314"/>
        <v>2018</v>
      </c>
      <c r="J16045">
        <v>44.796901702880859</v>
      </c>
      <c r="K16045">
        <v>0.16480900347232819</v>
      </c>
    </row>
    <row r="16046" spans="1:11" x14ac:dyDescent="0.25">
      <c r="A16046" t="s">
        <v>16039</v>
      </c>
      <c r="B16046" s="1">
        <f t="shared" si="1315"/>
        <v>43633.062499961103</v>
      </c>
      <c r="C16046">
        <v>7.9200000762939453</v>
      </c>
      <c r="D16046" s="2">
        <v>0</v>
      </c>
      <c r="E16046" t="s">
        <v>51079</v>
      </c>
      <c r="F16046" s="1">
        <f t="shared" si="1316"/>
        <v>43268.062499961103</v>
      </c>
      <c r="G16046">
        <f t="shared" si="1312"/>
        <v>17</v>
      </c>
      <c r="H16046">
        <f t="shared" si="1313"/>
        <v>6</v>
      </c>
      <c r="I16046">
        <f t="shared" si="1314"/>
        <v>2018</v>
      </c>
      <c r="J16046">
        <v>44.796901702880859</v>
      </c>
      <c r="K16046">
        <v>0.16480900347232819</v>
      </c>
    </row>
    <row r="16047" spans="1:11" x14ac:dyDescent="0.25">
      <c r="A16047" t="s">
        <v>16040</v>
      </c>
      <c r="B16047" s="1">
        <f t="shared" si="1315"/>
        <v>43633.072916627767</v>
      </c>
      <c r="C16047">
        <v>7.119999885559082</v>
      </c>
      <c r="D16047" s="2">
        <v>0</v>
      </c>
      <c r="E16047" t="s">
        <v>51080</v>
      </c>
      <c r="F16047" s="1">
        <f t="shared" si="1316"/>
        <v>43268.072916627767</v>
      </c>
      <c r="G16047">
        <f t="shared" si="1312"/>
        <v>17</v>
      </c>
      <c r="H16047">
        <f t="shared" si="1313"/>
        <v>6</v>
      </c>
      <c r="I16047">
        <f t="shared" si="1314"/>
        <v>2018</v>
      </c>
      <c r="J16047">
        <v>44.796901702880859</v>
      </c>
      <c r="K16047">
        <v>0.16480900347232819</v>
      </c>
    </row>
    <row r="16048" spans="1:11" x14ac:dyDescent="0.25">
      <c r="A16048" t="s">
        <v>16041</v>
      </c>
      <c r="B16048" s="1">
        <f t="shared" si="1315"/>
        <v>43633.083333294431</v>
      </c>
      <c r="C16048">
        <v>6.320000171661377</v>
      </c>
      <c r="D16048" s="2">
        <v>0</v>
      </c>
      <c r="E16048" t="s">
        <v>51081</v>
      </c>
      <c r="F16048" s="1">
        <f t="shared" si="1316"/>
        <v>43268.083333294431</v>
      </c>
      <c r="G16048">
        <f t="shared" si="1312"/>
        <v>17</v>
      </c>
      <c r="H16048">
        <f t="shared" si="1313"/>
        <v>6</v>
      </c>
      <c r="I16048">
        <f t="shared" si="1314"/>
        <v>2018</v>
      </c>
      <c r="J16048">
        <v>44.796901702880859</v>
      </c>
      <c r="K16048">
        <v>0.16480900347232819</v>
      </c>
    </row>
    <row r="16049" spans="1:11" x14ac:dyDescent="0.25">
      <c r="A16049" t="s">
        <v>16042</v>
      </c>
      <c r="B16049" s="1">
        <f t="shared" si="1315"/>
        <v>43633.093749961095</v>
      </c>
      <c r="C16049">
        <v>7.880000114440918</v>
      </c>
      <c r="D16049" s="2">
        <v>0</v>
      </c>
      <c r="E16049" t="s">
        <v>51082</v>
      </c>
      <c r="F16049" s="1">
        <f t="shared" si="1316"/>
        <v>43268.093749961095</v>
      </c>
      <c r="G16049">
        <f t="shared" si="1312"/>
        <v>17</v>
      </c>
      <c r="H16049">
        <f t="shared" si="1313"/>
        <v>6</v>
      </c>
      <c r="I16049">
        <f t="shared" si="1314"/>
        <v>2018</v>
      </c>
      <c r="J16049">
        <v>44.796901702880859</v>
      </c>
      <c r="K16049">
        <v>0.16480900347232819</v>
      </c>
    </row>
    <row r="16050" spans="1:11" x14ac:dyDescent="0.25">
      <c r="A16050" t="s">
        <v>16043</v>
      </c>
      <c r="B16050" s="1">
        <f t="shared" si="1315"/>
        <v>43633.10416662776</v>
      </c>
      <c r="C16050">
        <v>8.5200004577636719</v>
      </c>
      <c r="D16050" s="2">
        <v>0</v>
      </c>
      <c r="E16050" t="s">
        <v>51083</v>
      </c>
      <c r="F16050" s="1">
        <f t="shared" si="1316"/>
        <v>43268.10416662776</v>
      </c>
      <c r="G16050">
        <f t="shared" si="1312"/>
        <v>17</v>
      </c>
      <c r="H16050">
        <f t="shared" si="1313"/>
        <v>6</v>
      </c>
      <c r="I16050">
        <f t="shared" si="1314"/>
        <v>2018</v>
      </c>
      <c r="J16050">
        <v>44.796901702880859</v>
      </c>
      <c r="K16050">
        <v>0.16480900347232819</v>
      </c>
    </row>
    <row r="16051" spans="1:11" x14ac:dyDescent="0.25">
      <c r="A16051" t="s">
        <v>16044</v>
      </c>
      <c r="B16051" s="1">
        <f t="shared" si="1315"/>
        <v>43633.114583294424</v>
      </c>
      <c r="C16051">
        <v>8.4799995422363281</v>
      </c>
      <c r="D16051" s="2">
        <v>0</v>
      </c>
      <c r="E16051" t="s">
        <v>51084</v>
      </c>
      <c r="F16051" s="1">
        <f t="shared" si="1316"/>
        <v>43268.114583294424</v>
      </c>
      <c r="G16051">
        <f t="shared" si="1312"/>
        <v>17</v>
      </c>
      <c r="H16051">
        <f t="shared" si="1313"/>
        <v>6</v>
      </c>
      <c r="I16051">
        <f t="shared" si="1314"/>
        <v>2018</v>
      </c>
      <c r="J16051">
        <v>44.796901702880859</v>
      </c>
      <c r="K16051">
        <v>0.16480900347232819</v>
      </c>
    </row>
    <row r="16052" spans="1:11" x14ac:dyDescent="0.25">
      <c r="A16052" t="s">
        <v>16045</v>
      </c>
      <c r="B16052" s="1">
        <f t="shared" si="1315"/>
        <v>43633.124999961088</v>
      </c>
      <c r="C16052">
        <v>8.2799997329711914</v>
      </c>
      <c r="D16052" s="2">
        <v>0</v>
      </c>
      <c r="E16052" t="s">
        <v>51085</v>
      </c>
      <c r="F16052" s="1">
        <f t="shared" si="1316"/>
        <v>43268.124999961088</v>
      </c>
      <c r="G16052">
        <f t="shared" si="1312"/>
        <v>17</v>
      </c>
      <c r="H16052">
        <f t="shared" si="1313"/>
        <v>6</v>
      </c>
      <c r="I16052">
        <f t="shared" si="1314"/>
        <v>2018</v>
      </c>
      <c r="J16052">
        <v>44.796901702880859</v>
      </c>
      <c r="K16052">
        <v>0.16480900347232819</v>
      </c>
    </row>
    <row r="16053" spans="1:11" x14ac:dyDescent="0.25">
      <c r="A16053" t="s">
        <v>16046</v>
      </c>
      <c r="B16053" s="1">
        <f t="shared" si="1315"/>
        <v>43633.135416627752</v>
      </c>
      <c r="C16053">
        <v>8.7600002288818359</v>
      </c>
      <c r="D16053" s="2">
        <v>0</v>
      </c>
      <c r="E16053" t="s">
        <v>51086</v>
      </c>
      <c r="F16053" s="1">
        <f t="shared" si="1316"/>
        <v>43268.135416627752</v>
      </c>
      <c r="G16053">
        <f t="shared" si="1312"/>
        <v>17</v>
      </c>
      <c r="H16053">
        <f t="shared" si="1313"/>
        <v>6</v>
      </c>
      <c r="I16053">
        <f t="shared" si="1314"/>
        <v>2018</v>
      </c>
      <c r="J16053">
        <v>44.796901702880859</v>
      </c>
      <c r="K16053">
        <v>0.16480900347232819</v>
      </c>
    </row>
    <row r="16054" spans="1:11" x14ac:dyDescent="0.25">
      <c r="A16054" t="s">
        <v>16047</v>
      </c>
      <c r="B16054" s="1">
        <f t="shared" si="1315"/>
        <v>43633.145833294417</v>
      </c>
      <c r="C16054">
        <v>8.119999885559082</v>
      </c>
      <c r="D16054" s="2">
        <v>0</v>
      </c>
      <c r="E16054" t="s">
        <v>51087</v>
      </c>
      <c r="F16054" s="1">
        <f t="shared" si="1316"/>
        <v>43268.145833294417</v>
      </c>
      <c r="G16054">
        <f t="shared" si="1312"/>
        <v>17</v>
      </c>
      <c r="H16054">
        <f t="shared" si="1313"/>
        <v>6</v>
      </c>
      <c r="I16054">
        <f t="shared" si="1314"/>
        <v>2018</v>
      </c>
      <c r="J16054">
        <v>44.796901702880859</v>
      </c>
      <c r="K16054">
        <v>0.16480900347232819</v>
      </c>
    </row>
    <row r="16055" spans="1:11" x14ac:dyDescent="0.25">
      <c r="A16055" t="s">
        <v>16048</v>
      </c>
      <c r="B16055" s="1">
        <f t="shared" si="1315"/>
        <v>43633.156249961081</v>
      </c>
      <c r="C16055">
        <v>8.2399997711181641</v>
      </c>
      <c r="D16055" s="2">
        <v>0</v>
      </c>
      <c r="E16055" t="s">
        <v>51088</v>
      </c>
      <c r="F16055" s="1">
        <f t="shared" si="1316"/>
        <v>43268.156249961081</v>
      </c>
      <c r="G16055">
        <f t="shared" si="1312"/>
        <v>17</v>
      </c>
      <c r="H16055">
        <f t="shared" si="1313"/>
        <v>6</v>
      </c>
      <c r="I16055">
        <f t="shared" si="1314"/>
        <v>2018</v>
      </c>
      <c r="J16055">
        <v>44.796901702880859</v>
      </c>
      <c r="K16055">
        <v>0.16480900347232819</v>
      </c>
    </row>
    <row r="16056" spans="1:11" x14ac:dyDescent="0.25">
      <c r="A16056" t="s">
        <v>16049</v>
      </c>
      <c r="B16056" s="1">
        <f t="shared" si="1315"/>
        <v>43633.166666627745</v>
      </c>
      <c r="C16056">
        <v>6.5199999809265137</v>
      </c>
      <c r="D16056" s="2">
        <v>0</v>
      </c>
      <c r="E16056" t="s">
        <v>51089</v>
      </c>
      <c r="F16056" s="1">
        <f t="shared" si="1316"/>
        <v>43268.166666627745</v>
      </c>
      <c r="G16056">
        <f t="shared" si="1312"/>
        <v>17</v>
      </c>
      <c r="H16056">
        <f t="shared" si="1313"/>
        <v>6</v>
      </c>
      <c r="I16056">
        <f t="shared" si="1314"/>
        <v>2018</v>
      </c>
      <c r="J16056">
        <v>44.796901702880859</v>
      </c>
      <c r="K16056">
        <v>0.16480900347232819</v>
      </c>
    </row>
    <row r="16057" spans="1:11" x14ac:dyDescent="0.25">
      <c r="A16057" t="s">
        <v>16050</v>
      </c>
      <c r="B16057" s="1">
        <f t="shared" si="1315"/>
        <v>43633.177083294409</v>
      </c>
      <c r="C16057">
        <v>6.0799999237060547</v>
      </c>
      <c r="D16057" s="2">
        <v>0</v>
      </c>
      <c r="E16057" t="s">
        <v>51090</v>
      </c>
      <c r="F16057" s="1">
        <f t="shared" si="1316"/>
        <v>43268.177083294409</v>
      </c>
      <c r="G16057">
        <f t="shared" si="1312"/>
        <v>17</v>
      </c>
      <c r="H16057">
        <f t="shared" si="1313"/>
        <v>6</v>
      </c>
      <c r="I16057">
        <f t="shared" si="1314"/>
        <v>2018</v>
      </c>
      <c r="J16057">
        <v>44.796901702880859</v>
      </c>
      <c r="K16057">
        <v>0.16480900347232819</v>
      </c>
    </row>
    <row r="16058" spans="1:11" x14ac:dyDescent="0.25">
      <c r="A16058" t="s">
        <v>16051</v>
      </c>
      <c r="B16058" s="1">
        <f t="shared" si="1315"/>
        <v>43633.187499961074</v>
      </c>
      <c r="C16058">
        <v>5.9600000381469727</v>
      </c>
      <c r="D16058" s="2">
        <v>0</v>
      </c>
      <c r="E16058" t="s">
        <v>51091</v>
      </c>
      <c r="F16058" s="1">
        <f t="shared" si="1316"/>
        <v>43268.187499961074</v>
      </c>
      <c r="G16058">
        <f t="shared" si="1312"/>
        <v>17</v>
      </c>
      <c r="H16058">
        <f t="shared" si="1313"/>
        <v>6</v>
      </c>
      <c r="I16058">
        <f t="shared" si="1314"/>
        <v>2018</v>
      </c>
      <c r="J16058">
        <v>44.796901702880859</v>
      </c>
      <c r="K16058">
        <v>0.16480900347232819</v>
      </c>
    </row>
    <row r="16059" spans="1:11" x14ac:dyDescent="0.25">
      <c r="A16059" t="s">
        <v>16052</v>
      </c>
      <c r="B16059" s="1">
        <f t="shared" si="1315"/>
        <v>43633.197916627738</v>
      </c>
      <c r="C16059">
        <v>6.320000171661377</v>
      </c>
      <c r="D16059" s="2">
        <v>0</v>
      </c>
      <c r="E16059" t="s">
        <v>51092</v>
      </c>
      <c r="F16059" s="1">
        <f t="shared" si="1316"/>
        <v>43268.197916627738</v>
      </c>
      <c r="G16059">
        <f t="shared" si="1312"/>
        <v>17</v>
      </c>
      <c r="H16059">
        <f t="shared" si="1313"/>
        <v>6</v>
      </c>
      <c r="I16059">
        <f t="shared" si="1314"/>
        <v>2018</v>
      </c>
      <c r="J16059">
        <v>44.796901702880859</v>
      </c>
      <c r="K16059">
        <v>0.16480900347232819</v>
      </c>
    </row>
    <row r="16060" spans="1:11" x14ac:dyDescent="0.25">
      <c r="A16060" t="s">
        <v>16053</v>
      </c>
      <c r="B16060" s="1">
        <f t="shared" si="1315"/>
        <v>43633.208333294402</v>
      </c>
      <c r="C16060">
        <v>5.9600000381469727</v>
      </c>
      <c r="D16060" s="2">
        <v>0</v>
      </c>
      <c r="E16060" t="s">
        <v>51093</v>
      </c>
      <c r="F16060" s="1">
        <f t="shared" si="1316"/>
        <v>43268.208333294402</v>
      </c>
      <c r="G16060">
        <f t="shared" si="1312"/>
        <v>17</v>
      </c>
      <c r="H16060">
        <f t="shared" si="1313"/>
        <v>6</v>
      </c>
      <c r="I16060">
        <f t="shared" si="1314"/>
        <v>2018</v>
      </c>
      <c r="J16060">
        <v>44.796901702880859</v>
      </c>
      <c r="K16060">
        <v>0.16480900347232819</v>
      </c>
    </row>
    <row r="16061" spans="1:11" x14ac:dyDescent="0.25">
      <c r="A16061" t="s">
        <v>16054</v>
      </c>
      <c r="B16061" s="1">
        <f t="shared" si="1315"/>
        <v>43633.218749961066</v>
      </c>
      <c r="C16061">
        <v>6.2800002098083496</v>
      </c>
      <c r="D16061" s="2">
        <v>0</v>
      </c>
      <c r="E16061" t="s">
        <v>51094</v>
      </c>
      <c r="F16061" s="1">
        <f t="shared" si="1316"/>
        <v>43268.218749961066</v>
      </c>
      <c r="G16061">
        <f t="shared" si="1312"/>
        <v>17</v>
      </c>
      <c r="H16061">
        <f t="shared" si="1313"/>
        <v>6</v>
      </c>
      <c r="I16061">
        <f t="shared" si="1314"/>
        <v>2018</v>
      </c>
      <c r="J16061">
        <v>44.796901702880859</v>
      </c>
      <c r="K16061">
        <v>0.16480900347232819</v>
      </c>
    </row>
    <row r="16062" spans="1:11" x14ac:dyDescent="0.25">
      <c r="A16062" t="s">
        <v>16055</v>
      </c>
      <c r="B16062" s="1">
        <f t="shared" si="1315"/>
        <v>43633.229166627731</v>
      </c>
      <c r="C16062">
        <v>6.6399998664855957</v>
      </c>
      <c r="D16062" s="2">
        <v>0</v>
      </c>
      <c r="E16062" t="s">
        <v>51095</v>
      </c>
      <c r="F16062" s="1">
        <f t="shared" si="1316"/>
        <v>43268.229166627731</v>
      </c>
      <c r="G16062">
        <f t="shared" si="1312"/>
        <v>17</v>
      </c>
      <c r="H16062">
        <f t="shared" si="1313"/>
        <v>6</v>
      </c>
      <c r="I16062">
        <f t="shared" si="1314"/>
        <v>2018</v>
      </c>
      <c r="J16062">
        <v>44.796901702880859</v>
      </c>
      <c r="K16062">
        <v>0.16480900347232819</v>
      </c>
    </row>
    <row r="16063" spans="1:11" x14ac:dyDescent="0.25">
      <c r="A16063" t="s">
        <v>16056</v>
      </c>
      <c r="B16063" s="1">
        <f t="shared" si="1315"/>
        <v>43633.239583294395</v>
      </c>
      <c r="C16063">
        <v>6.7600002288818359</v>
      </c>
      <c r="D16063" s="2">
        <v>0</v>
      </c>
      <c r="E16063" t="s">
        <v>51096</v>
      </c>
      <c r="F16063" s="1">
        <f t="shared" si="1316"/>
        <v>43268.239583294395</v>
      </c>
      <c r="G16063">
        <f t="shared" si="1312"/>
        <v>17</v>
      </c>
      <c r="H16063">
        <f t="shared" si="1313"/>
        <v>6</v>
      </c>
      <c r="I16063">
        <f t="shared" si="1314"/>
        <v>2018</v>
      </c>
      <c r="J16063">
        <v>44.796901702880859</v>
      </c>
      <c r="K16063">
        <v>0.16480900347232819</v>
      </c>
    </row>
    <row r="16064" spans="1:11" x14ac:dyDescent="0.25">
      <c r="A16064" t="s">
        <v>16057</v>
      </c>
      <c r="B16064" s="1">
        <f t="shared" si="1315"/>
        <v>43633.249999961059</v>
      </c>
      <c r="C16064">
        <v>7.119999885559082</v>
      </c>
      <c r="D16064" s="2">
        <v>0</v>
      </c>
      <c r="E16064" t="s">
        <v>51097</v>
      </c>
      <c r="F16064" s="1">
        <f t="shared" si="1316"/>
        <v>43268.249999961059</v>
      </c>
      <c r="G16064">
        <f t="shared" si="1312"/>
        <v>17</v>
      </c>
      <c r="H16064">
        <f t="shared" si="1313"/>
        <v>6</v>
      </c>
      <c r="I16064">
        <f t="shared" si="1314"/>
        <v>2018</v>
      </c>
      <c r="J16064">
        <v>44.796901702880859</v>
      </c>
      <c r="K16064">
        <v>0.16480900347232819</v>
      </c>
    </row>
    <row r="16065" spans="1:11" x14ac:dyDescent="0.25">
      <c r="A16065" t="s">
        <v>16058</v>
      </c>
      <c r="B16065" s="1">
        <f t="shared" si="1315"/>
        <v>43633.260416627723</v>
      </c>
      <c r="C16065">
        <v>6.6399998664855957</v>
      </c>
      <c r="D16065" s="2">
        <v>0</v>
      </c>
      <c r="E16065" t="s">
        <v>51098</v>
      </c>
      <c r="F16065" s="1">
        <f t="shared" si="1316"/>
        <v>43268.260416627723</v>
      </c>
      <c r="G16065">
        <f t="shared" si="1312"/>
        <v>17</v>
      </c>
      <c r="H16065">
        <f t="shared" si="1313"/>
        <v>6</v>
      </c>
      <c r="I16065">
        <f t="shared" si="1314"/>
        <v>2018</v>
      </c>
      <c r="J16065">
        <v>44.796901702880859</v>
      </c>
      <c r="K16065">
        <v>0.16480900347232819</v>
      </c>
    </row>
    <row r="16066" spans="1:11" x14ac:dyDescent="0.25">
      <c r="A16066" t="s">
        <v>16059</v>
      </c>
      <c r="B16066" s="1">
        <f t="shared" si="1315"/>
        <v>43633.270833294388</v>
      </c>
      <c r="C16066">
        <v>6.679999828338623</v>
      </c>
      <c r="D16066" s="2">
        <v>0</v>
      </c>
      <c r="E16066" t="s">
        <v>51099</v>
      </c>
      <c r="F16066" s="1">
        <f t="shared" si="1316"/>
        <v>43268.270833294388</v>
      </c>
      <c r="G16066">
        <f t="shared" si="1312"/>
        <v>17</v>
      </c>
      <c r="H16066">
        <f t="shared" si="1313"/>
        <v>6</v>
      </c>
      <c r="I16066">
        <f t="shared" si="1314"/>
        <v>2018</v>
      </c>
      <c r="J16066">
        <v>44.796901702880859</v>
      </c>
      <c r="K16066">
        <v>0.16480900347232819</v>
      </c>
    </row>
    <row r="16067" spans="1:11" x14ac:dyDescent="0.25">
      <c r="A16067" t="s">
        <v>16060</v>
      </c>
      <c r="B16067" s="1">
        <f t="shared" si="1315"/>
        <v>43633.281249961052</v>
      </c>
      <c r="C16067">
        <v>6.4000000953674316</v>
      </c>
      <c r="D16067" s="2">
        <v>0</v>
      </c>
      <c r="E16067" t="s">
        <v>51100</v>
      </c>
      <c r="F16067" s="1">
        <f t="shared" si="1316"/>
        <v>43268.281249961052</v>
      </c>
      <c r="G16067">
        <f t="shared" si="1312"/>
        <v>17</v>
      </c>
      <c r="H16067">
        <f t="shared" si="1313"/>
        <v>6</v>
      </c>
      <c r="I16067">
        <f t="shared" si="1314"/>
        <v>2018</v>
      </c>
      <c r="J16067">
        <v>44.796901702880859</v>
      </c>
      <c r="K16067">
        <v>0.16480900347232819</v>
      </c>
    </row>
    <row r="16068" spans="1:11" x14ac:dyDescent="0.25">
      <c r="A16068" t="s">
        <v>16061</v>
      </c>
      <c r="B16068" s="1">
        <f t="shared" si="1315"/>
        <v>43633.291666627716</v>
      </c>
      <c r="C16068">
        <v>6.3600001335144043</v>
      </c>
      <c r="D16068" s="2">
        <v>0</v>
      </c>
      <c r="E16068" t="s">
        <v>51101</v>
      </c>
      <c r="F16068" s="1">
        <f t="shared" si="1316"/>
        <v>43268.291666627716</v>
      </c>
      <c r="G16068">
        <f t="shared" si="1312"/>
        <v>17</v>
      </c>
      <c r="H16068">
        <f t="shared" si="1313"/>
        <v>6</v>
      </c>
      <c r="I16068">
        <f t="shared" si="1314"/>
        <v>2018</v>
      </c>
      <c r="J16068">
        <v>44.796901702880859</v>
      </c>
      <c r="K16068">
        <v>0.16480900347232819</v>
      </c>
    </row>
    <row r="16069" spans="1:11" x14ac:dyDescent="0.25">
      <c r="A16069" t="s">
        <v>16062</v>
      </c>
      <c r="B16069" s="1">
        <f t="shared" si="1315"/>
        <v>43633.30208329438</v>
      </c>
      <c r="C16069">
        <v>6</v>
      </c>
      <c r="D16069" s="2">
        <v>0</v>
      </c>
      <c r="E16069" t="s">
        <v>51102</v>
      </c>
      <c r="F16069" s="1">
        <f t="shared" si="1316"/>
        <v>43268.30208329438</v>
      </c>
      <c r="G16069">
        <f t="shared" si="1312"/>
        <v>17</v>
      </c>
      <c r="H16069">
        <f t="shared" si="1313"/>
        <v>6</v>
      </c>
      <c r="I16069">
        <f t="shared" si="1314"/>
        <v>2018</v>
      </c>
      <c r="J16069">
        <v>44.796901702880859</v>
      </c>
      <c r="K16069">
        <v>0.16480900347232819</v>
      </c>
    </row>
    <row r="16070" spans="1:11" x14ac:dyDescent="0.25">
      <c r="A16070" t="s">
        <v>16063</v>
      </c>
      <c r="B16070" s="1">
        <f t="shared" si="1315"/>
        <v>43633.312499961045</v>
      </c>
      <c r="C16070">
        <v>5.7600002288818359</v>
      </c>
      <c r="D16070" s="2">
        <v>0</v>
      </c>
      <c r="E16070" t="s">
        <v>51103</v>
      </c>
      <c r="F16070" s="1">
        <f t="shared" si="1316"/>
        <v>43268.312499961045</v>
      </c>
      <c r="G16070">
        <f t="shared" si="1312"/>
        <v>17</v>
      </c>
      <c r="H16070">
        <f t="shared" si="1313"/>
        <v>6</v>
      </c>
      <c r="I16070">
        <f t="shared" si="1314"/>
        <v>2018</v>
      </c>
      <c r="J16070">
        <v>44.796901702880859</v>
      </c>
      <c r="K16070">
        <v>0.16480900347232819</v>
      </c>
    </row>
    <row r="16071" spans="1:11" x14ac:dyDescent="0.25">
      <c r="A16071" t="s">
        <v>16064</v>
      </c>
      <c r="B16071" s="1">
        <f t="shared" si="1315"/>
        <v>43633.322916627709</v>
      </c>
      <c r="C16071">
        <v>5.5199999809265137</v>
      </c>
      <c r="D16071" s="2">
        <v>0</v>
      </c>
      <c r="E16071" t="s">
        <v>51104</v>
      </c>
      <c r="F16071" s="1">
        <f t="shared" si="1316"/>
        <v>43268.322916627709</v>
      </c>
      <c r="G16071">
        <f t="shared" si="1312"/>
        <v>17</v>
      </c>
      <c r="H16071">
        <f t="shared" si="1313"/>
        <v>6</v>
      </c>
      <c r="I16071">
        <f t="shared" si="1314"/>
        <v>2018</v>
      </c>
      <c r="J16071">
        <v>44.796901702880859</v>
      </c>
      <c r="K16071">
        <v>0.16480900347232819</v>
      </c>
    </row>
    <row r="16072" spans="1:11" x14ac:dyDescent="0.25">
      <c r="A16072" t="s">
        <v>16065</v>
      </c>
      <c r="B16072" s="1">
        <f t="shared" si="1315"/>
        <v>43633.333333294373</v>
      </c>
      <c r="C16072">
        <v>9.8400001525878906</v>
      </c>
      <c r="D16072" s="2">
        <v>0</v>
      </c>
      <c r="E16072" t="s">
        <v>51105</v>
      </c>
      <c r="F16072" s="1">
        <f t="shared" si="1316"/>
        <v>43268.333333294373</v>
      </c>
      <c r="G16072">
        <f t="shared" si="1312"/>
        <v>17</v>
      </c>
      <c r="H16072">
        <f t="shared" si="1313"/>
        <v>6</v>
      </c>
      <c r="I16072">
        <f t="shared" si="1314"/>
        <v>2018</v>
      </c>
      <c r="J16072">
        <v>44.796901702880859</v>
      </c>
      <c r="K16072">
        <v>0.16480900347232819</v>
      </c>
    </row>
    <row r="16073" spans="1:11" x14ac:dyDescent="0.25">
      <c r="A16073" t="s">
        <v>16066</v>
      </c>
      <c r="B16073" s="1">
        <f t="shared" si="1315"/>
        <v>43633.343749961037</v>
      </c>
      <c r="C16073">
        <v>20.719999313354492</v>
      </c>
      <c r="D16073" s="2">
        <v>0</v>
      </c>
      <c r="E16073" t="s">
        <v>51106</v>
      </c>
      <c r="F16073" s="1">
        <f t="shared" si="1316"/>
        <v>43268.343749961037</v>
      </c>
      <c r="G16073">
        <f t="shared" si="1312"/>
        <v>17</v>
      </c>
      <c r="H16073">
        <f t="shared" si="1313"/>
        <v>6</v>
      </c>
      <c r="I16073">
        <f t="shared" si="1314"/>
        <v>2018</v>
      </c>
      <c r="J16073">
        <v>44.796901702880859</v>
      </c>
      <c r="K16073">
        <v>0.16480900347232819</v>
      </c>
    </row>
    <row r="16074" spans="1:11" x14ac:dyDescent="0.25">
      <c r="A16074" t="s">
        <v>16067</v>
      </c>
      <c r="B16074" s="1">
        <f t="shared" si="1315"/>
        <v>43633.354166627701</v>
      </c>
      <c r="C16074">
        <v>32.840000152587891</v>
      </c>
      <c r="D16074" s="2">
        <v>0.40000000596046448</v>
      </c>
      <c r="E16074" t="s">
        <v>51107</v>
      </c>
      <c r="F16074" s="1">
        <f t="shared" si="1316"/>
        <v>43268.354166627701</v>
      </c>
      <c r="G16074">
        <f t="shared" ref="G16074:G16137" si="1317">DAY(F16074)</f>
        <v>17</v>
      </c>
      <c r="H16074">
        <f t="shared" ref="H16074:H16137" si="1318">MONTH(F16074)</f>
        <v>6</v>
      </c>
      <c r="I16074">
        <f t="shared" ref="I16074:I16137" si="1319">YEAR(F16074)</f>
        <v>2018</v>
      </c>
      <c r="J16074">
        <v>44.796901702880859</v>
      </c>
      <c r="K16074">
        <v>0.16480900347232819</v>
      </c>
    </row>
    <row r="16075" spans="1:11" x14ac:dyDescent="0.25">
      <c r="A16075" t="s">
        <v>16068</v>
      </c>
      <c r="B16075" s="1">
        <f t="shared" ref="B16075:B16138" si="1320">B16074+1/(24*4)</f>
        <v>43633.364583294366</v>
      </c>
      <c r="C16075">
        <v>48.919998168945313</v>
      </c>
      <c r="D16075" s="2">
        <v>0</v>
      </c>
      <c r="E16075" t="s">
        <v>51108</v>
      </c>
      <c r="F16075" s="1">
        <f t="shared" ref="F16075:F16138" si="1321">F16074+1/(24*4)</f>
        <v>43268.364583294366</v>
      </c>
      <c r="G16075">
        <f t="shared" si="1317"/>
        <v>17</v>
      </c>
      <c r="H16075">
        <f t="shared" si="1318"/>
        <v>6</v>
      </c>
      <c r="I16075">
        <f t="shared" si="1319"/>
        <v>2018</v>
      </c>
      <c r="J16075">
        <v>44.796901702880859</v>
      </c>
      <c r="K16075">
        <v>0.16480900347232819</v>
      </c>
    </row>
    <row r="16076" spans="1:11" x14ac:dyDescent="0.25">
      <c r="A16076" t="s">
        <v>16069</v>
      </c>
      <c r="B16076" s="1">
        <f t="shared" si="1320"/>
        <v>43633.37499996103</v>
      </c>
      <c r="C16076">
        <v>52.799999237060547</v>
      </c>
      <c r="D16076" s="2">
        <v>0</v>
      </c>
      <c r="E16076" t="s">
        <v>51109</v>
      </c>
      <c r="F16076" s="1">
        <f t="shared" si="1321"/>
        <v>43268.37499996103</v>
      </c>
      <c r="G16076">
        <f t="shared" si="1317"/>
        <v>17</v>
      </c>
      <c r="H16076">
        <f t="shared" si="1318"/>
        <v>6</v>
      </c>
      <c r="I16076">
        <f t="shared" si="1319"/>
        <v>2018</v>
      </c>
      <c r="J16076">
        <v>44.796901702880859</v>
      </c>
      <c r="K16076">
        <v>0.16480900347232819</v>
      </c>
    </row>
    <row r="16077" spans="1:11" x14ac:dyDescent="0.25">
      <c r="A16077" t="s">
        <v>16070</v>
      </c>
      <c r="B16077" s="1">
        <f t="shared" si="1320"/>
        <v>43633.385416627694</v>
      </c>
      <c r="C16077">
        <v>39.840000152587891</v>
      </c>
      <c r="D16077" s="2">
        <v>0.40000000596046448</v>
      </c>
      <c r="E16077" t="s">
        <v>51110</v>
      </c>
      <c r="F16077" s="1">
        <f t="shared" si="1321"/>
        <v>43268.385416627694</v>
      </c>
      <c r="G16077">
        <f t="shared" si="1317"/>
        <v>17</v>
      </c>
      <c r="H16077">
        <f t="shared" si="1318"/>
        <v>6</v>
      </c>
      <c r="I16077">
        <f t="shared" si="1319"/>
        <v>2018</v>
      </c>
      <c r="J16077">
        <v>44.796901702880859</v>
      </c>
      <c r="K16077">
        <v>0.16480900347232819</v>
      </c>
    </row>
    <row r="16078" spans="1:11" x14ac:dyDescent="0.25">
      <c r="A16078" t="s">
        <v>16071</v>
      </c>
      <c r="B16078" s="1">
        <f t="shared" si="1320"/>
        <v>43633.395833294358</v>
      </c>
      <c r="C16078">
        <v>54.680000305175781</v>
      </c>
      <c r="D16078" s="2">
        <v>0</v>
      </c>
      <c r="E16078" t="s">
        <v>51111</v>
      </c>
      <c r="F16078" s="1">
        <f t="shared" si="1321"/>
        <v>43268.395833294358</v>
      </c>
      <c r="G16078">
        <f t="shared" si="1317"/>
        <v>17</v>
      </c>
      <c r="H16078">
        <f t="shared" si="1318"/>
        <v>6</v>
      </c>
      <c r="I16078">
        <f t="shared" si="1319"/>
        <v>2018</v>
      </c>
      <c r="J16078">
        <v>44.796901702880859</v>
      </c>
      <c r="K16078">
        <v>0.16480900347232819</v>
      </c>
    </row>
    <row r="16079" spans="1:11" x14ac:dyDescent="0.25">
      <c r="A16079" t="s">
        <v>16072</v>
      </c>
      <c r="B16079" s="1">
        <f t="shared" si="1320"/>
        <v>43633.406249961023</v>
      </c>
      <c r="C16079">
        <v>59.119998931884766</v>
      </c>
      <c r="D16079" s="2">
        <v>0</v>
      </c>
      <c r="E16079" t="s">
        <v>51112</v>
      </c>
      <c r="F16079" s="1">
        <f t="shared" si="1321"/>
        <v>43268.406249961023</v>
      </c>
      <c r="G16079">
        <f t="shared" si="1317"/>
        <v>17</v>
      </c>
      <c r="H16079">
        <f t="shared" si="1318"/>
        <v>6</v>
      </c>
      <c r="I16079">
        <f t="shared" si="1319"/>
        <v>2018</v>
      </c>
      <c r="J16079">
        <v>44.796901702880859</v>
      </c>
      <c r="K16079">
        <v>0.16480900347232819</v>
      </c>
    </row>
    <row r="16080" spans="1:11" x14ac:dyDescent="0.25">
      <c r="A16080" t="s">
        <v>16073</v>
      </c>
      <c r="B16080" s="1">
        <f t="shared" si="1320"/>
        <v>43633.416666627687</v>
      </c>
      <c r="C16080">
        <v>52.959999084472656</v>
      </c>
      <c r="D16080" s="2">
        <v>0</v>
      </c>
      <c r="E16080" t="s">
        <v>51113</v>
      </c>
      <c r="F16080" s="1">
        <f t="shared" si="1321"/>
        <v>43268.416666627687</v>
      </c>
      <c r="G16080">
        <f t="shared" si="1317"/>
        <v>17</v>
      </c>
      <c r="H16080">
        <f t="shared" si="1318"/>
        <v>6</v>
      </c>
      <c r="I16080">
        <f t="shared" si="1319"/>
        <v>2018</v>
      </c>
      <c r="J16080">
        <v>44.796901702880859</v>
      </c>
      <c r="K16080">
        <v>0.16480900347232819</v>
      </c>
    </row>
    <row r="16081" spans="1:11" x14ac:dyDescent="0.25">
      <c r="A16081" t="s">
        <v>16074</v>
      </c>
      <c r="B16081" s="1">
        <f t="shared" si="1320"/>
        <v>43633.427083294351</v>
      </c>
      <c r="C16081">
        <v>41.560001373291016</v>
      </c>
      <c r="D16081" s="2">
        <v>0</v>
      </c>
      <c r="E16081" t="s">
        <v>51114</v>
      </c>
      <c r="F16081" s="1">
        <f t="shared" si="1321"/>
        <v>43268.427083294351</v>
      </c>
      <c r="G16081">
        <f t="shared" si="1317"/>
        <v>17</v>
      </c>
      <c r="H16081">
        <f t="shared" si="1318"/>
        <v>6</v>
      </c>
      <c r="I16081">
        <f t="shared" si="1319"/>
        <v>2018</v>
      </c>
      <c r="J16081">
        <v>44.796901702880859</v>
      </c>
      <c r="K16081">
        <v>0.16480900347232819</v>
      </c>
    </row>
    <row r="16082" spans="1:11" x14ac:dyDescent="0.25">
      <c r="A16082" t="s">
        <v>16075</v>
      </c>
      <c r="B16082" s="1">
        <f t="shared" si="1320"/>
        <v>43633.437499961015</v>
      </c>
      <c r="C16082">
        <v>46.439998626708984</v>
      </c>
      <c r="D16082" s="2">
        <v>0</v>
      </c>
      <c r="E16082" t="s">
        <v>51115</v>
      </c>
      <c r="F16082" s="1">
        <f t="shared" si="1321"/>
        <v>43268.437499961015</v>
      </c>
      <c r="G16082">
        <f t="shared" si="1317"/>
        <v>17</v>
      </c>
      <c r="H16082">
        <f t="shared" si="1318"/>
        <v>6</v>
      </c>
      <c r="I16082">
        <f t="shared" si="1319"/>
        <v>2018</v>
      </c>
      <c r="J16082">
        <v>44.796901702880859</v>
      </c>
      <c r="K16082">
        <v>0.16480900347232819</v>
      </c>
    </row>
    <row r="16083" spans="1:11" x14ac:dyDescent="0.25">
      <c r="A16083" t="s">
        <v>16076</v>
      </c>
      <c r="B16083" s="1">
        <f t="shared" si="1320"/>
        <v>43633.44791662768</v>
      </c>
      <c r="C16083">
        <v>45.560001373291016</v>
      </c>
      <c r="D16083" s="2">
        <v>0</v>
      </c>
      <c r="E16083" t="s">
        <v>51116</v>
      </c>
      <c r="F16083" s="1">
        <f t="shared" si="1321"/>
        <v>43268.44791662768</v>
      </c>
      <c r="G16083">
        <f t="shared" si="1317"/>
        <v>17</v>
      </c>
      <c r="H16083">
        <f t="shared" si="1318"/>
        <v>6</v>
      </c>
      <c r="I16083">
        <f t="shared" si="1319"/>
        <v>2018</v>
      </c>
      <c r="J16083">
        <v>44.796901702880859</v>
      </c>
      <c r="K16083">
        <v>0.16480900347232819</v>
      </c>
    </row>
    <row r="16084" spans="1:11" x14ac:dyDescent="0.25">
      <c r="A16084" t="s">
        <v>16077</v>
      </c>
      <c r="B16084" s="1">
        <f t="shared" si="1320"/>
        <v>43633.458333294344</v>
      </c>
      <c r="C16084">
        <v>40.639999389648438</v>
      </c>
      <c r="D16084" s="2">
        <v>0</v>
      </c>
      <c r="E16084" t="s">
        <v>51117</v>
      </c>
      <c r="F16084" s="1">
        <f t="shared" si="1321"/>
        <v>43268.458333294344</v>
      </c>
      <c r="G16084">
        <f t="shared" si="1317"/>
        <v>17</v>
      </c>
      <c r="H16084">
        <f t="shared" si="1318"/>
        <v>6</v>
      </c>
      <c r="I16084">
        <f t="shared" si="1319"/>
        <v>2018</v>
      </c>
      <c r="J16084">
        <v>44.796901702880859</v>
      </c>
      <c r="K16084">
        <v>0.16480900347232819</v>
      </c>
    </row>
    <row r="16085" spans="1:11" x14ac:dyDescent="0.25">
      <c r="A16085" t="s">
        <v>16078</v>
      </c>
      <c r="B16085" s="1">
        <f t="shared" si="1320"/>
        <v>43633.468749961008</v>
      </c>
      <c r="C16085">
        <v>40.560001373291016</v>
      </c>
      <c r="D16085" s="2">
        <v>0</v>
      </c>
      <c r="E16085" t="s">
        <v>51118</v>
      </c>
      <c r="F16085" s="1">
        <f t="shared" si="1321"/>
        <v>43268.468749961008</v>
      </c>
      <c r="G16085">
        <f t="shared" si="1317"/>
        <v>17</v>
      </c>
      <c r="H16085">
        <f t="shared" si="1318"/>
        <v>6</v>
      </c>
      <c r="I16085">
        <f t="shared" si="1319"/>
        <v>2018</v>
      </c>
      <c r="J16085">
        <v>44.796901702880859</v>
      </c>
      <c r="K16085">
        <v>0.16480900347232819</v>
      </c>
    </row>
    <row r="16086" spans="1:11" x14ac:dyDescent="0.25">
      <c r="A16086" t="s">
        <v>16079</v>
      </c>
      <c r="B16086" s="1">
        <f t="shared" si="1320"/>
        <v>43633.479166627672</v>
      </c>
      <c r="C16086">
        <v>49.479999542236328</v>
      </c>
      <c r="D16086" s="2">
        <v>0</v>
      </c>
      <c r="E16086" t="s">
        <v>51119</v>
      </c>
      <c r="F16086" s="1">
        <f t="shared" si="1321"/>
        <v>43268.479166627672</v>
      </c>
      <c r="G16086">
        <f t="shared" si="1317"/>
        <v>17</v>
      </c>
      <c r="H16086">
        <f t="shared" si="1318"/>
        <v>6</v>
      </c>
      <c r="I16086">
        <f t="shared" si="1319"/>
        <v>2018</v>
      </c>
      <c r="J16086">
        <v>44.796901702880859</v>
      </c>
      <c r="K16086">
        <v>0.16480900347232819</v>
      </c>
    </row>
    <row r="16087" spans="1:11" x14ac:dyDescent="0.25">
      <c r="A16087" t="s">
        <v>16080</v>
      </c>
      <c r="B16087" s="1">
        <f t="shared" si="1320"/>
        <v>43633.489583294337</v>
      </c>
      <c r="C16087">
        <v>59.240001678466797</v>
      </c>
      <c r="D16087" s="2">
        <v>0</v>
      </c>
      <c r="E16087" t="s">
        <v>51120</v>
      </c>
      <c r="F16087" s="1">
        <f t="shared" si="1321"/>
        <v>43268.489583294337</v>
      </c>
      <c r="G16087">
        <f t="shared" si="1317"/>
        <v>17</v>
      </c>
      <c r="H16087">
        <f t="shared" si="1318"/>
        <v>6</v>
      </c>
      <c r="I16087">
        <f t="shared" si="1319"/>
        <v>2018</v>
      </c>
      <c r="J16087">
        <v>44.796901702880859</v>
      </c>
      <c r="K16087">
        <v>0.16480900347232819</v>
      </c>
    </row>
    <row r="16088" spans="1:11" x14ac:dyDescent="0.25">
      <c r="A16088" t="s">
        <v>16081</v>
      </c>
      <c r="B16088" s="1">
        <f t="shared" si="1320"/>
        <v>43633.499999961001</v>
      </c>
      <c r="C16088">
        <v>54.360000610351563</v>
      </c>
      <c r="D16088" s="2">
        <v>0.40000000596046448</v>
      </c>
      <c r="E16088" t="s">
        <v>51121</v>
      </c>
      <c r="F16088" s="1">
        <f t="shared" si="1321"/>
        <v>43268.499999961001</v>
      </c>
      <c r="G16088">
        <f t="shared" si="1317"/>
        <v>17</v>
      </c>
      <c r="H16088">
        <f t="shared" si="1318"/>
        <v>6</v>
      </c>
      <c r="I16088">
        <f t="shared" si="1319"/>
        <v>2018</v>
      </c>
      <c r="J16088">
        <v>44.796901702880859</v>
      </c>
      <c r="K16088">
        <v>0.16480900347232819</v>
      </c>
    </row>
    <row r="16089" spans="1:11" x14ac:dyDescent="0.25">
      <c r="A16089" t="s">
        <v>16082</v>
      </c>
      <c r="B16089" s="1">
        <f t="shared" si="1320"/>
        <v>43633.510416627665</v>
      </c>
      <c r="C16089">
        <v>46.479999542236328</v>
      </c>
      <c r="D16089" s="2">
        <v>0</v>
      </c>
      <c r="E16089" t="s">
        <v>51122</v>
      </c>
      <c r="F16089" s="1">
        <f t="shared" si="1321"/>
        <v>43268.510416627665</v>
      </c>
      <c r="G16089">
        <f t="shared" si="1317"/>
        <v>17</v>
      </c>
      <c r="H16089">
        <f t="shared" si="1318"/>
        <v>6</v>
      </c>
      <c r="I16089">
        <f t="shared" si="1319"/>
        <v>2018</v>
      </c>
      <c r="J16089">
        <v>44.796901702880859</v>
      </c>
      <c r="K16089">
        <v>0.16480900347232819</v>
      </c>
    </row>
    <row r="16090" spans="1:11" x14ac:dyDescent="0.25">
      <c r="A16090" t="s">
        <v>16083</v>
      </c>
      <c r="B16090" s="1">
        <f t="shared" si="1320"/>
        <v>43633.520833294329</v>
      </c>
      <c r="C16090">
        <v>44.759998321533203</v>
      </c>
      <c r="D16090" s="2">
        <v>0</v>
      </c>
      <c r="E16090" t="s">
        <v>51123</v>
      </c>
      <c r="F16090" s="1">
        <f t="shared" si="1321"/>
        <v>43268.520833294329</v>
      </c>
      <c r="G16090">
        <f t="shared" si="1317"/>
        <v>17</v>
      </c>
      <c r="H16090">
        <f t="shared" si="1318"/>
        <v>6</v>
      </c>
      <c r="I16090">
        <f t="shared" si="1319"/>
        <v>2018</v>
      </c>
      <c r="J16090">
        <v>44.796901702880859</v>
      </c>
      <c r="K16090">
        <v>0.16480900347232819</v>
      </c>
    </row>
    <row r="16091" spans="1:11" x14ac:dyDescent="0.25">
      <c r="A16091" t="s">
        <v>16084</v>
      </c>
      <c r="B16091" s="1">
        <f t="shared" si="1320"/>
        <v>43633.531249960994</v>
      </c>
      <c r="C16091">
        <v>46.799999237060547</v>
      </c>
      <c r="D16091" s="2">
        <v>0</v>
      </c>
      <c r="E16091" t="s">
        <v>51124</v>
      </c>
      <c r="F16091" s="1">
        <f t="shared" si="1321"/>
        <v>43268.531249960994</v>
      </c>
      <c r="G16091">
        <f t="shared" si="1317"/>
        <v>17</v>
      </c>
      <c r="H16091">
        <f t="shared" si="1318"/>
        <v>6</v>
      </c>
      <c r="I16091">
        <f t="shared" si="1319"/>
        <v>2018</v>
      </c>
      <c r="J16091">
        <v>44.796901702880859</v>
      </c>
      <c r="K16091">
        <v>0.16480900347232819</v>
      </c>
    </row>
    <row r="16092" spans="1:11" x14ac:dyDescent="0.25">
      <c r="A16092" t="s">
        <v>16085</v>
      </c>
      <c r="B16092" s="1">
        <f t="shared" si="1320"/>
        <v>43633.541666627658</v>
      </c>
      <c r="C16092">
        <v>53.360000610351563</v>
      </c>
      <c r="D16092" s="2">
        <v>0</v>
      </c>
      <c r="E16092" t="s">
        <v>51125</v>
      </c>
      <c r="F16092" s="1">
        <f t="shared" si="1321"/>
        <v>43268.541666627658</v>
      </c>
      <c r="G16092">
        <f t="shared" si="1317"/>
        <v>17</v>
      </c>
      <c r="H16092">
        <f t="shared" si="1318"/>
        <v>6</v>
      </c>
      <c r="I16092">
        <f t="shared" si="1319"/>
        <v>2018</v>
      </c>
      <c r="J16092">
        <v>44.796901702880859</v>
      </c>
      <c r="K16092">
        <v>0.16480900347232819</v>
      </c>
    </row>
    <row r="16093" spans="1:11" x14ac:dyDescent="0.25">
      <c r="A16093" t="s">
        <v>16086</v>
      </c>
      <c r="B16093" s="1">
        <f t="shared" si="1320"/>
        <v>43633.552083294322</v>
      </c>
      <c r="C16093">
        <v>51.720001220703125</v>
      </c>
      <c r="D16093" s="2">
        <v>0.40000000596046448</v>
      </c>
      <c r="E16093" t="s">
        <v>51126</v>
      </c>
      <c r="F16093" s="1">
        <f t="shared" si="1321"/>
        <v>43268.552083294322</v>
      </c>
      <c r="G16093">
        <f t="shared" si="1317"/>
        <v>17</v>
      </c>
      <c r="H16093">
        <f t="shared" si="1318"/>
        <v>6</v>
      </c>
      <c r="I16093">
        <f t="shared" si="1319"/>
        <v>2018</v>
      </c>
      <c r="J16093">
        <v>44.796901702880859</v>
      </c>
      <c r="K16093">
        <v>0.16480900347232819</v>
      </c>
    </row>
    <row r="16094" spans="1:11" x14ac:dyDescent="0.25">
      <c r="A16094" t="s">
        <v>16087</v>
      </c>
      <c r="B16094" s="1">
        <f t="shared" si="1320"/>
        <v>43633.562499960986</v>
      </c>
      <c r="C16094">
        <v>57.599998474121094</v>
      </c>
      <c r="D16094" s="2">
        <v>0</v>
      </c>
      <c r="E16094" t="s">
        <v>51127</v>
      </c>
      <c r="F16094" s="1">
        <f t="shared" si="1321"/>
        <v>43268.562499960986</v>
      </c>
      <c r="G16094">
        <f t="shared" si="1317"/>
        <v>17</v>
      </c>
      <c r="H16094">
        <f t="shared" si="1318"/>
        <v>6</v>
      </c>
      <c r="I16094">
        <f t="shared" si="1319"/>
        <v>2018</v>
      </c>
      <c r="J16094">
        <v>44.796901702880859</v>
      </c>
      <c r="K16094">
        <v>0.16480900347232819</v>
      </c>
    </row>
    <row r="16095" spans="1:11" x14ac:dyDescent="0.25">
      <c r="A16095" t="s">
        <v>16088</v>
      </c>
      <c r="B16095" s="1">
        <f t="shared" si="1320"/>
        <v>43633.572916627651</v>
      </c>
      <c r="C16095">
        <v>54.959999084472656</v>
      </c>
      <c r="D16095" s="2">
        <v>0.40000000596046448</v>
      </c>
      <c r="E16095" t="s">
        <v>51128</v>
      </c>
      <c r="F16095" s="1">
        <f t="shared" si="1321"/>
        <v>43268.572916627651</v>
      </c>
      <c r="G16095">
        <f t="shared" si="1317"/>
        <v>17</v>
      </c>
      <c r="H16095">
        <f t="shared" si="1318"/>
        <v>6</v>
      </c>
      <c r="I16095">
        <f t="shared" si="1319"/>
        <v>2018</v>
      </c>
      <c r="J16095">
        <v>44.796901702880859</v>
      </c>
      <c r="K16095">
        <v>0.16480900347232819</v>
      </c>
    </row>
    <row r="16096" spans="1:11" x14ac:dyDescent="0.25">
      <c r="A16096" t="s">
        <v>16089</v>
      </c>
      <c r="B16096" s="1">
        <f t="shared" si="1320"/>
        <v>43633.583333294315</v>
      </c>
      <c r="C16096">
        <v>48.279998779296875</v>
      </c>
      <c r="D16096" s="2">
        <v>0</v>
      </c>
      <c r="E16096" t="s">
        <v>51129</v>
      </c>
      <c r="F16096" s="1">
        <f t="shared" si="1321"/>
        <v>43268.583333294315</v>
      </c>
      <c r="G16096">
        <f t="shared" si="1317"/>
        <v>17</v>
      </c>
      <c r="H16096">
        <f t="shared" si="1318"/>
        <v>6</v>
      </c>
      <c r="I16096">
        <f t="shared" si="1319"/>
        <v>2018</v>
      </c>
      <c r="J16096">
        <v>44.796901702880859</v>
      </c>
      <c r="K16096">
        <v>0.16480900347232819</v>
      </c>
    </row>
    <row r="16097" spans="1:11" x14ac:dyDescent="0.25">
      <c r="A16097" t="s">
        <v>16090</v>
      </c>
      <c r="B16097" s="1">
        <f t="shared" si="1320"/>
        <v>43633.593749960979</v>
      </c>
      <c r="C16097">
        <v>55.319999694824219</v>
      </c>
      <c r="D16097" s="2">
        <v>0</v>
      </c>
      <c r="E16097" t="s">
        <v>51130</v>
      </c>
      <c r="F16097" s="1">
        <f t="shared" si="1321"/>
        <v>43268.593749960979</v>
      </c>
      <c r="G16097">
        <f t="shared" si="1317"/>
        <v>17</v>
      </c>
      <c r="H16097">
        <f t="shared" si="1318"/>
        <v>6</v>
      </c>
      <c r="I16097">
        <f t="shared" si="1319"/>
        <v>2018</v>
      </c>
      <c r="J16097">
        <v>44.796901702880859</v>
      </c>
      <c r="K16097">
        <v>0.16480900347232819</v>
      </c>
    </row>
    <row r="16098" spans="1:11" x14ac:dyDescent="0.25">
      <c r="A16098" t="s">
        <v>16091</v>
      </c>
      <c r="B16098" s="1">
        <f t="shared" si="1320"/>
        <v>43633.604166627643</v>
      </c>
      <c r="C16098">
        <v>55.119998931884766</v>
      </c>
      <c r="D16098" s="2">
        <v>0</v>
      </c>
      <c r="E16098" t="s">
        <v>51131</v>
      </c>
      <c r="F16098" s="1">
        <f t="shared" si="1321"/>
        <v>43268.604166627643</v>
      </c>
      <c r="G16098">
        <f t="shared" si="1317"/>
        <v>17</v>
      </c>
      <c r="H16098">
        <f t="shared" si="1318"/>
        <v>6</v>
      </c>
      <c r="I16098">
        <f t="shared" si="1319"/>
        <v>2018</v>
      </c>
      <c r="J16098">
        <v>44.796901702880859</v>
      </c>
      <c r="K16098">
        <v>0.16480900347232819</v>
      </c>
    </row>
    <row r="16099" spans="1:11" x14ac:dyDescent="0.25">
      <c r="A16099" t="s">
        <v>16092</v>
      </c>
      <c r="B16099" s="1">
        <f t="shared" si="1320"/>
        <v>43633.614583294308</v>
      </c>
      <c r="C16099">
        <v>49.639999389648438</v>
      </c>
      <c r="D16099" s="2">
        <v>0</v>
      </c>
      <c r="E16099" t="s">
        <v>51132</v>
      </c>
      <c r="F16099" s="1">
        <f t="shared" si="1321"/>
        <v>43268.614583294308</v>
      </c>
      <c r="G16099">
        <f t="shared" si="1317"/>
        <v>17</v>
      </c>
      <c r="H16099">
        <f t="shared" si="1318"/>
        <v>6</v>
      </c>
      <c r="I16099">
        <f t="shared" si="1319"/>
        <v>2018</v>
      </c>
      <c r="J16099">
        <v>44.796901702880859</v>
      </c>
      <c r="K16099">
        <v>0.16480900347232819</v>
      </c>
    </row>
    <row r="16100" spans="1:11" x14ac:dyDescent="0.25">
      <c r="A16100" t="s">
        <v>16093</v>
      </c>
      <c r="B16100" s="1">
        <f t="shared" si="1320"/>
        <v>43633.624999960972</v>
      </c>
      <c r="C16100">
        <v>47.880001068115234</v>
      </c>
      <c r="D16100" s="2">
        <v>0.40000000596046448</v>
      </c>
      <c r="E16100" t="s">
        <v>51133</v>
      </c>
      <c r="F16100" s="1">
        <f t="shared" si="1321"/>
        <v>43268.624999960972</v>
      </c>
      <c r="G16100">
        <f t="shared" si="1317"/>
        <v>17</v>
      </c>
      <c r="H16100">
        <f t="shared" si="1318"/>
        <v>6</v>
      </c>
      <c r="I16100">
        <f t="shared" si="1319"/>
        <v>2018</v>
      </c>
      <c r="J16100">
        <v>44.796901702880859</v>
      </c>
      <c r="K16100">
        <v>0.16480900347232819</v>
      </c>
    </row>
    <row r="16101" spans="1:11" x14ac:dyDescent="0.25">
      <c r="A16101" t="s">
        <v>16094</v>
      </c>
      <c r="B16101" s="1">
        <f t="shared" si="1320"/>
        <v>43633.635416627636</v>
      </c>
      <c r="C16101">
        <v>52.720001220703125</v>
      </c>
      <c r="D16101" s="2">
        <v>0</v>
      </c>
      <c r="E16101" t="s">
        <v>51134</v>
      </c>
      <c r="F16101" s="1">
        <f t="shared" si="1321"/>
        <v>43268.635416627636</v>
      </c>
      <c r="G16101">
        <f t="shared" si="1317"/>
        <v>17</v>
      </c>
      <c r="H16101">
        <f t="shared" si="1318"/>
        <v>6</v>
      </c>
      <c r="I16101">
        <f t="shared" si="1319"/>
        <v>2018</v>
      </c>
      <c r="J16101">
        <v>44.796901702880859</v>
      </c>
      <c r="K16101">
        <v>0.16480900347232819</v>
      </c>
    </row>
    <row r="16102" spans="1:11" x14ac:dyDescent="0.25">
      <c r="A16102" t="s">
        <v>16095</v>
      </c>
      <c r="B16102" s="1">
        <f t="shared" si="1320"/>
        <v>43633.6458332943</v>
      </c>
      <c r="C16102">
        <v>50.479999542236328</v>
      </c>
      <c r="D16102" s="2">
        <v>0</v>
      </c>
      <c r="E16102" t="s">
        <v>51135</v>
      </c>
      <c r="F16102" s="1">
        <f t="shared" si="1321"/>
        <v>43268.6458332943</v>
      </c>
      <c r="G16102">
        <f t="shared" si="1317"/>
        <v>17</v>
      </c>
      <c r="H16102">
        <f t="shared" si="1318"/>
        <v>6</v>
      </c>
      <c r="I16102">
        <f t="shared" si="1319"/>
        <v>2018</v>
      </c>
      <c r="J16102">
        <v>44.796901702880859</v>
      </c>
      <c r="K16102">
        <v>0.16480900347232819</v>
      </c>
    </row>
    <row r="16103" spans="1:11" x14ac:dyDescent="0.25">
      <c r="A16103" t="s">
        <v>16096</v>
      </c>
      <c r="B16103" s="1">
        <f t="shared" si="1320"/>
        <v>43633.656249960964</v>
      </c>
      <c r="C16103">
        <v>52.560001373291016</v>
      </c>
      <c r="D16103" s="2">
        <v>0</v>
      </c>
      <c r="E16103" t="s">
        <v>51136</v>
      </c>
      <c r="F16103" s="1">
        <f t="shared" si="1321"/>
        <v>43268.656249960964</v>
      </c>
      <c r="G16103">
        <f t="shared" si="1317"/>
        <v>17</v>
      </c>
      <c r="H16103">
        <f t="shared" si="1318"/>
        <v>6</v>
      </c>
      <c r="I16103">
        <f t="shared" si="1319"/>
        <v>2018</v>
      </c>
      <c r="J16103">
        <v>44.796901702880859</v>
      </c>
      <c r="K16103">
        <v>0.16480900347232819</v>
      </c>
    </row>
    <row r="16104" spans="1:11" x14ac:dyDescent="0.25">
      <c r="A16104" t="s">
        <v>16097</v>
      </c>
      <c r="B16104" s="1">
        <f t="shared" si="1320"/>
        <v>43633.666666627629</v>
      </c>
      <c r="C16104">
        <v>60</v>
      </c>
      <c r="D16104" s="2">
        <v>0</v>
      </c>
      <c r="E16104" t="s">
        <v>51137</v>
      </c>
      <c r="F16104" s="1">
        <f t="shared" si="1321"/>
        <v>43268.666666627629</v>
      </c>
      <c r="G16104">
        <f t="shared" si="1317"/>
        <v>17</v>
      </c>
      <c r="H16104">
        <f t="shared" si="1318"/>
        <v>6</v>
      </c>
      <c r="I16104">
        <f t="shared" si="1319"/>
        <v>2018</v>
      </c>
      <c r="J16104">
        <v>44.796901702880859</v>
      </c>
      <c r="K16104">
        <v>0.16480900347232819</v>
      </c>
    </row>
    <row r="16105" spans="1:11" x14ac:dyDescent="0.25">
      <c r="A16105" t="s">
        <v>16098</v>
      </c>
      <c r="B16105" s="1">
        <f t="shared" si="1320"/>
        <v>43633.677083294293</v>
      </c>
      <c r="C16105">
        <v>49.720001220703125</v>
      </c>
      <c r="D16105" s="2">
        <v>0</v>
      </c>
      <c r="E16105" t="s">
        <v>51138</v>
      </c>
      <c r="F16105" s="1">
        <f t="shared" si="1321"/>
        <v>43268.677083294293</v>
      </c>
      <c r="G16105">
        <f t="shared" si="1317"/>
        <v>17</v>
      </c>
      <c r="H16105">
        <f t="shared" si="1318"/>
        <v>6</v>
      </c>
      <c r="I16105">
        <f t="shared" si="1319"/>
        <v>2018</v>
      </c>
      <c r="J16105">
        <v>44.796901702880859</v>
      </c>
      <c r="K16105">
        <v>0.16480900347232819</v>
      </c>
    </row>
    <row r="16106" spans="1:11" x14ac:dyDescent="0.25">
      <c r="A16106" t="s">
        <v>16099</v>
      </c>
      <c r="B16106" s="1">
        <f t="shared" si="1320"/>
        <v>43633.687499960957</v>
      </c>
      <c r="C16106">
        <v>46.599998474121094</v>
      </c>
      <c r="D16106" s="2">
        <v>0</v>
      </c>
      <c r="E16106" t="s">
        <v>51139</v>
      </c>
      <c r="F16106" s="1">
        <f t="shared" si="1321"/>
        <v>43268.687499960957</v>
      </c>
      <c r="G16106">
        <f t="shared" si="1317"/>
        <v>17</v>
      </c>
      <c r="H16106">
        <f t="shared" si="1318"/>
        <v>6</v>
      </c>
      <c r="I16106">
        <f t="shared" si="1319"/>
        <v>2018</v>
      </c>
      <c r="J16106">
        <v>44.796901702880859</v>
      </c>
      <c r="K16106">
        <v>0.16480900347232819</v>
      </c>
    </row>
    <row r="16107" spans="1:11" x14ac:dyDescent="0.25">
      <c r="A16107" t="s">
        <v>16100</v>
      </c>
      <c r="B16107" s="1">
        <f t="shared" si="1320"/>
        <v>43633.697916627621</v>
      </c>
      <c r="C16107">
        <v>47.200000762939453</v>
      </c>
      <c r="D16107" s="2">
        <v>0</v>
      </c>
      <c r="E16107" t="s">
        <v>51140</v>
      </c>
      <c r="F16107" s="1">
        <f t="shared" si="1321"/>
        <v>43268.697916627621</v>
      </c>
      <c r="G16107">
        <f t="shared" si="1317"/>
        <v>17</v>
      </c>
      <c r="H16107">
        <f t="shared" si="1318"/>
        <v>6</v>
      </c>
      <c r="I16107">
        <f t="shared" si="1319"/>
        <v>2018</v>
      </c>
      <c r="J16107">
        <v>44.796901702880859</v>
      </c>
      <c r="K16107">
        <v>0.16480900347232819</v>
      </c>
    </row>
    <row r="16108" spans="1:11" x14ac:dyDescent="0.25">
      <c r="A16108" t="s">
        <v>16101</v>
      </c>
      <c r="B16108" s="1">
        <f t="shared" si="1320"/>
        <v>43633.708333294286</v>
      </c>
      <c r="C16108">
        <v>46.560001373291016</v>
      </c>
      <c r="D16108" s="2">
        <v>0.40000000596046448</v>
      </c>
      <c r="E16108" t="s">
        <v>51141</v>
      </c>
      <c r="F16108" s="1">
        <f t="shared" si="1321"/>
        <v>43268.708333294286</v>
      </c>
      <c r="G16108">
        <f t="shared" si="1317"/>
        <v>17</v>
      </c>
      <c r="H16108">
        <f t="shared" si="1318"/>
        <v>6</v>
      </c>
      <c r="I16108">
        <f t="shared" si="1319"/>
        <v>2018</v>
      </c>
      <c r="J16108">
        <v>44.796901702880859</v>
      </c>
      <c r="K16108">
        <v>0.16480900347232819</v>
      </c>
    </row>
    <row r="16109" spans="1:11" x14ac:dyDescent="0.25">
      <c r="A16109" t="s">
        <v>16102</v>
      </c>
      <c r="B16109" s="1">
        <f t="shared" si="1320"/>
        <v>43633.71874996095</v>
      </c>
      <c r="C16109">
        <v>53.720001220703125</v>
      </c>
      <c r="D16109" s="2">
        <v>0</v>
      </c>
      <c r="E16109" t="s">
        <v>51142</v>
      </c>
      <c r="F16109" s="1">
        <f t="shared" si="1321"/>
        <v>43268.71874996095</v>
      </c>
      <c r="G16109">
        <f t="shared" si="1317"/>
        <v>17</v>
      </c>
      <c r="H16109">
        <f t="shared" si="1318"/>
        <v>6</v>
      </c>
      <c r="I16109">
        <f t="shared" si="1319"/>
        <v>2018</v>
      </c>
      <c r="J16109">
        <v>44.796901702880859</v>
      </c>
      <c r="K16109">
        <v>0.16480900347232819</v>
      </c>
    </row>
    <row r="16110" spans="1:11" x14ac:dyDescent="0.25">
      <c r="A16110" t="s">
        <v>16103</v>
      </c>
      <c r="B16110" s="1">
        <f t="shared" si="1320"/>
        <v>43633.729166627614</v>
      </c>
      <c r="C16110">
        <v>66.639999389648438</v>
      </c>
      <c r="D16110" s="2">
        <v>0</v>
      </c>
      <c r="E16110" t="s">
        <v>51143</v>
      </c>
      <c r="F16110" s="1">
        <f t="shared" si="1321"/>
        <v>43268.729166627614</v>
      </c>
      <c r="G16110">
        <f t="shared" si="1317"/>
        <v>17</v>
      </c>
      <c r="H16110">
        <f t="shared" si="1318"/>
        <v>6</v>
      </c>
      <c r="I16110">
        <f t="shared" si="1319"/>
        <v>2018</v>
      </c>
      <c r="J16110">
        <v>44.796901702880859</v>
      </c>
      <c r="K16110">
        <v>0.16480900347232819</v>
      </c>
    </row>
    <row r="16111" spans="1:11" x14ac:dyDescent="0.25">
      <c r="A16111" t="s">
        <v>16104</v>
      </c>
      <c r="B16111" s="1">
        <f t="shared" si="1320"/>
        <v>43633.739583294278</v>
      </c>
      <c r="C16111">
        <v>59.360000610351563</v>
      </c>
      <c r="D16111" s="2">
        <v>0</v>
      </c>
      <c r="E16111" t="s">
        <v>51144</v>
      </c>
      <c r="F16111" s="1">
        <f t="shared" si="1321"/>
        <v>43268.739583294278</v>
      </c>
      <c r="G16111">
        <f t="shared" si="1317"/>
        <v>17</v>
      </c>
      <c r="H16111">
        <f t="shared" si="1318"/>
        <v>6</v>
      </c>
      <c r="I16111">
        <f t="shared" si="1319"/>
        <v>2018</v>
      </c>
      <c r="J16111">
        <v>44.796901702880859</v>
      </c>
      <c r="K16111">
        <v>0.16480900347232819</v>
      </c>
    </row>
    <row r="16112" spans="1:11" x14ac:dyDescent="0.25">
      <c r="A16112" t="s">
        <v>16105</v>
      </c>
      <c r="B16112" s="1">
        <f t="shared" si="1320"/>
        <v>43633.749999960943</v>
      </c>
      <c r="C16112">
        <v>56.599998474121094</v>
      </c>
      <c r="D16112" s="2">
        <v>0</v>
      </c>
      <c r="E16112" t="s">
        <v>51145</v>
      </c>
      <c r="F16112" s="1">
        <f t="shared" si="1321"/>
        <v>43268.749999960943</v>
      </c>
      <c r="G16112">
        <f t="shared" si="1317"/>
        <v>17</v>
      </c>
      <c r="H16112">
        <f t="shared" si="1318"/>
        <v>6</v>
      </c>
      <c r="I16112">
        <f t="shared" si="1319"/>
        <v>2018</v>
      </c>
      <c r="J16112">
        <v>44.796901702880859</v>
      </c>
      <c r="K16112">
        <v>0.16480900347232819</v>
      </c>
    </row>
    <row r="16113" spans="1:11" x14ac:dyDescent="0.25">
      <c r="A16113" t="s">
        <v>16106</v>
      </c>
      <c r="B16113" s="1">
        <f t="shared" si="1320"/>
        <v>43633.760416627607</v>
      </c>
      <c r="C16113">
        <v>59.680000305175781</v>
      </c>
      <c r="D16113" s="2">
        <v>0.40000000596046448</v>
      </c>
      <c r="E16113" t="s">
        <v>51146</v>
      </c>
      <c r="F16113" s="1">
        <f t="shared" si="1321"/>
        <v>43268.760416627607</v>
      </c>
      <c r="G16113">
        <f t="shared" si="1317"/>
        <v>17</v>
      </c>
      <c r="H16113">
        <f t="shared" si="1318"/>
        <v>6</v>
      </c>
      <c r="I16113">
        <f t="shared" si="1319"/>
        <v>2018</v>
      </c>
      <c r="J16113">
        <v>44.796901702880859</v>
      </c>
      <c r="K16113">
        <v>0.16480900347232819</v>
      </c>
    </row>
    <row r="16114" spans="1:11" x14ac:dyDescent="0.25">
      <c r="A16114" t="s">
        <v>16107</v>
      </c>
      <c r="B16114" s="1">
        <f t="shared" si="1320"/>
        <v>43633.770833294271</v>
      </c>
      <c r="C16114">
        <v>58.720001220703125</v>
      </c>
      <c r="D16114" s="2">
        <v>0</v>
      </c>
      <c r="E16114" t="s">
        <v>51147</v>
      </c>
      <c r="F16114" s="1">
        <f t="shared" si="1321"/>
        <v>43268.770833294271</v>
      </c>
      <c r="G16114">
        <f t="shared" si="1317"/>
        <v>17</v>
      </c>
      <c r="H16114">
        <f t="shared" si="1318"/>
        <v>6</v>
      </c>
      <c r="I16114">
        <f t="shared" si="1319"/>
        <v>2018</v>
      </c>
      <c r="J16114">
        <v>44.796901702880859</v>
      </c>
      <c r="K16114">
        <v>0.16480900347232819</v>
      </c>
    </row>
    <row r="16115" spans="1:11" x14ac:dyDescent="0.25">
      <c r="A16115" t="s">
        <v>16108</v>
      </c>
      <c r="B16115" s="1">
        <f t="shared" si="1320"/>
        <v>43633.781249960935</v>
      </c>
      <c r="C16115">
        <v>61.799999237060547</v>
      </c>
      <c r="D16115" s="2">
        <v>0</v>
      </c>
      <c r="E16115" t="s">
        <v>51148</v>
      </c>
      <c r="F16115" s="1">
        <f t="shared" si="1321"/>
        <v>43268.781249960935</v>
      </c>
      <c r="G16115">
        <f t="shared" si="1317"/>
        <v>17</v>
      </c>
      <c r="H16115">
        <f t="shared" si="1318"/>
        <v>6</v>
      </c>
      <c r="I16115">
        <f t="shared" si="1319"/>
        <v>2018</v>
      </c>
      <c r="J16115">
        <v>44.796901702880859</v>
      </c>
      <c r="K16115">
        <v>0.16480900347232819</v>
      </c>
    </row>
    <row r="16116" spans="1:11" x14ac:dyDescent="0.25">
      <c r="A16116" t="s">
        <v>16109</v>
      </c>
      <c r="B16116" s="1">
        <f t="shared" si="1320"/>
        <v>43633.7916666276</v>
      </c>
      <c r="C16116">
        <v>53.279998779296875</v>
      </c>
      <c r="D16116" s="2">
        <v>0.40000000596046448</v>
      </c>
      <c r="E16116" t="s">
        <v>51149</v>
      </c>
      <c r="F16116" s="1">
        <f t="shared" si="1321"/>
        <v>43268.7916666276</v>
      </c>
      <c r="G16116">
        <f t="shared" si="1317"/>
        <v>17</v>
      </c>
      <c r="H16116">
        <f t="shared" si="1318"/>
        <v>6</v>
      </c>
      <c r="I16116">
        <f t="shared" si="1319"/>
        <v>2018</v>
      </c>
      <c r="J16116">
        <v>44.796901702880859</v>
      </c>
      <c r="K16116">
        <v>0.16480900347232819</v>
      </c>
    </row>
    <row r="16117" spans="1:11" x14ac:dyDescent="0.25">
      <c r="A16117" t="s">
        <v>16110</v>
      </c>
      <c r="B16117" s="1">
        <f t="shared" si="1320"/>
        <v>43633.802083294264</v>
      </c>
      <c r="C16117">
        <v>47.439998626708984</v>
      </c>
      <c r="D16117" s="2">
        <v>0</v>
      </c>
      <c r="E16117" t="s">
        <v>51150</v>
      </c>
      <c r="F16117" s="1">
        <f t="shared" si="1321"/>
        <v>43268.802083294264</v>
      </c>
      <c r="G16117">
        <f t="shared" si="1317"/>
        <v>17</v>
      </c>
      <c r="H16117">
        <f t="shared" si="1318"/>
        <v>6</v>
      </c>
      <c r="I16117">
        <f t="shared" si="1319"/>
        <v>2018</v>
      </c>
      <c r="J16117">
        <v>44.796901702880859</v>
      </c>
      <c r="K16117">
        <v>0.16480900347232819</v>
      </c>
    </row>
    <row r="16118" spans="1:11" x14ac:dyDescent="0.25">
      <c r="A16118" t="s">
        <v>16111</v>
      </c>
      <c r="B16118" s="1">
        <f t="shared" si="1320"/>
        <v>43633.812499960928</v>
      </c>
      <c r="C16118">
        <v>57.840000152587891</v>
      </c>
      <c r="D16118" s="2">
        <v>0.80000001192092896</v>
      </c>
      <c r="E16118" t="s">
        <v>51151</v>
      </c>
      <c r="F16118" s="1">
        <f t="shared" si="1321"/>
        <v>43268.812499960928</v>
      </c>
      <c r="G16118">
        <f t="shared" si="1317"/>
        <v>17</v>
      </c>
      <c r="H16118">
        <f t="shared" si="1318"/>
        <v>6</v>
      </c>
      <c r="I16118">
        <f t="shared" si="1319"/>
        <v>2018</v>
      </c>
      <c r="J16118">
        <v>44.796901702880859</v>
      </c>
      <c r="K16118">
        <v>0.16480900347232819</v>
      </c>
    </row>
    <row r="16119" spans="1:11" x14ac:dyDescent="0.25">
      <c r="A16119" t="s">
        <v>16112</v>
      </c>
      <c r="B16119" s="1">
        <f t="shared" si="1320"/>
        <v>43633.822916627592</v>
      </c>
      <c r="C16119">
        <v>69.199996948242188</v>
      </c>
      <c r="D16119" s="2">
        <v>0</v>
      </c>
      <c r="E16119" t="s">
        <v>51152</v>
      </c>
      <c r="F16119" s="1">
        <f t="shared" si="1321"/>
        <v>43268.822916627592</v>
      </c>
      <c r="G16119">
        <f t="shared" si="1317"/>
        <v>17</v>
      </c>
      <c r="H16119">
        <f t="shared" si="1318"/>
        <v>6</v>
      </c>
      <c r="I16119">
        <f t="shared" si="1319"/>
        <v>2018</v>
      </c>
      <c r="J16119">
        <v>44.796901702880859</v>
      </c>
      <c r="K16119">
        <v>0.16480900347232819</v>
      </c>
    </row>
    <row r="16120" spans="1:11" x14ac:dyDescent="0.25">
      <c r="A16120" t="s">
        <v>16113</v>
      </c>
      <c r="B16120" s="1">
        <f t="shared" si="1320"/>
        <v>43633.833333294257</v>
      </c>
      <c r="C16120">
        <v>52.279998779296875</v>
      </c>
      <c r="D16120" s="2">
        <v>0.40000000596046448</v>
      </c>
      <c r="E16120" t="s">
        <v>51153</v>
      </c>
      <c r="F16120" s="1">
        <f t="shared" si="1321"/>
        <v>43268.833333294257</v>
      </c>
      <c r="G16120">
        <f t="shared" si="1317"/>
        <v>17</v>
      </c>
      <c r="H16120">
        <f t="shared" si="1318"/>
        <v>6</v>
      </c>
      <c r="I16120">
        <f t="shared" si="1319"/>
        <v>2018</v>
      </c>
      <c r="J16120">
        <v>44.796901702880859</v>
      </c>
      <c r="K16120">
        <v>0.16480900347232819</v>
      </c>
    </row>
    <row r="16121" spans="1:11" x14ac:dyDescent="0.25">
      <c r="A16121" t="s">
        <v>16114</v>
      </c>
      <c r="B16121" s="1">
        <f t="shared" si="1320"/>
        <v>43633.843749960921</v>
      </c>
      <c r="C16121">
        <v>49.799999237060547</v>
      </c>
      <c r="D16121" s="2">
        <v>0</v>
      </c>
      <c r="E16121" t="s">
        <v>51154</v>
      </c>
      <c r="F16121" s="1">
        <f t="shared" si="1321"/>
        <v>43268.843749960921</v>
      </c>
      <c r="G16121">
        <f t="shared" si="1317"/>
        <v>17</v>
      </c>
      <c r="H16121">
        <f t="shared" si="1318"/>
        <v>6</v>
      </c>
      <c r="I16121">
        <f t="shared" si="1319"/>
        <v>2018</v>
      </c>
      <c r="J16121">
        <v>44.796901702880859</v>
      </c>
      <c r="K16121">
        <v>0.16480900347232819</v>
      </c>
    </row>
    <row r="16122" spans="1:11" x14ac:dyDescent="0.25">
      <c r="A16122" t="s">
        <v>16115</v>
      </c>
      <c r="B16122" s="1">
        <f t="shared" si="1320"/>
        <v>43633.854166627585</v>
      </c>
      <c r="C16122">
        <v>65.919998168945313</v>
      </c>
      <c r="D16122" s="2">
        <v>0</v>
      </c>
      <c r="E16122" t="s">
        <v>51155</v>
      </c>
      <c r="F16122" s="1">
        <f t="shared" si="1321"/>
        <v>43268.854166627585</v>
      </c>
      <c r="G16122">
        <f t="shared" si="1317"/>
        <v>17</v>
      </c>
      <c r="H16122">
        <f t="shared" si="1318"/>
        <v>6</v>
      </c>
      <c r="I16122">
        <f t="shared" si="1319"/>
        <v>2018</v>
      </c>
      <c r="J16122">
        <v>44.796901702880859</v>
      </c>
      <c r="K16122">
        <v>0.16480900347232819</v>
      </c>
    </row>
    <row r="16123" spans="1:11" x14ac:dyDescent="0.25">
      <c r="A16123" t="s">
        <v>16116</v>
      </c>
      <c r="B16123" s="1">
        <f t="shared" si="1320"/>
        <v>43633.864583294249</v>
      </c>
      <c r="C16123">
        <v>61.240001678466797</v>
      </c>
      <c r="D16123" s="2">
        <v>0.40000000596046448</v>
      </c>
      <c r="E16123" t="s">
        <v>51156</v>
      </c>
      <c r="F16123" s="1">
        <f t="shared" si="1321"/>
        <v>43268.864583294249</v>
      </c>
      <c r="G16123">
        <f t="shared" si="1317"/>
        <v>17</v>
      </c>
      <c r="H16123">
        <f t="shared" si="1318"/>
        <v>6</v>
      </c>
      <c r="I16123">
        <f t="shared" si="1319"/>
        <v>2018</v>
      </c>
      <c r="J16123">
        <v>44.796901702880859</v>
      </c>
      <c r="K16123">
        <v>0.16480900347232819</v>
      </c>
    </row>
    <row r="16124" spans="1:11" x14ac:dyDescent="0.25">
      <c r="A16124" t="s">
        <v>16117</v>
      </c>
      <c r="B16124" s="1">
        <f t="shared" si="1320"/>
        <v>43633.874999960914</v>
      </c>
      <c r="C16124">
        <v>60</v>
      </c>
      <c r="D16124" s="2">
        <v>0</v>
      </c>
      <c r="E16124" t="s">
        <v>51157</v>
      </c>
      <c r="F16124" s="1">
        <f t="shared" si="1321"/>
        <v>43268.874999960914</v>
      </c>
      <c r="G16124">
        <f t="shared" si="1317"/>
        <v>17</v>
      </c>
      <c r="H16124">
        <f t="shared" si="1318"/>
        <v>6</v>
      </c>
      <c r="I16124">
        <f t="shared" si="1319"/>
        <v>2018</v>
      </c>
      <c r="J16124">
        <v>44.796901702880859</v>
      </c>
      <c r="K16124">
        <v>0.16480900347232819</v>
      </c>
    </row>
    <row r="16125" spans="1:11" x14ac:dyDescent="0.25">
      <c r="A16125" t="s">
        <v>16118</v>
      </c>
      <c r="B16125" s="1">
        <f t="shared" si="1320"/>
        <v>43633.885416627578</v>
      </c>
      <c r="C16125">
        <v>52.479999542236328</v>
      </c>
      <c r="D16125" s="2">
        <v>0.40000000596046448</v>
      </c>
      <c r="E16125" t="s">
        <v>51158</v>
      </c>
      <c r="F16125" s="1">
        <f t="shared" si="1321"/>
        <v>43268.885416627578</v>
      </c>
      <c r="G16125">
        <f t="shared" si="1317"/>
        <v>17</v>
      </c>
      <c r="H16125">
        <f t="shared" si="1318"/>
        <v>6</v>
      </c>
      <c r="I16125">
        <f t="shared" si="1319"/>
        <v>2018</v>
      </c>
      <c r="J16125">
        <v>44.796901702880859</v>
      </c>
      <c r="K16125">
        <v>0.16480900347232819</v>
      </c>
    </row>
    <row r="16126" spans="1:11" x14ac:dyDescent="0.25">
      <c r="A16126" t="s">
        <v>16119</v>
      </c>
      <c r="B16126" s="1">
        <f t="shared" si="1320"/>
        <v>43633.895833294242</v>
      </c>
      <c r="C16126">
        <v>55.840000152587891</v>
      </c>
      <c r="D16126" s="2">
        <v>0</v>
      </c>
      <c r="E16126" t="s">
        <v>51159</v>
      </c>
      <c r="F16126" s="1">
        <f t="shared" si="1321"/>
        <v>43268.895833294242</v>
      </c>
      <c r="G16126">
        <f t="shared" si="1317"/>
        <v>17</v>
      </c>
      <c r="H16126">
        <f t="shared" si="1318"/>
        <v>6</v>
      </c>
      <c r="I16126">
        <f t="shared" si="1319"/>
        <v>2018</v>
      </c>
      <c r="J16126">
        <v>44.796901702880859</v>
      </c>
      <c r="K16126">
        <v>0.16480900347232819</v>
      </c>
    </row>
    <row r="16127" spans="1:11" x14ac:dyDescent="0.25">
      <c r="A16127" t="s">
        <v>16120</v>
      </c>
      <c r="B16127" s="1">
        <f t="shared" si="1320"/>
        <v>43633.906249960906</v>
      </c>
      <c r="C16127">
        <v>49.840000152587891</v>
      </c>
      <c r="D16127" s="2">
        <v>0.40000000596046448</v>
      </c>
      <c r="E16127" t="s">
        <v>51160</v>
      </c>
      <c r="F16127" s="1">
        <f t="shared" si="1321"/>
        <v>43268.906249960906</v>
      </c>
      <c r="G16127">
        <f t="shared" si="1317"/>
        <v>17</v>
      </c>
      <c r="H16127">
        <f t="shared" si="1318"/>
        <v>6</v>
      </c>
      <c r="I16127">
        <f t="shared" si="1319"/>
        <v>2018</v>
      </c>
      <c r="J16127">
        <v>44.796901702880859</v>
      </c>
      <c r="K16127">
        <v>0.16480900347232819</v>
      </c>
    </row>
    <row r="16128" spans="1:11" x14ac:dyDescent="0.25">
      <c r="A16128" t="s">
        <v>16121</v>
      </c>
      <c r="B16128" s="1">
        <f t="shared" si="1320"/>
        <v>43633.916666627571</v>
      </c>
      <c r="C16128">
        <v>48.319999694824219</v>
      </c>
      <c r="D16128" s="2">
        <v>0.40000000596046448</v>
      </c>
      <c r="E16128" t="s">
        <v>51161</v>
      </c>
      <c r="F16128" s="1">
        <f t="shared" si="1321"/>
        <v>43268.916666627571</v>
      </c>
      <c r="G16128">
        <f t="shared" si="1317"/>
        <v>17</v>
      </c>
      <c r="H16128">
        <f t="shared" si="1318"/>
        <v>6</v>
      </c>
      <c r="I16128">
        <f t="shared" si="1319"/>
        <v>2018</v>
      </c>
      <c r="J16128">
        <v>44.796901702880859</v>
      </c>
      <c r="K16128">
        <v>0.16480900347232819</v>
      </c>
    </row>
    <row r="16129" spans="1:11" x14ac:dyDescent="0.25">
      <c r="A16129" t="s">
        <v>16122</v>
      </c>
      <c r="B16129" s="1">
        <f t="shared" si="1320"/>
        <v>43633.927083294235</v>
      </c>
      <c r="C16129">
        <v>37.279998779296875</v>
      </c>
      <c r="D16129" s="2">
        <v>0.40000000596046448</v>
      </c>
      <c r="E16129" t="s">
        <v>51162</v>
      </c>
      <c r="F16129" s="1">
        <f t="shared" si="1321"/>
        <v>43268.927083294235</v>
      </c>
      <c r="G16129">
        <f t="shared" si="1317"/>
        <v>17</v>
      </c>
      <c r="H16129">
        <f t="shared" si="1318"/>
        <v>6</v>
      </c>
      <c r="I16129">
        <f t="shared" si="1319"/>
        <v>2018</v>
      </c>
      <c r="J16129">
        <v>44.796901702880859</v>
      </c>
      <c r="K16129">
        <v>0.16480900347232819</v>
      </c>
    </row>
    <row r="16130" spans="1:11" x14ac:dyDescent="0.25">
      <c r="A16130" t="s">
        <v>16123</v>
      </c>
      <c r="B16130" s="1">
        <f t="shared" si="1320"/>
        <v>43633.937499960899</v>
      </c>
      <c r="C16130">
        <v>26</v>
      </c>
      <c r="D16130" s="2">
        <v>0</v>
      </c>
      <c r="E16130" t="s">
        <v>51163</v>
      </c>
      <c r="F16130" s="1">
        <f t="shared" si="1321"/>
        <v>43268.937499960899</v>
      </c>
      <c r="G16130">
        <f t="shared" si="1317"/>
        <v>17</v>
      </c>
      <c r="H16130">
        <f t="shared" si="1318"/>
        <v>6</v>
      </c>
      <c r="I16130">
        <f t="shared" si="1319"/>
        <v>2018</v>
      </c>
      <c r="J16130">
        <v>44.796901702880859</v>
      </c>
      <c r="K16130">
        <v>0.16480900347232819</v>
      </c>
    </row>
    <row r="16131" spans="1:11" x14ac:dyDescent="0.25">
      <c r="A16131" t="s">
        <v>16124</v>
      </c>
      <c r="B16131" s="1">
        <f t="shared" si="1320"/>
        <v>43633.947916627563</v>
      </c>
      <c r="C16131">
        <v>28.399999618530273</v>
      </c>
      <c r="D16131" s="2">
        <v>0</v>
      </c>
      <c r="E16131" t="s">
        <v>51164</v>
      </c>
      <c r="F16131" s="1">
        <f t="shared" si="1321"/>
        <v>43268.947916627563</v>
      </c>
      <c r="G16131">
        <f t="shared" si="1317"/>
        <v>17</v>
      </c>
      <c r="H16131">
        <f t="shared" si="1318"/>
        <v>6</v>
      </c>
      <c r="I16131">
        <f t="shared" si="1319"/>
        <v>2018</v>
      </c>
      <c r="J16131">
        <v>44.796901702880859</v>
      </c>
      <c r="K16131">
        <v>0.16480900347232819</v>
      </c>
    </row>
    <row r="16132" spans="1:11" x14ac:dyDescent="0.25">
      <c r="A16132" t="s">
        <v>16125</v>
      </c>
      <c r="B16132" s="1">
        <f t="shared" si="1320"/>
        <v>43633.958333294227</v>
      </c>
      <c r="C16132">
        <v>31.639999389648438</v>
      </c>
      <c r="D16132" s="2">
        <v>0.40000000596046448</v>
      </c>
      <c r="E16132" t="s">
        <v>51165</v>
      </c>
      <c r="F16132" s="1">
        <f t="shared" si="1321"/>
        <v>43268.958333294227</v>
      </c>
      <c r="G16132">
        <f t="shared" si="1317"/>
        <v>17</v>
      </c>
      <c r="H16132">
        <f t="shared" si="1318"/>
        <v>6</v>
      </c>
      <c r="I16132">
        <f t="shared" si="1319"/>
        <v>2018</v>
      </c>
      <c r="J16132">
        <v>44.796901702880859</v>
      </c>
      <c r="K16132">
        <v>0.16480900347232819</v>
      </c>
    </row>
    <row r="16133" spans="1:11" x14ac:dyDescent="0.25">
      <c r="A16133" t="s">
        <v>16126</v>
      </c>
      <c r="B16133" s="1">
        <f t="shared" si="1320"/>
        <v>43633.968749960892</v>
      </c>
      <c r="C16133">
        <v>29.959999084472656</v>
      </c>
      <c r="D16133" s="2">
        <v>0.40000000596046448</v>
      </c>
      <c r="E16133" t="s">
        <v>51166</v>
      </c>
      <c r="F16133" s="1">
        <f t="shared" si="1321"/>
        <v>43268.968749960892</v>
      </c>
      <c r="G16133">
        <f t="shared" si="1317"/>
        <v>17</v>
      </c>
      <c r="H16133">
        <f t="shared" si="1318"/>
        <v>6</v>
      </c>
      <c r="I16133">
        <f t="shared" si="1319"/>
        <v>2018</v>
      </c>
      <c r="J16133">
        <v>44.796901702880859</v>
      </c>
      <c r="K16133">
        <v>0.16480900347232819</v>
      </c>
    </row>
    <row r="16134" spans="1:11" x14ac:dyDescent="0.25">
      <c r="A16134" t="s">
        <v>16127</v>
      </c>
      <c r="B16134" s="1">
        <f t="shared" si="1320"/>
        <v>43633.979166627556</v>
      </c>
      <c r="C16134">
        <v>30.280000686645508</v>
      </c>
      <c r="D16134" s="2">
        <v>0.80000001192092896</v>
      </c>
      <c r="E16134" t="s">
        <v>51167</v>
      </c>
      <c r="F16134" s="1">
        <f t="shared" si="1321"/>
        <v>43268.979166627556</v>
      </c>
      <c r="G16134">
        <f t="shared" si="1317"/>
        <v>17</v>
      </c>
      <c r="H16134">
        <f t="shared" si="1318"/>
        <v>6</v>
      </c>
      <c r="I16134">
        <f t="shared" si="1319"/>
        <v>2018</v>
      </c>
      <c r="J16134">
        <v>44.796901702880859</v>
      </c>
      <c r="K16134">
        <v>0.16480900347232819</v>
      </c>
    </row>
    <row r="16135" spans="1:11" x14ac:dyDescent="0.25">
      <c r="A16135" t="s">
        <v>16128</v>
      </c>
      <c r="B16135" s="1">
        <f t="shared" si="1320"/>
        <v>43633.98958329422</v>
      </c>
      <c r="C16135">
        <v>22.879999160766602</v>
      </c>
      <c r="D16135" s="2">
        <v>0.40000000596046448</v>
      </c>
      <c r="E16135" t="s">
        <v>51168</v>
      </c>
      <c r="F16135" s="1">
        <f t="shared" si="1321"/>
        <v>43268.98958329422</v>
      </c>
      <c r="G16135">
        <f t="shared" si="1317"/>
        <v>17</v>
      </c>
      <c r="H16135">
        <f t="shared" si="1318"/>
        <v>6</v>
      </c>
      <c r="I16135">
        <f t="shared" si="1319"/>
        <v>2018</v>
      </c>
      <c r="J16135">
        <v>44.796901702880859</v>
      </c>
      <c r="K16135">
        <v>0.16480900347232819</v>
      </c>
    </row>
    <row r="16136" spans="1:11" x14ac:dyDescent="0.25">
      <c r="A16136" t="s">
        <v>16129</v>
      </c>
      <c r="B16136" s="1">
        <f t="shared" si="1320"/>
        <v>43633.999999960884</v>
      </c>
      <c r="C16136">
        <v>15.039999961853027</v>
      </c>
      <c r="D16136" s="2">
        <v>0</v>
      </c>
      <c r="E16136" t="s">
        <v>51169</v>
      </c>
      <c r="F16136" s="1">
        <f t="shared" si="1321"/>
        <v>43268.999999960884</v>
      </c>
      <c r="G16136">
        <f t="shared" si="1317"/>
        <v>18</v>
      </c>
      <c r="H16136">
        <f t="shared" si="1318"/>
        <v>6</v>
      </c>
      <c r="I16136">
        <f t="shared" si="1319"/>
        <v>2018</v>
      </c>
      <c r="J16136">
        <v>44.796901702880859</v>
      </c>
      <c r="K16136">
        <v>0.16480900347232819</v>
      </c>
    </row>
    <row r="16137" spans="1:11" x14ac:dyDescent="0.25">
      <c r="A16137" t="s">
        <v>16130</v>
      </c>
      <c r="B16137" s="1">
        <f t="shared" si="1320"/>
        <v>43634.010416627549</v>
      </c>
      <c r="C16137">
        <v>8.4399995803833008</v>
      </c>
      <c r="D16137" s="2">
        <v>0</v>
      </c>
      <c r="E16137" t="s">
        <v>51170</v>
      </c>
      <c r="F16137" s="1">
        <f t="shared" si="1321"/>
        <v>43269.010416627549</v>
      </c>
      <c r="G16137">
        <f t="shared" si="1317"/>
        <v>18</v>
      </c>
      <c r="H16137">
        <f t="shared" si="1318"/>
        <v>6</v>
      </c>
      <c r="I16137">
        <f t="shared" si="1319"/>
        <v>2018</v>
      </c>
      <c r="J16137">
        <v>44.796901702880859</v>
      </c>
      <c r="K16137">
        <v>0.16480900347232819</v>
      </c>
    </row>
    <row r="16138" spans="1:11" x14ac:dyDescent="0.25">
      <c r="A16138" t="s">
        <v>16131</v>
      </c>
      <c r="B16138" s="1">
        <f t="shared" si="1320"/>
        <v>43634.020833294213</v>
      </c>
      <c r="C16138">
        <v>8.9600000381469727</v>
      </c>
      <c r="D16138" s="2">
        <v>0</v>
      </c>
      <c r="E16138" t="s">
        <v>51171</v>
      </c>
      <c r="F16138" s="1">
        <f t="shared" si="1321"/>
        <v>43269.020833294213</v>
      </c>
      <c r="G16138">
        <f t="shared" ref="G16138:G16201" si="1322">DAY(F16138)</f>
        <v>18</v>
      </c>
      <c r="H16138">
        <f t="shared" ref="H16138:H16201" si="1323">MONTH(F16138)</f>
        <v>6</v>
      </c>
      <c r="I16138">
        <f t="shared" ref="I16138:I16201" si="1324">YEAR(F16138)</f>
        <v>2018</v>
      </c>
      <c r="J16138">
        <v>44.796901702880859</v>
      </c>
      <c r="K16138">
        <v>0.16480900347232819</v>
      </c>
    </row>
    <row r="16139" spans="1:11" x14ac:dyDescent="0.25">
      <c r="A16139" t="s">
        <v>16132</v>
      </c>
      <c r="B16139" s="1">
        <f t="shared" ref="B16139:B16202" si="1325">B16138+1/(24*4)</f>
        <v>43634.031249960877</v>
      </c>
      <c r="C16139">
        <v>8.6000003814697266</v>
      </c>
      <c r="D16139" s="2">
        <v>0</v>
      </c>
      <c r="E16139" t="s">
        <v>51172</v>
      </c>
      <c r="F16139" s="1">
        <f t="shared" ref="F16139:F16202" si="1326">F16138+1/(24*4)</f>
        <v>43269.031249960877</v>
      </c>
      <c r="G16139">
        <f t="shared" si="1322"/>
        <v>18</v>
      </c>
      <c r="H16139">
        <f t="shared" si="1323"/>
        <v>6</v>
      </c>
      <c r="I16139">
        <f t="shared" si="1324"/>
        <v>2018</v>
      </c>
      <c r="J16139">
        <v>44.796901702880859</v>
      </c>
      <c r="K16139">
        <v>0.16480900347232819</v>
      </c>
    </row>
    <row r="16140" spans="1:11" x14ac:dyDescent="0.25">
      <c r="A16140" t="s">
        <v>16133</v>
      </c>
      <c r="B16140" s="1">
        <f t="shared" si="1325"/>
        <v>43634.041666627541</v>
      </c>
      <c r="C16140">
        <v>8.6800003051757813</v>
      </c>
      <c r="D16140" s="2">
        <v>0</v>
      </c>
      <c r="E16140" t="s">
        <v>51173</v>
      </c>
      <c r="F16140" s="1">
        <f t="shared" si="1326"/>
        <v>43269.041666627541</v>
      </c>
      <c r="G16140">
        <f t="shared" si="1322"/>
        <v>18</v>
      </c>
      <c r="H16140">
        <f t="shared" si="1323"/>
        <v>6</v>
      </c>
      <c r="I16140">
        <f t="shared" si="1324"/>
        <v>2018</v>
      </c>
      <c r="J16140">
        <v>44.796901702880859</v>
      </c>
      <c r="K16140">
        <v>0.16480900347232819</v>
      </c>
    </row>
    <row r="16141" spans="1:11" x14ac:dyDescent="0.25">
      <c r="A16141" t="s">
        <v>16134</v>
      </c>
      <c r="B16141" s="1">
        <f t="shared" si="1325"/>
        <v>43634.052083294206</v>
      </c>
      <c r="C16141">
        <v>8.3199996948242188</v>
      </c>
      <c r="D16141" s="2">
        <v>0</v>
      </c>
      <c r="E16141" t="s">
        <v>51174</v>
      </c>
      <c r="F16141" s="1">
        <f t="shared" si="1326"/>
        <v>43269.052083294206</v>
      </c>
      <c r="G16141">
        <f t="shared" si="1322"/>
        <v>18</v>
      </c>
      <c r="H16141">
        <f t="shared" si="1323"/>
        <v>6</v>
      </c>
      <c r="I16141">
        <f t="shared" si="1324"/>
        <v>2018</v>
      </c>
      <c r="J16141">
        <v>44.796901702880859</v>
      </c>
      <c r="K16141">
        <v>0.16480900347232819</v>
      </c>
    </row>
    <row r="16142" spans="1:11" x14ac:dyDescent="0.25">
      <c r="A16142" t="s">
        <v>16135</v>
      </c>
      <c r="B16142" s="1">
        <f t="shared" si="1325"/>
        <v>43634.06249996087</v>
      </c>
      <c r="C16142">
        <v>8.2799997329711914</v>
      </c>
      <c r="D16142" s="2">
        <v>0</v>
      </c>
      <c r="E16142" t="s">
        <v>51175</v>
      </c>
      <c r="F16142" s="1">
        <f t="shared" si="1326"/>
        <v>43269.06249996087</v>
      </c>
      <c r="G16142">
        <f t="shared" si="1322"/>
        <v>18</v>
      </c>
      <c r="H16142">
        <f t="shared" si="1323"/>
        <v>6</v>
      </c>
      <c r="I16142">
        <f t="shared" si="1324"/>
        <v>2018</v>
      </c>
      <c r="J16142">
        <v>44.796901702880859</v>
      </c>
      <c r="K16142">
        <v>0.16480900347232819</v>
      </c>
    </row>
    <row r="16143" spans="1:11" x14ac:dyDescent="0.25">
      <c r="A16143" t="s">
        <v>16136</v>
      </c>
      <c r="B16143" s="1">
        <f t="shared" si="1325"/>
        <v>43634.072916627534</v>
      </c>
      <c r="C16143">
        <v>6.3600001335144043</v>
      </c>
      <c r="D16143" s="2">
        <v>0</v>
      </c>
      <c r="E16143" t="s">
        <v>51176</v>
      </c>
      <c r="F16143" s="1">
        <f t="shared" si="1326"/>
        <v>43269.072916627534</v>
      </c>
      <c r="G16143">
        <f t="shared" si="1322"/>
        <v>18</v>
      </c>
      <c r="H16143">
        <f t="shared" si="1323"/>
        <v>6</v>
      </c>
      <c r="I16143">
        <f t="shared" si="1324"/>
        <v>2018</v>
      </c>
      <c r="J16143">
        <v>44.796901702880859</v>
      </c>
      <c r="K16143">
        <v>0.16480900347232819</v>
      </c>
    </row>
    <row r="16144" spans="1:11" x14ac:dyDescent="0.25">
      <c r="A16144" t="s">
        <v>16137</v>
      </c>
      <c r="B16144" s="1">
        <f t="shared" si="1325"/>
        <v>43634.083333294198</v>
      </c>
      <c r="C16144">
        <v>6.880000114440918</v>
      </c>
      <c r="D16144" s="2">
        <v>0</v>
      </c>
      <c r="E16144" t="s">
        <v>51177</v>
      </c>
      <c r="F16144" s="1">
        <f t="shared" si="1326"/>
        <v>43269.083333294198</v>
      </c>
      <c r="G16144">
        <f t="shared" si="1322"/>
        <v>18</v>
      </c>
      <c r="H16144">
        <f t="shared" si="1323"/>
        <v>6</v>
      </c>
      <c r="I16144">
        <f t="shared" si="1324"/>
        <v>2018</v>
      </c>
      <c r="J16144">
        <v>44.796901702880859</v>
      </c>
      <c r="K16144">
        <v>0.16480900347232819</v>
      </c>
    </row>
    <row r="16145" spans="1:11" x14ac:dyDescent="0.25">
      <c r="A16145" t="s">
        <v>16138</v>
      </c>
      <c r="B16145" s="1">
        <f t="shared" si="1325"/>
        <v>43634.093749960863</v>
      </c>
      <c r="C16145">
        <v>7.5199999809265137</v>
      </c>
      <c r="D16145" s="2">
        <v>0</v>
      </c>
      <c r="E16145" t="s">
        <v>51178</v>
      </c>
      <c r="F16145" s="1">
        <f t="shared" si="1326"/>
        <v>43269.093749960863</v>
      </c>
      <c r="G16145">
        <f t="shared" si="1322"/>
        <v>18</v>
      </c>
      <c r="H16145">
        <f t="shared" si="1323"/>
        <v>6</v>
      </c>
      <c r="I16145">
        <f t="shared" si="1324"/>
        <v>2018</v>
      </c>
      <c r="J16145">
        <v>44.796901702880859</v>
      </c>
      <c r="K16145">
        <v>0.16480900347232819</v>
      </c>
    </row>
    <row r="16146" spans="1:11" x14ac:dyDescent="0.25">
      <c r="A16146" t="s">
        <v>16139</v>
      </c>
      <c r="B16146" s="1">
        <f t="shared" si="1325"/>
        <v>43634.104166627527</v>
      </c>
      <c r="C16146">
        <v>7.880000114440918</v>
      </c>
      <c r="D16146" s="2">
        <v>0</v>
      </c>
      <c r="E16146" t="s">
        <v>51179</v>
      </c>
      <c r="F16146" s="1">
        <f t="shared" si="1326"/>
        <v>43269.104166627527</v>
      </c>
      <c r="G16146">
        <f t="shared" si="1322"/>
        <v>18</v>
      </c>
      <c r="H16146">
        <f t="shared" si="1323"/>
        <v>6</v>
      </c>
      <c r="I16146">
        <f t="shared" si="1324"/>
        <v>2018</v>
      </c>
      <c r="J16146">
        <v>44.796901702880859</v>
      </c>
      <c r="K16146">
        <v>0.16480900347232819</v>
      </c>
    </row>
    <row r="16147" spans="1:11" x14ac:dyDescent="0.25">
      <c r="A16147" t="s">
        <v>16140</v>
      </c>
      <c r="B16147" s="1">
        <f t="shared" si="1325"/>
        <v>43634.114583294191</v>
      </c>
      <c r="C16147">
        <v>7.5999999046325684</v>
      </c>
      <c r="D16147" s="2">
        <v>0</v>
      </c>
      <c r="E16147" t="s">
        <v>51180</v>
      </c>
      <c r="F16147" s="1">
        <f t="shared" si="1326"/>
        <v>43269.114583294191</v>
      </c>
      <c r="G16147">
        <f t="shared" si="1322"/>
        <v>18</v>
      </c>
      <c r="H16147">
        <f t="shared" si="1323"/>
        <v>6</v>
      </c>
      <c r="I16147">
        <f t="shared" si="1324"/>
        <v>2018</v>
      </c>
      <c r="J16147">
        <v>44.796901702880859</v>
      </c>
      <c r="K16147">
        <v>0.16480900347232819</v>
      </c>
    </row>
    <row r="16148" spans="1:11" x14ac:dyDescent="0.25">
      <c r="A16148" t="s">
        <v>16141</v>
      </c>
      <c r="B16148" s="1">
        <f t="shared" si="1325"/>
        <v>43634.124999960855</v>
      </c>
      <c r="C16148">
        <v>7.7199997901916504</v>
      </c>
      <c r="D16148" s="2">
        <v>0</v>
      </c>
      <c r="E16148" t="s">
        <v>51181</v>
      </c>
      <c r="F16148" s="1">
        <f t="shared" si="1326"/>
        <v>43269.124999960855</v>
      </c>
      <c r="G16148">
        <f t="shared" si="1322"/>
        <v>18</v>
      </c>
      <c r="H16148">
        <f t="shared" si="1323"/>
        <v>6</v>
      </c>
      <c r="I16148">
        <f t="shared" si="1324"/>
        <v>2018</v>
      </c>
      <c r="J16148">
        <v>44.796901702880859</v>
      </c>
      <c r="K16148">
        <v>0.16480900347232819</v>
      </c>
    </row>
    <row r="16149" spans="1:11" x14ac:dyDescent="0.25">
      <c r="A16149" t="s">
        <v>16142</v>
      </c>
      <c r="B16149" s="1">
        <f t="shared" si="1325"/>
        <v>43634.13541662752</v>
      </c>
      <c r="C16149">
        <v>8.6000003814697266</v>
      </c>
      <c r="D16149" s="2">
        <v>0</v>
      </c>
      <c r="E16149" t="s">
        <v>51182</v>
      </c>
      <c r="F16149" s="1">
        <f t="shared" si="1326"/>
        <v>43269.13541662752</v>
      </c>
      <c r="G16149">
        <f t="shared" si="1322"/>
        <v>18</v>
      </c>
      <c r="H16149">
        <f t="shared" si="1323"/>
        <v>6</v>
      </c>
      <c r="I16149">
        <f t="shared" si="1324"/>
        <v>2018</v>
      </c>
      <c r="J16149">
        <v>44.796901702880859</v>
      </c>
      <c r="K16149">
        <v>0.16480900347232819</v>
      </c>
    </row>
    <row r="16150" spans="1:11" x14ac:dyDescent="0.25">
      <c r="A16150" t="s">
        <v>16143</v>
      </c>
      <c r="B16150" s="1">
        <f t="shared" si="1325"/>
        <v>43634.145833294184</v>
      </c>
      <c r="C16150">
        <v>9.1999998092651367</v>
      </c>
      <c r="D16150" s="2">
        <v>0</v>
      </c>
      <c r="E16150" t="s">
        <v>51183</v>
      </c>
      <c r="F16150" s="1">
        <f t="shared" si="1326"/>
        <v>43269.145833294184</v>
      </c>
      <c r="G16150">
        <f t="shared" si="1322"/>
        <v>18</v>
      </c>
      <c r="H16150">
        <f t="shared" si="1323"/>
        <v>6</v>
      </c>
      <c r="I16150">
        <f t="shared" si="1324"/>
        <v>2018</v>
      </c>
      <c r="J16150">
        <v>44.796901702880859</v>
      </c>
      <c r="K16150">
        <v>0.16480900347232819</v>
      </c>
    </row>
    <row r="16151" spans="1:11" x14ac:dyDescent="0.25">
      <c r="A16151" t="s">
        <v>16144</v>
      </c>
      <c r="B16151" s="1">
        <f t="shared" si="1325"/>
        <v>43634.156249960848</v>
      </c>
      <c r="C16151">
        <v>9.6400003433227539</v>
      </c>
      <c r="D16151" s="2">
        <v>0</v>
      </c>
      <c r="E16151" t="s">
        <v>51184</v>
      </c>
      <c r="F16151" s="1">
        <f t="shared" si="1326"/>
        <v>43269.156249960848</v>
      </c>
      <c r="G16151">
        <f t="shared" si="1322"/>
        <v>18</v>
      </c>
      <c r="H16151">
        <f t="shared" si="1323"/>
        <v>6</v>
      </c>
      <c r="I16151">
        <f t="shared" si="1324"/>
        <v>2018</v>
      </c>
      <c r="J16151">
        <v>44.796901702880859</v>
      </c>
      <c r="K16151">
        <v>0.16480900347232819</v>
      </c>
    </row>
    <row r="16152" spans="1:11" x14ac:dyDescent="0.25">
      <c r="A16152" t="s">
        <v>16145</v>
      </c>
      <c r="B16152" s="1">
        <f t="shared" si="1325"/>
        <v>43634.166666627512</v>
      </c>
      <c r="C16152">
        <v>7.320000171661377</v>
      </c>
      <c r="D16152" s="2">
        <v>0</v>
      </c>
      <c r="E16152" t="s">
        <v>51185</v>
      </c>
      <c r="F16152" s="1">
        <f t="shared" si="1326"/>
        <v>43269.166666627512</v>
      </c>
      <c r="G16152">
        <f t="shared" si="1322"/>
        <v>18</v>
      </c>
      <c r="H16152">
        <f t="shared" si="1323"/>
        <v>6</v>
      </c>
      <c r="I16152">
        <f t="shared" si="1324"/>
        <v>2018</v>
      </c>
      <c r="J16152">
        <v>44.796901702880859</v>
      </c>
      <c r="K16152">
        <v>0.16480900347232819</v>
      </c>
    </row>
    <row r="16153" spans="1:11" x14ac:dyDescent="0.25">
      <c r="A16153" t="s">
        <v>16146</v>
      </c>
      <c r="B16153" s="1">
        <f t="shared" si="1325"/>
        <v>43634.177083294177</v>
      </c>
      <c r="C16153">
        <v>7.1599998474121094</v>
      </c>
      <c r="D16153" s="2">
        <v>0</v>
      </c>
      <c r="E16153" t="s">
        <v>51186</v>
      </c>
      <c r="F16153" s="1">
        <f t="shared" si="1326"/>
        <v>43269.177083294177</v>
      </c>
      <c r="G16153">
        <f t="shared" si="1322"/>
        <v>18</v>
      </c>
      <c r="H16153">
        <f t="shared" si="1323"/>
        <v>6</v>
      </c>
      <c r="I16153">
        <f t="shared" si="1324"/>
        <v>2018</v>
      </c>
      <c r="J16153">
        <v>44.796901702880859</v>
      </c>
      <c r="K16153">
        <v>0.16480900347232819</v>
      </c>
    </row>
    <row r="16154" spans="1:11" x14ac:dyDescent="0.25">
      <c r="A16154" t="s">
        <v>16147</v>
      </c>
      <c r="B16154" s="1">
        <f t="shared" si="1325"/>
        <v>43634.187499960841</v>
      </c>
      <c r="C16154">
        <v>6.6399998664855957</v>
      </c>
      <c r="D16154" s="2">
        <v>0</v>
      </c>
      <c r="E16154" t="s">
        <v>51187</v>
      </c>
      <c r="F16154" s="1">
        <f t="shared" si="1326"/>
        <v>43269.187499960841</v>
      </c>
      <c r="G16154">
        <f t="shared" si="1322"/>
        <v>18</v>
      </c>
      <c r="H16154">
        <f t="shared" si="1323"/>
        <v>6</v>
      </c>
      <c r="I16154">
        <f t="shared" si="1324"/>
        <v>2018</v>
      </c>
      <c r="J16154">
        <v>44.796901702880859</v>
      </c>
      <c r="K16154">
        <v>0.16480900347232819</v>
      </c>
    </row>
    <row r="16155" spans="1:11" x14ac:dyDescent="0.25">
      <c r="A16155" t="s">
        <v>16148</v>
      </c>
      <c r="B16155" s="1">
        <f t="shared" si="1325"/>
        <v>43634.197916627505</v>
      </c>
      <c r="C16155">
        <v>6.4800000190734863</v>
      </c>
      <c r="D16155" s="2">
        <v>0</v>
      </c>
      <c r="E16155" t="s">
        <v>51188</v>
      </c>
      <c r="F16155" s="1">
        <f t="shared" si="1326"/>
        <v>43269.197916627505</v>
      </c>
      <c r="G16155">
        <f t="shared" si="1322"/>
        <v>18</v>
      </c>
      <c r="H16155">
        <f t="shared" si="1323"/>
        <v>6</v>
      </c>
      <c r="I16155">
        <f t="shared" si="1324"/>
        <v>2018</v>
      </c>
      <c r="J16155">
        <v>44.796901702880859</v>
      </c>
      <c r="K16155">
        <v>0.16480900347232819</v>
      </c>
    </row>
    <row r="16156" spans="1:11" x14ac:dyDescent="0.25">
      <c r="A16156" t="s">
        <v>16149</v>
      </c>
      <c r="B16156" s="1">
        <f t="shared" si="1325"/>
        <v>43634.208333294169</v>
      </c>
      <c r="C16156">
        <v>6.5199999809265137</v>
      </c>
      <c r="D16156" s="2">
        <v>0</v>
      </c>
      <c r="E16156" t="s">
        <v>51189</v>
      </c>
      <c r="F16156" s="1">
        <f t="shared" si="1326"/>
        <v>43269.208333294169</v>
      </c>
      <c r="G16156">
        <f t="shared" si="1322"/>
        <v>18</v>
      </c>
      <c r="H16156">
        <f t="shared" si="1323"/>
        <v>6</v>
      </c>
      <c r="I16156">
        <f t="shared" si="1324"/>
        <v>2018</v>
      </c>
      <c r="J16156">
        <v>44.796901702880859</v>
      </c>
      <c r="K16156">
        <v>0.16480900347232819</v>
      </c>
    </row>
    <row r="16157" spans="1:11" x14ac:dyDescent="0.25">
      <c r="A16157" t="s">
        <v>16150</v>
      </c>
      <c r="B16157" s="1">
        <f t="shared" si="1325"/>
        <v>43634.218749960834</v>
      </c>
      <c r="C16157">
        <v>6.1999998092651367</v>
      </c>
      <c r="D16157" s="2">
        <v>0</v>
      </c>
      <c r="E16157" t="s">
        <v>51190</v>
      </c>
      <c r="F16157" s="1">
        <f t="shared" si="1326"/>
        <v>43269.218749960834</v>
      </c>
      <c r="G16157">
        <f t="shared" si="1322"/>
        <v>18</v>
      </c>
      <c r="H16157">
        <f t="shared" si="1323"/>
        <v>6</v>
      </c>
      <c r="I16157">
        <f t="shared" si="1324"/>
        <v>2018</v>
      </c>
      <c r="J16157">
        <v>44.796901702880859</v>
      </c>
      <c r="K16157">
        <v>0.16480900347232819</v>
      </c>
    </row>
    <row r="16158" spans="1:11" x14ac:dyDescent="0.25">
      <c r="A16158" t="s">
        <v>16151</v>
      </c>
      <c r="B16158" s="1">
        <f t="shared" si="1325"/>
        <v>43634.229166627498</v>
      </c>
      <c r="C16158">
        <v>6</v>
      </c>
      <c r="D16158" s="2">
        <v>0</v>
      </c>
      <c r="E16158" t="s">
        <v>51191</v>
      </c>
      <c r="F16158" s="1">
        <f t="shared" si="1326"/>
        <v>43269.229166627498</v>
      </c>
      <c r="G16158">
        <f t="shared" si="1322"/>
        <v>18</v>
      </c>
      <c r="H16158">
        <f t="shared" si="1323"/>
        <v>6</v>
      </c>
      <c r="I16158">
        <f t="shared" si="1324"/>
        <v>2018</v>
      </c>
      <c r="J16158">
        <v>44.796901702880859</v>
      </c>
      <c r="K16158">
        <v>0.16480900347232819</v>
      </c>
    </row>
    <row r="16159" spans="1:11" x14ac:dyDescent="0.25">
      <c r="A16159" t="s">
        <v>16152</v>
      </c>
      <c r="B16159" s="1">
        <f t="shared" si="1325"/>
        <v>43634.239583294162</v>
      </c>
      <c r="C16159">
        <v>6.2399997711181641</v>
      </c>
      <c r="D16159" s="2">
        <v>0</v>
      </c>
      <c r="E16159" t="s">
        <v>51192</v>
      </c>
      <c r="F16159" s="1">
        <f t="shared" si="1326"/>
        <v>43269.239583294162</v>
      </c>
      <c r="G16159">
        <f t="shared" si="1322"/>
        <v>18</v>
      </c>
      <c r="H16159">
        <f t="shared" si="1323"/>
        <v>6</v>
      </c>
      <c r="I16159">
        <f t="shared" si="1324"/>
        <v>2018</v>
      </c>
      <c r="J16159">
        <v>44.796901702880859</v>
      </c>
      <c r="K16159">
        <v>0.16480900347232819</v>
      </c>
    </row>
    <row r="16160" spans="1:11" x14ac:dyDescent="0.25">
      <c r="A16160" t="s">
        <v>16153</v>
      </c>
      <c r="B16160" s="1">
        <f t="shared" si="1325"/>
        <v>43634.249999960826</v>
      </c>
      <c r="C16160">
        <v>6.679999828338623</v>
      </c>
      <c r="D16160" s="2">
        <v>0</v>
      </c>
      <c r="E16160" t="s">
        <v>51193</v>
      </c>
      <c r="F16160" s="1">
        <f t="shared" si="1326"/>
        <v>43269.249999960826</v>
      </c>
      <c r="G16160">
        <f t="shared" si="1322"/>
        <v>18</v>
      </c>
      <c r="H16160">
        <f t="shared" si="1323"/>
        <v>6</v>
      </c>
      <c r="I16160">
        <f t="shared" si="1324"/>
        <v>2018</v>
      </c>
      <c r="J16160">
        <v>44.796901702880859</v>
      </c>
      <c r="K16160">
        <v>0.16480900347232819</v>
      </c>
    </row>
    <row r="16161" spans="1:11" x14ac:dyDescent="0.25">
      <c r="A16161" t="s">
        <v>16154</v>
      </c>
      <c r="B16161" s="1">
        <f t="shared" si="1325"/>
        <v>43634.26041662749</v>
      </c>
      <c r="C16161">
        <v>6.119999885559082</v>
      </c>
      <c r="D16161" s="2">
        <v>0</v>
      </c>
      <c r="E16161" t="s">
        <v>51194</v>
      </c>
      <c r="F16161" s="1">
        <f t="shared" si="1326"/>
        <v>43269.26041662749</v>
      </c>
      <c r="G16161">
        <f t="shared" si="1322"/>
        <v>18</v>
      </c>
      <c r="H16161">
        <f t="shared" si="1323"/>
        <v>6</v>
      </c>
      <c r="I16161">
        <f t="shared" si="1324"/>
        <v>2018</v>
      </c>
      <c r="J16161">
        <v>44.796901702880859</v>
      </c>
      <c r="K16161">
        <v>0.16480900347232819</v>
      </c>
    </row>
    <row r="16162" spans="1:11" x14ac:dyDescent="0.25">
      <c r="A16162" t="s">
        <v>16155</v>
      </c>
      <c r="B16162" s="1">
        <f t="shared" si="1325"/>
        <v>43634.270833294155</v>
      </c>
      <c r="C16162">
        <v>6.440000057220459</v>
      </c>
      <c r="D16162" s="2">
        <v>0</v>
      </c>
      <c r="E16162" t="s">
        <v>51195</v>
      </c>
      <c r="F16162" s="1">
        <f t="shared" si="1326"/>
        <v>43269.270833294155</v>
      </c>
      <c r="G16162">
        <f t="shared" si="1322"/>
        <v>18</v>
      </c>
      <c r="H16162">
        <f t="shared" si="1323"/>
        <v>6</v>
      </c>
      <c r="I16162">
        <f t="shared" si="1324"/>
        <v>2018</v>
      </c>
      <c r="J16162">
        <v>44.796901702880859</v>
      </c>
      <c r="K16162">
        <v>0.16480900347232819</v>
      </c>
    </row>
    <row r="16163" spans="1:11" x14ac:dyDescent="0.25">
      <c r="A16163" t="s">
        <v>16156</v>
      </c>
      <c r="B16163" s="1">
        <f t="shared" si="1325"/>
        <v>43634.281249960819</v>
      </c>
      <c r="C16163">
        <v>7.0399999618530273</v>
      </c>
      <c r="D16163" s="2">
        <v>0</v>
      </c>
      <c r="E16163" t="s">
        <v>51196</v>
      </c>
      <c r="F16163" s="1">
        <f t="shared" si="1326"/>
        <v>43269.281249960819</v>
      </c>
      <c r="G16163">
        <f t="shared" si="1322"/>
        <v>18</v>
      </c>
      <c r="H16163">
        <f t="shared" si="1323"/>
        <v>6</v>
      </c>
      <c r="I16163">
        <f t="shared" si="1324"/>
        <v>2018</v>
      </c>
      <c r="J16163">
        <v>44.796901702880859</v>
      </c>
      <c r="K16163">
        <v>0.16480900347232819</v>
      </c>
    </row>
    <row r="16164" spans="1:11" x14ac:dyDescent="0.25">
      <c r="A16164" t="s">
        <v>16157</v>
      </c>
      <c r="B16164" s="1">
        <f t="shared" si="1325"/>
        <v>43634.291666627483</v>
      </c>
      <c r="C16164">
        <v>7.320000171661377</v>
      </c>
      <c r="D16164" s="2">
        <v>0</v>
      </c>
      <c r="E16164" t="s">
        <v>51197</v>
      </c>
      <c r="F16164" s="1">
        <f t="shared" si="1326"/>
        <v>43269.291666627483</v>
      </c>
      <c r="G16164">
        <f t="shared" si="1322"/>
        <v>18</v>
      </c>
      <c r="H16164">
        <f t="shared" si="1323"/>
        <v>6</v>
      </c>
      <c r="I16164">
        <f t="shared" si="1324"/>
        <v>2018</v>
      </c>
      <c r="J16164">
        <v>44.796901702880859</v>
      </c>
      <c r="K16164">
        <v>0.16480900347232819</v>
      </c>
    </row>
    <row r="16165" spans="1:11" x14ac:dyDescent="0.25">
      <c r="A16165" t="s">
        <v>16158</v>
      </c>
      <c r="B16165" s="1">
        <f t="shared" si="1325"/>
        <v>43634.302083294147</v>
      </c>
      <c r="C16165">
        <v>6.880000114440918</v>
      </c>
      <c r="D16165" s="2">
        <v>0</v>
      </c>
      <c r="E16165" t="s">
        <v>51198</v>
      </c>
      <c r="F16165" s="1">
        <f t="shared" si="1326"/>
        <v>43269.302083294147</v>
      </c>
      <c r="G16165">
        <f t="shared" si="1322"/>
        <v>18</v>
      </c>
      <c r="H16165">
        <f t="shared" si="1323"/>
        <v>6</v>
      </c>
      <c r="I16165">
        <f t="shared" si="1324"/>
        <v>2018</v>
      </c>
      <c r="J16165">
        <v>44.796901702880859</v>
      </c>
      <c r="K16165">
        <v>0.16480900347232819</v>
      </c>
    </row>
    <row r="16166" spans="1:11" x14ac:dyDescent="0.25">
      <c r="A16166" t="s">
        <v>16159</v>
      </c>
      <c r="B16166" s="1">
        <f t="shared" si="1325"/>
        <v>43634.312499960812</v>
      </c>
      <c r="C16166">
        <v>6.1999998092651367</v>
      </c>
      <c r="D16166" s="2">
        <v>0</v>
      </c>
      <c r="E16166" t="s">
        <v>51199</v>
      </c>
      <c r="F16166" s="1">
        <f t="shared" si="1326"/>
        <v>43269.312499960812</v>
      </c>
      <c r="G16166">
        <f t="shared" si="1322"/>
        <v>18</v>
      </c>
      <c r="H16166">
        <f t="shared" si="1323"/>
        <v>6</v>
      </c>
      <c r="I16166">
        <f t="shared" si="1324"/>
        <v>2018</v>
      </c>
      <c r="J16166">
        <v>44.796901702880859</v>
      </c>
      <c r="K16166">
        <v>0.16480900347232819</v>
      </c>
    </row>
    <row r="16167" spans="1:11" x14ac:dyDescent="0.25">
      <c r="A16167" t="s">
        <v>16160</v>
      </c>
      <c r="B16167" s="1">
        <f t="shared" si="1325"/>
        <v>43634.322916627476</v>
      </c>
      <c r="C16167">
        <v>7.0399999618530273</v>
      </c>
      <c r="D16167" s="2">
        <v>0</v>
      </c>
      <c r="E16167" t="s">
        <v>51200</v>
      </c>
      <c r="F16167" s="1">
        <f t="shared" si="1326"/>
        <v>43269.322916627476</v>
      </c>
      <c r="G16167">
        <f t="shared" si="1322"/>
        <v>18</v>
      </c>
      <c r="H16167">
        <f t="shared" si="1323"/>
        <v>6</v>
      </c>
      <c r="I16167">
        <f t="shared" si="1324"/>
        <v>2018</v>
      </c>
      <c r="J16167">
        <v>44.796901702880859</v>
      </c>
      <c r="K16167">
        <v>0.16480900347232819</v>
      </c>
    </row>
    <row r="16168" spans="1:11" x14ac:dyDescent="0.25">
      <c r="A16168" t="s">
        <v>16161</v>
      </c>
      <c r="B16168" s="1">
        <f t="shared" si="1325"/>
        <v>43634.33333329414</v>
      </c>
      <c r="C16168">
        <v>14.560000419616699</v>
      </c>
      <c r="D16168" s="2">
        <v>0</v>
      </c>
      <c r="E16168" t="s">
        <v>51201</v>
      </c>
      <c r="F16168" s="1">
        <f t="shared" si="1326"/>
        <v>43269.33333329414</v>
      </c>
      <c r="G16168">
        <f t="shared" si="1322"/>
        <v>18</v>
      </c>
      <c r="H16168">
        <f t="shared" si="1323"/>
        <v>6</v>
      </c>
      <c r="I16168">
        <f t="shared" si="1324"/>
        <v>2018</v>
      </c>
      <c r="J16168">
        <v>44.796901702880859</v>
      </c>
      <c r="K16168">
        <v>0.16480900347232819</v>
      </c>
    </row>
    <row r="16169" spans="1:11" x14ac:dyDescent="0.25">
      <c r="A16169" t="s">
        <v>16162</v>
      </c>
      <c r="B16169" s="1">
        <f t="shared" si="1325"/>
        <v>43634.343749960804</v>
      </c>
      <c r="C16169">
        <v>29.680000305175781</v>
      </c>
      <c r="D16169" s="2">
        <v>0.40000000596046448</v>
      </c>
      <c r="E16169" t="s">
        <v>51202</v>
      </c>
      <c r="F16169" s="1">
        <f t="shared" si="1326"/>
        <v>43269.343749960804</v>
      </c>
      <c r="G16169">
        <f t="shared" si="1322"/>
        <v>18</v>
      </c>
      <c r="H16169">
        <f t="shared" si="1323"/>
        <v>6</v>
      </c>
      <c r="I16169">
        <f t="shared" si="1324"/>
        <v>2018</v>
      </c>
      <c r="J16169">
        <v>44.796901702880859</v>
      </c>
      <c r="K16169">
        <v>0.16480900347232819</v>
      </c>
    </row>
    <row r="16170" spans="1:11" x14ac:dyDescent="0.25">
      <c r="A16170" t="s">
        <v>16163</v>
      </c>
      <c r="B16170" s="1">
        <f t="shared" si="1325"/>
        <v>43634.354166627469</v>
      </c>
      <c r="C16170">
        <v>39.400001525878906</v>
      </c>
      <c r="D16170" s="2">
        <v>0</v>
      </c>
      <c r="E16170" t="s">
        <v>51203</v>
      </c>
      <c r="F16170" s="1">
        <f t="shared" si="1326"/>
        <v>43269.354166627469</v>
      </c>
      <c r="G16170">
        <f t="shared" si="1322"/>
        <v>18</v>
      </c>
      <c r="H16170">
        <f t="shared" si="1323"/>
        <v>6</v>
      </c>
      <c r="I16170">
        <f t="shared" si="1324"/>
        <v>2018</v>
      </c>
      <c r="J16170">
        <v>44.796901702880859</v>
      </c>
      <c r="K16170">
        <v>0.16480900347232819</v>
      </c>
    </row>
    <row r="16171" spans="1:11" x14ac:dyDescent="0.25">
      <c r="A16171" t="s">
        <v>16164</v>
      </c>
      <c r="B16171" s="1">
        <f t="shared" si="1325"/>
        <v>43634.364583294133</v>
      </c>
      <c r="C16171">
        <v>50.479999542236328</v>
      </c>
      <c r="D16171" s="2">
        <v>0.40000000596046448</v>
      </c>
      <c r="E16171" t="s">
        <v>51204</v>
      </c>
      <c r="F16171" s="1">
        <f t="shared" si="1326"/>
        <v>43269.364583294133</v>
      </c>
      <c r="G16171">
        <f t="shared" si="1322"/>
        <v>18</v>
      </c>
      <c r="H16171">
        <f t="shared" si="1323"/>
        <v>6</v>
      </c>
      <c r="I16171">
        <f t="shared" si="1324"/>
        <v>2018</v>
      </c>
      <c r="J16171">
        <v>44.796901702880859</v>
      </c>
      <c r="K16171">
        <v>0.16480900347232819</v>
      </c>
    </row>
    <row r="16172" spans="1:11" x14ac:dyDescent="0.25">
      <c r="A16172" t="s">
        <v>16165</v>
      </c>
      <c r="B16172" s="1">
        <f t="shared" si="1325"/>
        <v>43634.374999960797</v>
      </c>
      <c r="C16172">
        <v>49.400001525878906</v>
      </c>
      <c r="D16172" s="2">
        <v>0</v>
      </c>
      <c r="E16172" t="s">
        <v>51205</v>
      </c>
      <c r="F16172" s="1">
        <f t="shared" si="1326"/>
        <v>43269.374999960797</v>
      </c>
      <c r="G16172">
        <f t="shared" si="1322"/>
        <v>18</v>
      </c>
      <c r="H16172">
        <f t="shared" si="1323"/>
        <v>6</v>
      </c>
      <c r="I16172">
        <f t="shared" si="1324"/>
        <v>2018</v>
      </c>
      <c r="J16172">
        <v>44.796901702880859</v>
      </c>
      <c r="K16172">
        <v>0.16480900347232819</v>
      </c>
    </row>
    <row r="16173" spans="1:11" x14ac:dyDescent="0.25">
      <c r="A16173" t="s">
        <v>16166</v>
      </c>
      <c r="B16173" s="1">
        <f t="shared" si="1325"/>
        <v>43634.385416627461</v>
      </c>
      <c r="C16173">
        <v>48.159999847412109</v>
      </c>
      <c r="D16173" s="2">
        <v>0</v>
      </c>
      <c r="E16173" t="s">
        <v>51206</v>
      </c>
      <c r="F16173" s="1">
        <f t="shared" si="1326"/>
        <v>43269.385416627461</v>
      </c>
      <c r="G16173">
        <f t="shared" si="1322"/>
        <v>18</v>
      </c>
      <c r="H16173">
        <f t="shared" si="1323"/>
        <v>6</v>
      </c>
      <c r="I16173">
        <f t="shared" si="1324"/>
        <v>2018</v>
      </c>
      <c r="J16173">
        <v>44.796901702880859</v>
      </c>
      <c r="K16173">
        <v>0.16480900347232819</v>
      </c>
    </row>
    <row r="16174" spans="1:11" x14ac:dyDescent="0.25">
      <c r="A16174" t="s">
        <v>16167</v>
      </c>
      <c r="B16174" s="1">
        <f t="shared" si="1325"/>
        <v>43634.395833294126</v>
      </c>
      <c r="C16174">
        <v>45.200000762939453</v>
      </c>
      <c r="D16174" s="2">
        <v>0</v>
      </c>
      <c r="E16174" t="s">
        <v>51207</v>
      </c>
      <c r="F16174" s="1">
        <f t="shared" si="1326"/>
        <v>43269.395833294126</v>
      </c>
      <c r="G16174">
        <f t="shared" si="1322"/>
        <v>18</v>
      </c>
      <c r="H16174">
        <f t="shared" si="1323"/>
        <v>6</v>
      </c>
      <c r="I16174">
        <f t="shared" si="1324"/>
        <v>2018</v>
      </c>
      <c r="J16174">
        <v>44.796901702880859</v>
      </c>
      <c r="K16174">
        <v>0.16480900347232819</v>
      </c>
    </row>
    <row r="16175" spans="1:11" x14ac:dyDescent="0.25">
      <c r="A16175" t="s">
        <v>16168</v>
      </c>
      <c r="B16175" s="1">
        <f t="shared" si="1325"/>
        <v>43634.40624996079</v>
      </c>
      <c r="C16175">
        <v>60.400001525878906</v>
      </c>
      <c r="D16175" s="2">
        <v>0.40000000596046448</v>
      </c>
      <c r="E16175" t="s">
        <v>51208</v>
      </c>
      <c r="F16175" s="1">
        <f t="shared" si="1326"/>
        <v>43269.40624996079</v>
      </c>
      <c r="G16175">
        <f t="shared" si="1322"/>
        <v>18</v>
      </c>
      <c r="H16175">
        <f t="shared" si="1323"/>
        <v>6</v>
      </c>
      <c r="I16175">
        <f t="shared" si="1324"/>
        <v>2018</v>
      </c>
      <c r="J16175">
        <v>44.796901702880859</v>
      </c>
      <c r="K16175">
        <v>0.16480900347232819</v>
      </c>
    </row>
    <row r="16176" spans="1:11" x14ac:dyDescent="0.25">
      <c r="A16176" t="s">
        <v>16169</v>
      </c>
      <c r="B16176" s="1">
        <f t="shared" si="1325"/>
        <v>43634.416666627454</v>
      </c>
      <c r="C16176">
        <v>68.279998779296875</v>
      </c>
      <c r="D16176" s="2">
        <v>0</v>
      </c>
      <c r="E16176" t="s">
        <v>51209</v>
      </c>
      <c r="F16176" s="1">
        <f t="shared" si="1326"/>
        <v>43269.416666627454</v>
      </c>
      <c r="G16176">
        <f t="shared" si="1322"/>
        <v>18</v>
      </c>
      <c r="H16176">
        <f t="shared" si="1323"/>
        <v>6</v>
      </c>
      <c r="I16176">
        <f t="shared" si="1324"/>
        <v>2018</v>
      </c>
      <c r="J16176">
        <v>44.796901702880859</v>
      </c>
      <c r="K16176">
        <v>0.16480900347232819</v>
      </c>
    </row>
    <row r="16177" spans="1:11" x14ac:dyDescent="0.25">
      <c r="A16177" t="s">
        <v>16170</v>
      </c>
      <c r="B16177" s="1">
        <f t="shared" si="1325"/>
        <v>43634.427083294118</v>
      </c>
      <c r="C16177">
        <v>51.080001831054688</v>
      </c>
      <c r="D16177" s="2">
        <v>0</v>
      </c>
      <c r="E16177" t="s">
        <v>51210</v>
      </c>
      <c r="F16177" s="1">
        <f t="shared" si="1326"/>
        <v>43269.427083294118</v>
      </c>
      <c r="G16177">
        <f t="shared" si="1322"/>
        <v>18</v>
      </c>
      <c r="H16177">
        <f t="shared" si="1323"/>
        <v>6</v>
      </c>
      <c r="I16177">
        <f t="shared" si="1324"/>
        <v>2018</v>
      </c>
      <c r="J16177">
        <v>44.796901702880859</v>
      </c>
      <c r="K16177">
        <v>0.16480900347232819</v>
      </c>
    </row>
    <row r="16178" spans="1:11" x14ac:dyDescent="0.25">
      <c r="A16178" t="s">
        <v>16171</v>
      </c>
      <c r="B16178" s="1">
        <f t="shared" si="1325"/>
        <v>43634.437499960783</v>
      </c>
      <c r="C16178">
        <v>46.119998931884766</v>
      </c>
      <c r="D16178" s="2">
        <v>0</v>
      </c>
      <c r="E16178" t="s">
        <v>51211</v>
      </c>
      <c r="F16178" s="1">
        <f t="shared" si="1326"/>
        <v>43269.437499960783</v>
      </c>
      <c r="G16178">
        <f t="shared" si="1322"/>
        <v>18</v>
      </c>
      <c r="H16178">
        <f t="shared" si="1323"/>
        <v>6</v>
      </c>
      <c r="I16178">
        <f t="shared" si="1324"/>
        <v>2018</v>
      </c>
      <c r="J16178">
        <v>44.796901702880859</v>
      </c>
      <c r="K16178">
        <v>0.16480900347232819</v>
      </c>
    </row>
    <row r="16179" spans="1:11" x14ac:dyDescent="0.25">
      <c r="A16179" t="s">
        <v>16172</v>
      </c>
      <c r="B16179" s="1">
        <f t="shared" si="1325"/>
        <v>43634.447916627447</v>
      </c>
      <c r="C16179">
        <v>52.680000305175781</v>
      </c>
      <c r="D16179" s="2">
        <v>0</v>
      </c>
      <c r="E16179" t="s">
        <v>51212</v>
      </c>
      <c r="F16179" s="1">
        <f t="shared" si="1326"/>
        <v>43269.447916627447</v>
      </c>
      <c r="G16179">
        <f t="shared" si="1322"/>
        <v>18</v>
      </c>
      <c r="H16179">
        <f t="shared" si="1323"/>
        <v>6</v>
      </c>
      <c r="I16179">
        <f t="shared" si="1324"/>
        <v>2018</v>
      </c>
      <c r="J16179">
        <v>44.796901702880859</v>
      </c>
      <c r="K16179">
        <v>0.16480900347232819</v>
      </c>
    </row>
    <row r="16180" spans="1:11" x14ac:dyDescent="0.25">
      <c r="A16180" t="s">
        <v>16173</v>
      </c>
      <c r="B16180" s="1">
        <f t="shared" si="1325"/>
        <v>43634.458333294111</v>
      </c>
      <c r="C16180">
        <v>57.080001831054688</v>
      </c>
      <c r="D16180" s="2">
        <v>0</v>
      </c>
      <c r="E16180" t="s">
        <v>51213</v>
      </c>
      <c r="F16180" s="1">
        <f t="shared" si="1326"/>
        <v>43269.458333294111</v>
      </c>
      <c r="G16180">
        <f t="shared" si="1322"/>
        <v>18</v>
      </c>
      <c r="H16180">
        <f t="shared" si="1323"/>
        <v>6</v>
      </c>
      <c r="I16180">
        <f t="shared" si="1324"/>
        <v>2018</v>
      </c>
      <c r="J16180">
        <v>44.796901702880859</v>
      </c>
      <c r="K16180">
        <v>0.16480900347232819</v>
      </c>
    </row>
    <row r="16181" spans="1:11" x14ac:dyDescent="0.25">
      <c r="A16181" t="s">
        <v>16174</v>
      </c>
      <c r="B16181" s="1">
        <f t="shared" si="1325"/>
        <v>43634.468749960775</v>
      </c>
      <c r="C16181">
        <v>58.560001373291016</v>
      </c>
      <c r="D16181" s="2">
        <v>0.40000000596046448</v>
      </c>
      <c r="E16181" t="s">
        <v>51214</v>
      </c>
      <c r="F16181" s="1">
        <f t="shared" si="1326"/>
        <v>43269.468749960775</v>
      </c>
      <c r="G16181">
        <f t="shared" si="1322"/>
        <v>18</v>
      </c>
      <c r="H16181">
        <f t="shared" si="1323"/>
        <v>6</v>
      </c>
      <c r="I16181">
        <f t="shared" si="1324"/>
        <v>2018</v>
      </c>
      <c r="J16181">
        <v>44.796901702880859</v>
      </c>
      <c r="K16181">
        <v>0.16480900347232819</v>
      </c>
    </row>
    <row r="16182" spans="1:11" x14ac:dyDescent="0.25">
      <c r="A16182" t="s">
        <v>16175</v>
      </c>
      <c r="B16182" s="1">
        <f t="shared" si="1325"/>
        <v>43634.47916662744</v>
      </c>
      <c r="C16182">
        <v>64.279998779296875</v>
      </c>
      <c r="D16182" s="2">
        <v>0</v>
      </c>
      <c r="E16182" t="s">
        <v>51215</v>
      </c>
      <c r="F16182" s="1">
        <f t="shared" si="1326"/>
        <v>43269.47916662744</v>
      </c>
      <c r="G16182">
        <f t="shared" si="1322"/>
        <v>18</v>
      </c>
      <c r="H16182">
        <f t="shared" si="1323"/>
        <v>6</v>
      </c>
      <c r="I16182">
        <f t="shared" si="1324"/>
        <v>2018</v>
      </c>
      <c r="J16182">
        <v>44.796901702880859</v>
      </c>
      <c r="K16182">
        <v>0.16480900347232819</v>
      </c>
    </row>
    <row r="16183" spans="1:11" x14ac:dyDescent="0.25">
      <c r="A16183" t="s">
        <v>16176</v>
      </c>
      <c r="B16183" s="1">
        <f t="shared" si="1325"/>
        <v>43634.489583294104</v>
      </c>
      <c r="C16183">
        <v>57.959999084472656</v>
      </c>
      <c r="D16183" s="2">
        <v>0</v>
      </c>
      <c r="E16183" t="s">
        <v>51216</v>
      </c>
      <c r="F16183" s="1">
        <f t="shared" si="1326"/>
        <v>43269.489583294104</v>
      </c>
      <c r="G16183">
        <f t="shared" si="1322"/>
        <v>18</v>
      </c>
      <c r="H16183">
        <f t="shared" si="1323"/>
        <v>6</v>
      </c>
      <c r="I16183">
        <f t="shared" si="1324"/>
        <v>2018</v>
      </c>
      <c r="J16183">
        <v>44.796901702880859</v>
      </c>
      <c r="K16183">
        <v>0.16480900347232819</v>
      </c>
    </row>
    <row r="16184" spans="1:11" x14ac:dyDescent="0.25">
      <c r="A16184" t="s">
        <v>16177</v>
      </c>
      <c r="B16184" s="1">
        <f t="shared" si="1325"/>
        <v>43634.499999960768</v>
      </c>
      <c r="C16184">
        <v>55.759998321533203</v>
      </c>
      <c r="D16184" s="2">
        <v>0.40000000596046448</v>
      </c>
      <c r="E16184" t="s">
        <v>51217</v>
      </c>
      <c r="F16184" s="1">
        <f t="shared" si="1326"/>
        <v>43269.499999960768</v>
      </c>
      <c r="G16184">
        <f t="shared" si="1322"/>
        <v>18</v>
      </c>
      <c r="H16184">
        <f t="shared" si="1323"/>
        <v>6</v>
      </c>
      <c r="I16184">
        <f t="shared" si="1324"/>
        <v>2018</v>
      </c>
      <c r="J16184">
        <v>44.796901702880859</v>
      </c>
      <c r="K16184">
        <v>0.16480900347232819</v>
      </c>
    </row>
    <row r="16185" spans="1:11" x14ac:dyDescent="0.25">
      <c r="A16185" t="s">
        <v>16178</v>
      </c>
      <c r="B16185" s="1">
        <f t="shared" si="1325"/>
        <v>43634.510416627432</v>
      </c>
      <c r="C16185">
        <v>65.040000915527344</v>
      </c>
      <c r="D16185" s="2">
        <v>0</v>
      </c>
      <c r="E16185" t="s">
        <v>51218</v>
      </c>
      <c r="F16185" s="1">
        <f t="shared" si="1326"/>
        <v>43269.510416627432</v>
      </c>
      <c r="G16185">
        <f t="shared" si="1322"/>
        <v>18</v>
      </c>
      <c r="H16185">
        <f t="shared" si="1323"/>
        <v>6</v>
      </c>
      <c r="I16185">
        <f t="shared" si="1324"/>
        <v>2018</v>
      </c>
      <c r="J16185">
        <v>44.796901702880859</v>
      </c>
      <c r="K16185">
        <v>0.16480900347232819</v>
      </c>
    </row>
    <row r="16186" spans="1:11" x14ac:dyDescent="0.25">
      <c r="A16186" t="s">
        <v>16179</v>
      </c>
      <c r="B16186" s="1">
        <f t="shared" si="1325"/>
        <v>43634.520833294097</v>
      </c>
      <c r="C16186">
        <v>53.240001678466797</v>
      </c>
      <c r="D16186" s="2">
        <v>0</v>
      </c>
      <c r="E16186" t="s">
        <v>51219</v>
      </c>
      <c r="F16186" s="1">
        <f t="shared" si="1326"/>
        <v>43269.520833294097</v>
      </c>
      <c r="G16186">
        <f t="shared" si="1322"/>
        <v>18</v>
      </c>
      <c r="H16186">
        <f t="shared" si="1323"/>
        <v>6</v>
      </c>
      <c r="I16186">
        <f t="shared" si="1324"/>
        <v>2018</v>
      </c>
      <c r="J16186">
        <v>44.796901702880859</v>
      </c>
      <c r="K16186">
        <v>0.16480900347232819</v>
      </c>
    </row>
    <row r="16187" spans="1:11" x14ac:dyDescent="0.25">
      <c r="A16187" t="s">
        <v>16180</v>
      </c>
      <c r="B16187" s="1">
        <f t="shared" si="1325"/>
        <v>43634.531249960761</v>
      </c>
      <c r="C16187">
        <v>62.159999847412109</v>
      </c>
      <c r="D16187" s="2">
        <v>0</v>
      </c>
      <c r="E16187" t="s">
        <v>51220</v>
      </c>
      <c r="F16187" s="1">
        <f t="shared" si="1326"/>
        <v>43269.531249960761</v>
      </c>
      <c r="G16187">
        <f t="shared" si="1322"/>
        <v>18</v>
      </c>
      <c r="H16187">
        <f t="shared" si="1323"/>
        <v>6</v>
      </c>
      <c r="I16187">
        <f t="shared" si="1324"/>
        <v>2018</v>
      </c>
      <c r="J16187">
        <v>44.796901702880859</v>
      </c>
      <c r="K16187">
        <v>0.16480900347232819</v>
      </c>
    </row>
    <row r="16188" spans="1:11" x14ac:dyDescent="0.25">
      <c r="A16188" t="s">
        <v>16181</v>
      </c>
      <c r="B16188" s="1">
        <f t="shared" si="1325"/>
        <v>43634.541666627425</v>
      </c>
      <c r="C16188">
        <v>61.720001220703125</v>
      </c>
      <c r="D16188" s="2">
        <v>0</v>
      </c>
      <c r="E16188" t="s">
        <v>51221</v>
      </c>
      <c r="F16188" s="1">
        <f t="shared" si="1326"/>
        <v>43269.541666627425</v>
      </c>
      <c r="G16188">
        <f t="shared" si="1322"/>
        <v>18</v>
      </c>
      <c r="H16188">
        <f t="shared" si="1323"/>
        <v>6</v>
      </c>
      <c r="I16188">
        <f t="shared" si="1324"/>
        <v>2018</v>
      </c>
      <c r="J16188">
        <v>44.796901702880859</v>
      </c>
      <c r="K16188">
        <v>0.16480900347232819</v>
      </c>
    </row>
    <row r="16189" spans="1:11" x14ac:dyDescent="0.25">
      <c r="A16189" t="s">
        <v>16182</v>
      </c>
      <c r="B16189" s="1">
        <f t="shared" si="1325"/>
        <v>43634.552083294089</v>
      </c>
      <c r="C16189">
        <v>53</v>
      </c>
      <c r="D16189" s="2">
        <v>0</v>
      </c>
      <c r="E16189" t="s">
        <v>51222</v>
      </c>
      <c r="F16189" s="1">
        <f t="shared" si="1326"/>
        <v>43269.552083294089</v>
      </c>
      <c r="G16189">
        <f t="shared" si="1322"/>
        <v>18</v>
      </c>
      <c r="H16189">
        <f t="shared" si="1323"/>
        <v>6</v>
      </c>
      <c r="I16189">
        <f t="shared" si="1324"/>
        <v>2018</v>
      </c>
      <c r="J16189">
        <v>44.796901702880859</v>
      </c>
      <c r="K16189">
        <v>0.16480900347232819</v>
      </c>
    </row>
    <row r="16190" spans="1:11" x14ac:dyDescent="0.25">
      <c r="A16190" t="s">
        <v>16183</v>
      </c>
      <c r="B16190" s="1">
        <f t="shared" si="1325"/>
        <v>43634.562499960753</v>
      </c>
      <c r="C16190">
        <v>53.240001678466797</v>
      </c>
      <c r="D16190" s="2">
        <v>0.40000000596046448</v>
      </c>
      <c r="E16190" t="s">
        <v>51223</v>
      </c>
      <c r="F16190" s="1">
        <f t="shared" si="1326"/>
        <v>43269.562499960753</v>
      </c>
      <c r="G16190">
        <f t="shared" si="1322"/>
        <v>18</v>
      </c>
      <c r="H16190">
        <f t="shared" si="1323"/>
        <v>6</v>
      </c>
      <c r="I16190">
        <f t="shared" si="1324"/>
        <v>2018</v>
      </c>
      <c r="J16190">
        <v>44.796901702880859</v>
      </c>
      <c r="K16190">
        <v>0.16480900347232819</v>
      </c>
    </row>
    <row r="16191" spans="1:11" x14ac:dyDescent="0.25">
      <c r="A16191" t="s">
        <v>16184</v>
      </c>
      <c r="B16191" s="1">
        <f t="shared" si="1325"/>
        <v>43634.572916627418</v>
      </c>
      <c r="C16191">
        <v>54</v>
      </c>
      <c r="D16191" s="2">
        <v>0</v>
      </c>
      <c r="E16191" t="s">
        <v>51224</v>
      </c>
      <c r="F16191" s="1">
        <f t="shared" si="1326"/>
        <v>43269.572916627418</v>
      </c>
      <c r="G16191">
        <f t="shared" si="1322"/>
        <v>18</v>
      </c>
      <c r="H16191">
        <f t="shared" si="1323"/>
        <v>6</v>
      </c>
      <c r="I16191">
        <f t="shared" si="1324"/>
        <v>2018</v>
      </c>
      <c r="J16191">
        <v>44.796901702880859</v>
      </c>
      <c r="K16191">
        <v>0.16480900347232819</v>
      </c>
    </row>
    <row r="16192" spans="1:11" x14ac:dyDescent="0.25">
      <c r="A16192" t="s">
        <v>16185</v>
      </c>
      <c r="B16192" s="1">
        <f t="shared" si="1325"/>
        <v>43634.583333294082</v>
      </c>
      <c r="C16192">
        <v>54.680000305175781</v>
      </c>
      <c r="D16192" s="2">
        <v>0</v>
      </c>
      <c r="E16192" t="s">
        <v>51225</v>
      </c>
      <c r="F16192" s="1">
        <f t="shared" si="1326"/>
        <v>43269.583333294082</v>
      </c>
      <c r="G16192">
        <f t="shared" si="1322"/>
        <v>18</v>
      </c>
      <c r="H16192">
        <f t="shared" si="1323"/>
        <v>6</v>
      </c>
      <c r="I16192">
        <f t="shared" si="1324"/>
        <v>2018</v>
      </c>
      <c r="J16192">
        <v>44.796901702880859</v>
      </c>
      <c r="K16192">
        <v>0.16480900347232819</v>
      </c>
    </row>
    <row r="16193" spans="1:11" x14ac:dyDescent="0.25">
      <c r="A16193" t="s">
        <v>16186</v>
      </c>
      <c r="B16193" s="1">
        <f t="shared" si="1325"/>
        <v>43634.593749960746</v>
      </c>
      <c r="C16193">
        <v>53.159999847412109</v>
      </c>
      <c r="D16193" s="2">
        <v>0</v>
      </c>
      <c r="E16193" t="s">
        <v>51226</v>
      </c>
      <c r="F16193" s="1">
        <f t="shared" si="1326"/>
        <v>43269.593749960746</v>
      </c>
      <c r="G16193">
        <f t="shared" si="1322"/>
        <v>18</v>
      </c>
      <c r="H16193">
        <f t="shared" si="1323"/>
        <v>6</v>
      </c>
      <c r="I16193">
        <f t="shared" si="1324"/>
        <v>2018</v>
      </c>
      <c r="J16193">
        <v>44.796901702880859</v>
      </c>
      <c r="K16193">
        <v>0.16480900347232819</v>
      </c>
    </row>
    <row r="16194" spans="1:11" x14ac:dyDescent="0.25">
      <c r="A16194" t="s">
        <v>16187</v>
      </c>
      <c r="B16194" s="1">
        <f t="shared" si="1325"/>
        <v>43634.60416662741</v>
      </c>
      <c r="C16194">
        <v>56.919998168945313</v>
      </c>
      <c r="D16194" s="2">
        <v>0</v>
      </c>
      <c r="E16194" t="s">
        <v>51227</v>
      </c>
      <c r="F16194" s="1">
        <f t="shared" si="1326"/>
        <v>43269.60416662741</v>
      </c>
      <c r="G16194">
        <f t="shared" si="1322"/>
        <v>18</v>
      </c>
      <c r="H16194">
        <f t="shared" si="1323"/>
        <v>6</v>
      </c>
      <c r="I16194">
        <f t="shared" si="1324"/>
        <v>2018</v>
      </c>
      <c r="J16194">
        <v>44.796901702880859</v>
      </c>
      <c r="K16194">
        <v>0.16480900347232819</v>
      </c>
    </row>
    <row r="16195" spans="1:11" x14ac:dyDescent="0.25">
      <c r="A16195" t="s">
        <v>16188</v>
      </c>
      <c r="B16195" s="1">
        <f t="shared" si="1325"/>
        <v>43634.614583294075</v>
      </c>
      <c r="C16195">
        <v>52.200000762939453</v>
      </c>
      <c r="D16195" s="2">
        <v>0</v>
      </c>
      <c r="E16195" t="s">
        <v>51228</v>
      </c>
      <c r="F16195" s="1">
        <f t="shared" si="1326"/>
        <v>43269.614583294075</v>
      </c>
      <c r="G16195">
        <f t="shared" si="1322"/>
        <v>18</v>
      </c>
      <c r="H16195">
        <f t="shared" si="1323"/>
        <v>6</v>
      </c>
      <c r="I16195">
        <f t="shared" si="1324"/>
        <v>2018</v>
      </c>
      <c r="J16195">
        <v>44.796901702880859</v>
      </c>
      <c r="K16195">
        <v>0.16480900347232819</v>
      </c>
    </row>
    <row r="16196" spans="1:11" x14ac:dyDescent="0.25">
      <c r="A16196" t="s">
        <v>16189</v>
      </c>
      <c r="B16196" s="1">
        <f t="shared" si="1325"/>
        <v>43634.624999960739</v>
      </c>
      <c r="C16196">
        <v>54.599998474121094</v>
      </c>
      <c r="D16196" s="2">
        <v>0.40000000596046448</v>
      </c>
      <c r="E16196" t="s">
        <v>51229</v>
      </c>
      <c r="F16196" s="1">
        <f t="shared" si="1326"/>
        <v>43269.624999960739</v>
      </c>
      <c r="G16196">
        <f t="shared" si="1322"/>
        <v>18</v>
      </c>
      <c r="H16196">
        <f t="shared" si="1323"/>
        <v>6</v>
      </c>
      <c r="I16196">
        <f t="shared" si="1324"/>
        <v>2018</v>
      </c>
      <c r="J16196">
        <v>44.796901702880859</v>
      </c>
      <c r="K16196">
        <v>0.16480900347232819</v>
      </c>
    </row>
    <row r="16197" spans="1:11" x14ac:dyDescent="0.25">
      <c r="A16197" t="s">
        <v>16190</v>
      </c>
      <c r="B16197" s="1">
        <f t="shared" si="1325"/>
        <v>43634.635416627403</v>
      </c>
      <c r="C16197">
        <v>62.599998474121094</v>
      </c>
      <c r="D16197" s="2">
        <v>0</v>
      </c>
      <c r="E16197" t="s">
        <v>51230</v>
      </c>
      <c r="F16197" s="1">
        <f t="shared" si="1326"/>
        <v>43269.635416627403</v>
      </c>
      <c r="G16197">
        <f t="shared" si="1322"/>
        <v>18</v>
      </c>
      <c r="H16197">
        <f t="shared" si="1323"/>
        <v>6</v>
      </c>
      <c r="I16197">
        <f t="shared" si="1324"/>
        <v>2018</v>
      </c>
      <c r="J16197">
        <v>44.796901702880859</v>
      </c>
      <c r="K16197">
        <v>0.16480900347232819</v>
      </c>
    </row>
    <row r="16198" spans="1:11" x14ac:dyDescent="0.25">
      <c r="A16198" t="s">
        <v>16191</v>
      </c>
      <c r="B16198" s="1">
        <f t="shared" si="1325"/>
        <v>43634.645833294067</v>
      </c>
      <c r="C16198">
        <v>59.759998321533203</v>
      </c>
      <c r="D16198" s="2">
        <v>0</v>
      </c>
      <c r="E16198" t="s">
        <v>51231</v>
      </c>
      <c r="F16198" s="1">
        <f t="shared" si="1326"/>
        <v>43269.645833294067</v>
      </c>
      <c r="G16198">
        <f t="shared" si="1322"/>
        <v>18</v>
      </c>
      <c r="H16198">
        <f t="shared" si="1323"/>
        <v>6</v>
      </c>
      <c r="I16198">
        <f t="shared" si="1324"/>
        <v>2018</v>
      </c>
      <c r="J16198">
        <v>44.796901702880859</v>
      </c>
      <c r="K16198">
        <v>0.16480900347232819</v>
      </c>
    </row>
    <row r="16199" spans="1:11" x14ac:dyDescent="0.25">
      <c r="A16199" t="s">
        <v>16192</v>
      </c>
      <c r="B16199" s="1">
        <f t="shared" si="1325"/>
        <v>43634.656249960732</v>
      </c>
      <c r="C16199">
        <v>61.880001068115234</v>
      </c>
      <c r="D16199" s="2">
        <v>0</v>
      </c>
      <c r="E16199" t="s">
        <v>51232</v>
      </c>
      <c r="F16199" s="1">
        <f t="shared" si="1326"/>
        <v>43269.656249960732</v>
      </c>
      <c r="G16199">
        <f t="shared" si="1322"/>
        <v>18</v>
      </c>
      <c r="H16199">
        <f t="shared" si="1323"/>
        <v>6</v>
      </c>
      <c r="I16199">
        <f t="shared" si="1324"/>
        <v>2018</v>
      </c>
      <c r="J16199">
        <v>44.796901702880859</v>
      </c>
      <c r="K16199">
        <v>0.16480900347232819</v>
      </c>
    </row>
    <row r="16200" spans="1:11" x14ac:dyDescent="0.25">
      <c r="A16200" t="s">
        <v>16193</v>
      </c>
      <c r="B16200" s="1">
        <f t="shared" si="1325"/>
        <v>43634.666666627396</v>
      </c>
      <c r="C16200">
        <v>62.840000152587891</v>
      </c>
      <c r="D16200" s="2">
        <v>0</v>
      </c>
      <c r="E16200" t="s">
        <v>51233</v>
      </c>
      <c r="F16200" s="1">
        <f t="shared" si="1326"/>
        <v>43269.666666627396</v>
      </c>
      <c r="G16200">
        <f t="shared" si="1322"/>
        <v>18</v>
      </c>
      <c r="H16200">
        <f t="shared" si="1323"/>
        <v>6</v>
      </c>
      <c r="I16200">
        <f t="shared" si="1324"/>
        <v>2018</v>
      </c>
      <c r="J16200">
        <v>44.796901702880859</v>
      </c>
      <c r="K16200">
        <v>0.16480900347232819</v>
      </c>
    </row>
    <row r="16201" spans="1:11" x14ac:dyDescent="0.25">
      <c r="A16201" t="s">
        <v>16194</v>
      </c>
      <c r="B16201" s="1">
        <f t="shared" si="1325"/>
        <v>43634.67708329406</v>
      </c>
      <c r="C16201">
        <v>56.360000610351563</v>
      </c>
      <c r="D16201" s="2">
        <v>0.40000000596046448</v>
      </c>
      <c r="E16201" t="s">
        <v>51234</v>
      </c>
      <c r="F16201" s="1">
        <f t="shared" si="1326"/>
        <v>43269.67708329406</v>
      </c>
      <c r="G16201">
        <f t="shared" si="1322"/>
        <v>18</v>
      </c>
      <c r="H16201">
        <f t="shared" si="1323"/>
        <v>6</v>
      </c>
      <c r="I16201">
        <f t="shared" si="1324"/>
        <v>2018</v>
      </c>
      <c r="J16201">
        <v>44.796901702880859</v>
      </c>
      <c r="K16201">
        <v>0.16480900347232819</v>
      </c>
    </row>
    <row r="16202" spans="1:11" x14ac:dyDescent="0.25">
      <c r="A16202" t="s">
        <v>16195</v>
      </c>
      <c r="B16202" s="1">
        <f t="shared" si="1325"/>
        <v>43634.687499960724</v>
      </c>
      <c r="C16202">
        <v>53.200000762939453</v>
      </c>
      <c r="D16202" s="2">
        <v>0</v>
      </c>
      <c r="E16202" t="s">
        <v>51235</v>
      </c>
      <c r="F16202" s="1">
        <f t="shared" si="1326"/>
        <v>43269.687499960724</v>
      </c>
      <c r="G16202">
        <f t="shared" ref="G16202:G16265" si="1327">DAY(F16202)</f>
        <v>18</v>
      </c>
      <c r="H16202">
        <f t="shared" ref="H16202:H16265" si="1328">MONTH(F16202)</f>
        <v>6</v>
      </c>
      <c r="I16202">
        <f t="shared" ref="I16202:I16265" si="1329">YEAR(F16202)</f>
        <v>2018</v>
      </c>
      <c r="J16202">
        <v>44.796901702880859</v>
      </c>
      <c r="K16202">
        <v>0.16480900347232819</v>
      </c>
    </row>
    <row r="16203" spans="1:11" x14ac:dyDescent="0.25">
      <c r="A16203" t="s">
        <v>16196</v>
      </c>
      <c r="B16203" s="1">
        <f t="shared" ref="B16203:B16266" si="1330">B16202+1/(24*4)</f>
        <v>43634.697916627389</v>
      </c>
      <c r="C16203">
        <v>51</v>
      </c>
      <c r="D16203" s="2">
        <v>0</v>
      </c>
      <c r="E16203" t="s">
        <v>51236</v>
      </c>
      <c r="F16203" s="1">
        <f t="shared" ref="F16203:F16266" si="1331">F16202+1/(24*4)</f>
        <v>43269.697916627389</v>
      </c>
      <c r="G16203">
        <f t="shared" si="1327"/>
        <v>18</v>
      </c>
      <c r="H16203">
        <f t="shared" si="1328"/>
        <v>6</v>
      </c>
      <c r="I16203">
        <f t="shared" si="1329"/>
        <v>2018</v>
      </c>
      <c r="J16203">
        <v>44.796901702880859</v>
      </c>
      <c r="K16203">
        <v>0.16480900347232819</v>
      </c>
    </row>
    <row r="16204" spans="1:11" x14ac:dyDescent="0.25">
      <c r="A16204" t="s">
        <v>16197</v>
      </c>
      <c r="B16204" s="1">
        <f t="shared" si="1330"/>
        <v>43634.708333294053</v>
      </c>
      <c r="C16204">
        <v>64.800003051757813</v>
      </c>
      <c r="D16204" s="2">
        <v>0</v>
      </c>
      <c r="E16204" t="s">
        <v>51237</v>
      </c>
      <c r="F16204" s="1">
        <f t="shared" si="1331"/>
        <v>43269.708333294053</v>
      </c>
      <c r="G16204">
        <f t="shared" si="1327"/>
        <v>18</v>
      </c>
      <c r="H16204">
        <f t="shared" si="1328"/>
        <v>6</v>
      </c>
      <c r="I16204">
        <f t="shared" si="1329"/>
        <v>2018</v>
      </c>
      <c r="J16204">
        <v>44.796901702880859</v>
      </c>
      <c r="K16204">
        <v>0.16480900347232819</v>
      </c>
    </row>
    <row r="16205" spans="1:11" x14ac:dyDescent="0.25">
      <c r="A16205" t="s">
        <v>16198</v>
      </c>
      <c r="B16205" s="1">
        <f t="shared" si="1330"/>
        <v>43634.718749960717</v>
      </c>
      <c r="C16205">
        <v>70.879997253417969</v>
      </c>
      <c r="D16205" s="2">
        <v>0</v>
      </c>
      <c r="E16205" t="s">
        <v>51238</v>
      </c>
      <c r="F16205" s="1">
        <f t="shared" si="1331"/>
        <v>43269.718749960717</v>
      </c>
      <c r="G16205">
        <f t="shared" si="1327"/>
        <v>18</v>
      </c>
      <c r="H16205">
        <f t="shared" si="1328"/>
        <v>6</v>
      </c>
      <c r="I16205">
        <f t="shared" si="1329"/>
        <v>2018</v>
      </c>
      <c r="J16205">
        <v>44.796901702880859</v>
      </c>
      <c r="K16205">
        <v>0.16480900347232819</v>
      </c>
    </row>
    <row r="16206" spans="1:11" x14ac:dyDescent="0.25">
      <c r="A16206" t="s">
        <v>16199</v>
      </c>
      <c r="B16206" s="1">
        <f t="shared" si="1330"/>
        <v>43634.729166627381</v>
      </c>
      <c r="C16206">
        <v>60.880001068115234</v>
      </c>
      <c r="D16206" s="2">
        <v>0</v>
      </c>
      <c r="E16206" t="s">
        <v>51239</v>
      </c>
      <c r="F16206" s="1">
        <f t="shared" si="1331"/>
        <v>43269.729166627381</v>
      </c>
      <c r="G16206">
        <f t="shared" si="1327"/>
        <v>18</v>
      </c>
      <c r="H16206">
        <f t="shared" si="1328"/>
        <v>6</v>
      </c>
      <c r="I16206">
        <f t="shared" si="1329"/>
        <v>2018</v>
      </c>
      <c r="J16206">
        <v>44.796901702880859</v>
      </c>
      <c r="K16206">
        <v>0.16480900347232819</v>
      </c>
    </row>
    <row r="16207" spans="1:11" x14ac:dyDescent="0.25">
      <c r="A16207" t="s">
        <v>16200</v>
      </c>
      <c r="B16207" s="1">
        <f t="shared" si="1330"/>
        <v>43634.739583294046</v>
      </c>
      <c r="C16207">
        <v>61.240001678466797</v>
      </c>
      <c r="D16207" s="2">
        <v>0.40000000596046448</v>
      </c>
      <c r="E16207" t="s">
        <v>51240</v>
      </c>
      <c r="F16207" s="1">
        <f t="shared" si="1331"/>
        <v>43269.739583294046</v>
      </c>
      <c r="G16207">
        <f t="shared" si="1327"/>
        <v>18</v>
      </c>
      <c r="H16207">
        <f t="shared" si="1328"/>
        <v>6</v>
      </c>
      <c r="I16207">
        <f t="shared" si="1329"/>
        <v>2018</v>
      </c>
      <c r="J16207">
        <v>44.796901702880859</v>
      </c>
      <c r="K16207">
        <v>0.16480900347232819</v>
      </c>
    </row>
    <row r="16208" spans="1:11" x14ac:dyDescent="0.25">
      <c r="A16208" t="s">
        <v>16201</v>
      </c>
      <c r="B16208" s="1">
        <f t="shared" si="1330"/>
        <v>43634.74999996071</v>
      </c>
      <c r="C16208">
        <v>59.599998474121094</v>
      </c>
      <c r="D16208" s="2">
        <v>0</v>
      </c>
      <c r="E16208" t="s">
        <v>51241</v>
      </c>
      <c r="F16208" s="1">
        <f t="shared" si="1331"/>
        <v>43269.74999996071</v>
      </c>
      <c r="G16208">
        <f t="shared" si="1327"/>
        <v>18</v>
      </c>
      <c r="H16208">
        <f t="shared" si="1328"/>
        <v>6</v>
      </c>
      <c r="I16208">
        <f t="shared" si="1329"/>
        <v>2018</v>
      </c>
      <c r="J16208">
        <v>44.796901702880859</v>
      </c>
      <c r="K16208">
        <v>0.16480900347232819</v>
      </c>
    </row>
    <row r="16209" spans="1:11" x14ac:dyDescent="0.25">
      <c r="A16209" t="s">
        <v>16202</v>
      </c>
      <c r="B16209" s="1">
        <f t="shared" si="1330"/>
        <v>43634.760416627374</v>
      </c>
      <c r="C16209">
        <v>63.680000305175781</v>
      </c>
      <c r="D16209" s="2">
        <v>0.40000000596046448</v>
      </c>
      <c r="E16209" t="s">
        <v>51242</v>
      </c>
      <c r="F16209" s="1">
        <f t="shared" si="1331"/>
        <v>43269.760416627374</v>
      </c>
      <c r="G16209">
        <f t="shared" si="1327"/>
        <v>18</v>
      </c>
      <c r="H16209">
        <f t="shared" si="1328"/>
        <v>6</v>
      </c>
      <c r="I16209">
        <f t="shared" si="1329"/>
        <v>2018</v>
      </c>
      <c r="J16209">
        <v>44.796901702880859</v>
      </c>
      <c r="K16209">
        <v>0.16480900347232819</v>
      </c>
    </row>
    <row r="16210" spans="1:11" x14ac:dyDescent="0.25">
      <c r="A16210" t="s">
        <v>16203</v>
      </c>
      <c r="B16210" s="1">
        <f t="shared" si="1330"/>
        <v>43634.770833294038</v>
      </c>
      <c r="C16210">
        <v>67.360000610351563</v>
      </c>
      <c r="D16210" s="2">
        <v>0</v>
      </c>
      <c r="E16210" t="s">
        <v>51243</v>
      </c>
      <c r="F16210" s="1">
        <f t="shared" si="1331"/>
        <v>43269.770833294038</v>
      </c>
      <c r="G16210">
        <f t="shared" si="1327"/>
        <v>18</v>
      </c>
      <c r="H16210">
        <f t="shared" si="1328"/>
        <v>6</v>
      </c>
      <c r="I16210">
        <f t="shared" si="1329"/>
        <v>2018</v>
      </c>
      <c r="J16210">
        <v>44.796901702880859</v>
      </c>
      <c r="K16210">
        <v>0.16480900347232819</v>
      </c>
    </row>
    <row r="16211" spans="1:11" x14ac:dyDescent="0.25">
      <c r="A16211" t="s">
        <v>16204</v>
      </c>
      <c r="B16211" s="1">
        <f t="shared" si="1330"/>
        <v>43634.781249960703</v>
      </c>
      <c r="C16211">
        <v>58.919998168945313</v>
      </c>
      <c r="D16211" s="2">
        <v>0</v>
      </c>
      <c r="E16211" t="s">
        <v>51244</v>
      </c>
      <c r="F16211" s="1">
        <f t="shared" si="1331"/>
        <v>43269.781249960703</v>
      </c>
      <c r="G16211">
        <f t="shared" si="1327"/>
        <v>18</v>
      </c>
      <c r="H16211">
        <f t="shared" si="1328"/>
        <v>6</v>
      </c>
      <c r="I16211">
        <f t="shared" si="1329"/>
        <v>2018</v>
      </c>
      <c r="J16211">
        <v>44.796901702880859</v>
      </c>
      <c r="K16211">
        <v>0.16480900347232819</v>
      </c>
    </row>
    <row r="16212" spans="1:11" x14ac:dyDescent="0.25">
      <c r="A16212" t="s">
        <v>16205</v>
      </c>
      <c r="B16212" s="1">
        <f t="shared" si="1330"/>
        <v>43634.791666627367</v>
      </c>
      <c r="C16212">
        <v>53.720001220703125</v>
      </c>
      <c r="D16212" s="2">
        <v>0.40000000596046448</v>
      </c>
      <c r="E16212" t="s">
        <v>51245</v>
      </c>
      <c r="F16212" s="1">
        <f t="shared" si="1331"/>
        <v>43269.791666627367</v>
      </c>
      <c r="G16212">
        <f t="shared" si="1327"/>
        <v>18</v>
      </c>
      <c r="H16212">
        <f t="shared" si="1328"/>
        <v>6</v>
      </c>
      <c r="I16212">
        <f t="shared" si="1329"/>
        <v>2018</v>
      </c>
      <c r="J16212">
        <v>44.796901702880859</v>
      </c>
      <c r="K16212">
        <v>0.16480900347232819</v>
      </c>
    </row>
    <row r="16213" spans="1:11" x14ac:dyDescent="0.25">
      <c r="A16213" t="s">
        <v>16206</v>
      </c>
      <c r="B16213" s="1">
        <f t="shared" si="1330"/>
        <v>43634.802083294031</v>
      </c>
      <c r="C16213">
        <v>67.080001831054688</v>
      </c>
      <c r="D16213" s="2">
        <v>0</v>
      </c>
      <c r="E16213" t="s">
        <v>51246</v>
      </c>
      <c r="F16213" s="1">
        <f t="shared" si="1331"/>
        <v>43269.802083294031</v>
      </c>
      <c r="G16213">
        <f t="shared" si="1327"/>
        <v>18</v>
      </c>
      <c r="H16213">
        <f t="shared" si="1328"/>
        <v>6</v>
      </c>
      <c r="I16213">
        <f t="shared" si="1329"/>
        <v>2018</v>
      </c>
      <c r="J16213">
        <v>44.796901702880859</v>
      </c>
      <c r="K16213">
        <v>0.16480900347232819</v>
      </c>
    </row>
    <row r="16214" spans="1:11" x14ac:dyDescent="0.25">
      <c r="A16214" t="s">
        <v>16207</v>
      </c>
      <c r="B16214" s="1">
        <f t="shared" si="1330"/>
        <v>43634.812499960695</v>
      </c>
      <c r="C16214">
        <v>64.120002746582031</v>
      </c>
      <c r="D16214" s="2">
        <v>0</v>
      </c>
      <c r="E16214" t="s">
        <v>51247</v>
      </c>
      <c r="F16214" s="1">
        <f t="shared" si="1331"/>
        <v>43269.812499960695</v>
      </c>
      <c r="G16214">
        <f t="shared" si="1327"/>
        <v>18</v>
      </c>
      <c r="H16214">
        <f t="shared" si="1328"/>
        <v>6</v>
      </c>
      <c r="I16214">
        <f t="shared" si="1329"/>
        <v>2018</v>
      </c>
      <c r="J16214">
        <v>44.796901702880859</v>
      </c>
      <c r="K16214">
        <v>0.16480900347232819</v>
      </c>
    </row>
    <row r="16215" spans="1:11" x14ac:dyDescent="0.25">
      <c r="A16215" t="s">
        <v>16208</v>
      </c>
      <c r="B16215" s="1">
        <f t="shared" si="1330"/>
        <v>43634.82291662736</v>
      </c>
      <c r="C16215">
        <v>66.400001525878906</v>
      </c>
      <c r="D16215" s="2">
        <v>0.40000000596046448</v>
      </c>
      <c r="E16215" t="s">
        <v>51248</v>
      </c>
      <c r="F16215" s="1">
        <f t="shared" si="1331"/>
        <v>43269.82291662736</v>
      </c>
      <c r="G16215">
        <f t="shared" si="1327"/>
        <v>18</v>
      </c>
      <c r="H16215">
        <f t="shared" si="1328"/>
        <v>6</v>
      </c>
      <c r="I16215">
        <f t="shared" si="1329"/>
        <v>2018</v>
      </c>
      <c r="J16215">
        <v>44.796901702880859</v>
      </c>
      <c r="K16215">
        <v>0.16480900347232819</v>
      </c>
    </row>
    <row r="16216" spans="1:11" x14ac:dyDescent="0.25">
      <c r="A16216" t="s">
        <v>16209</v>
      </c>
      <c r="B16216" s="1">
        <f t="shared" si="1330"/>
        <v>43634.833333294024</v>
      </c>
      <c r="C16216">
        <v>61.840000152587891</v>
      </c>
      <c r="D16216" s="2">
        <v>0.40000000596046448</v>
      </c>
      <c r="E16216" t="s">
        <v>51249</v>
      </c>
      <c r="F16216" s="1">
        <f t="shared" si="1331"/>
        <v>43269.833333294024</v>
      </c>
      <c r="G16216">
        <f t="shared" si="1327"/>
        <v>18</v>
      </c>
      <c r="H16216">
        <f t="shared" si="1328"/>
        <v>6</v>
      </c>
      <c r="I16216">
        <f t="shared" si="1329"/>
        <v>2018</v>
      </c>
      <c r="J16216">
        <v>44.796901702880859</v>
      </c>
      <c r="K16216">
        <v>0.16480900347232819</v>
      </c>
    </row>
    <row r="16217" spans="1:11" x14ac:dyDescent="0.25">
      <c r="A16217" t="s">
        <v>16210</v>
      </c>
      <c r="B16217" s="1">
        <f t="shared" si="1330"/>
        <v>43634.843749960688</v>
      </c>
      <c r="C16217">
        <v>58.240001678466797</v>
      </c>
      <c r="D16217" s="2">
        <v>0</v>
      </c>
      <c r="E16217" t="s">
        <v>51250</v>
      </c>
      <c r="F16217" s="1">
        <f t="shared" si="1331"/>
        <v>43269.843749960688</v>
      </c>
      <c r="G16217">
        <f t="shared" si="1327"/>
        <v>18</v>
      </c>
      <c r="H16217">
        <f t="shared" si="1328"/>
        <v>6</v>
      </c>
      <c r="I16217">
        <f t="shared" si="1329"/>
        <v>2018</v>
      </c>
      <c r="J16217">
        <v>44.796901702880859</v>
      </c>
      <c r="K16217">
        <v>0.16480900347232819</v>
      </c>
    </row>
    <row r="16218" spans="1:11" x14ac:dyDescent="0.25">
      <c r="A16218" t="s">
        <v>16211</v>
      </c>
      <c r="B16218" s="1">
        <f t="shared" si="1330"/>
        <v>43634.854166627352</v>
      </c>
      <c r="C16218">
        <v>65.800003051757813</v>
      </c>
      <c r="D16218" s="2">
        <v>0</v>
      </c>
      <c r="E16218" t="s">
        <v>51251</v>
      </c>
      <c r="F16218" s="1">
        <f t="shared" si="1331"/>
        <v>43269.854166627352</v>
      </c>
      <c r="G16218">
        <f t="shared" si="1327"/>
        <v>18</v>
      </c>
      <c r="H16218">
        <f t="shared" si="1328"/>
        <v>6</v>
      </c>
      <c r="I16218">
        <f t="shared" si="1329"/>
        <v>2018</v>
      </c>
      <c r="J16218">
        <v>44.796901702880859</v>
      </c>
      <c r="K16218">
        <v>0.16480900347232819</v>
      </c>
    </row>
    <row r="16219" spans="1:11" x14ac:dyDescent="0.25">
      <c r="A16219" t="s">
        <v>16212</v>
      </c>
      <c r="B16219" s="1">
        <f t="shared" si="1330"/>
        <v>43634.864583294016</v>
      </c>
      <c r="C16219">
        <v>59.479999542236328</v>
      </c>
      <c r="D16219" s="2">
        <v>0.40000000596046448</v>
      </c>
      <c r="E16219" t="s">
        <v>51252</v>
      </c>
      <c r="F16219" s="1">
        <f t="shared" si="1331"/>
        <v>43269.864583294016</v>
      </c>
      <c r="G16219">
        <f t="shared" si="1327"/>
        <v>18</v>
      </c>
      <c r="H16219">
        <f t="shared" si="1328"/>
        <v>6</v>
      </c>
      <c r="I16219">
        <f t="shared" si="1329"/>
        <v>2018</v>
      </c>
      <c r="J16219">
        <v>44.796901702880859</v>
      </c>
      <c r="K16219">
        <v>0.16480900347232819</v>
      </c>
    </row>
    <row r="16220" spans="1:11" x14ac:dyDescent="0.25">
      <c r="A16220" t="s">
        <v>16213</v>
      </c>
      <c r="B16220" s="1">
        <f t="shared" si="1330"/>
        <v>43634.874999960681</v>
      </c>
      <c r="C16220">
        <v>52.360000610351563</v>
      </c>
      <c r="D16220" s="2">
        <v>0.80000001192092896</v>
      </c>
      <c r="E16220" t="s">
        <v>51253</v>
      </c>
      <c r="F16220" s="1">
        <f t="shared" si="1331"/>
        <v>43269.874999960681</v>
      </c>
      <c r="G16220">
        <f t="shared" si="1327"/>
        <v>18</v>
      </c>
      <c r="H16220">
        <f t="shared" si="1328"/>
        <v>6</v>
      </c>
      <c r="I16220">
        <f t="shared" si="1329"/>
        <v>2018</v>
      </c>
      <c r="J16220">
        <v>44.796901702880859</v>
      </c>
      <c r="K16220">
        <v>0.16480900347232819</v>
      </c>
    </row>
    <row r="16221" spans="1:11" x14ac:dyDescent="0.25">
      <c r="A16221" t="s">
        <v>16214</v>
      </c>
      <c r="B16221" s="1">
        <f t="shared" si="1330"/>
        <v>43634.885416627345</v>
      </c>
      <c r="C16221">
        <v>50.840000152587891</v>
      </c>
      <c r="D16221" s="2">
        <v>0</v>
      </c>
      <c r="E16221" t="s">
        <v>51254</v>
      </c>
      <c r="F16221" s="1">
        <f t="shared" si="1331"/>
        <v>43269.885416627345</v>
      </c>
      <c r="G16221">
        <f t="shared" si="1327"/>
        <v>18</v>
      </c>
      <c r="H16221">
        <f t="shared" si="1328"/>
        <v>6</v>
      </c>
      <c r="I16221">
        <f t="shared" si="1329"/>
        <v>2018</v>
      </c>
      <c r="J16221">
        <v>44.796901702880859</v>
      </c>
      <c r="K16221">
        <v>0.16480900347232819</v>
      </c>
    </row>
    <row r="16222" spans="1:11" x14ac:dyDescent="0.25">
      <c r="A16222" t="s">
        <v>16215</v>
      </c>
      <c r="B16222" s="1">
        <f t="shared" si="1330"/>
        <v>43634.895833294009</v>
      </c>
      <c r="C16222">
        <v>58.520000457763672</v>
      </c>
      <c r="D16222" s="2">
        <v>0.40000000596046448</v>
      </c>
      <c r="E16222" t="s">
        <v>51255</v>
      </c>
      <c r="F16222" s="1">
        <f t="shared" si="1331"/>
        <v>43269.895833294009</v>
      </c>
      <c r="G16222">
        <f t="shared" si="1327"/>
        <v>18</v>
      </c>
      <c r="H16222">
        <f t="shared" si="1328"/>
        <v>6</v>
      </c>
      <c r="I16222">
        <f t="shared" si="1329"/>
        <v>2018</v>
      </c>
      <c r="J16222">
        <v>44.796901702880859</v>
      </c>
      <c r="K16222">
        <v>0.16480900347232819</v>
      </c>
    </row>
    <row r="16223" spans="1:11" x14ac:dyDescent="0.25">
      <c r="A16223" t="s">
        <v>16216</v>
      </c>
      <c r="B16223" s="1">
        <f t="shared" si="1330"/>
        <v>43634.906249960673</v>
      </c>
      <c r="C16223">
        <v>55.279998779296875</v>
      </c>
      <c r="D16223" s="2">
        <v>0</v>
      </c>
      <c r="E16223" t="s">
        <v>51256</v>
      </c>
      <c r="F16223" s="1">
        <f t="shared" si="1331"/>
        <v>43269.906249960673</v>
      </c>
      <c r="G16223">
        <f t="shared" si="1327"/>
        <v>18</v>
      </c>
      <c r="H16223">
        <f t="shared" si="1328"/>
        <v>6</v>
      </c>
      <c r="I16223">
        <f t="shared" si="1329"/>
        <v>2018</v>
      </c>
      <c r="J16223">
        <v>44.796901702880859</v>
      </c>
      <c r="K16223">
        <v>0.16480900347232819</v>
      </c>
    </row>
    <row r="16224" spans="1:11" x14ac:dyDescent="0.25">
      <c r="A16224" t="s">
        <v>16217</v>
      </c>
      <c r="B16224" s="1">
        <f t="shared" si="1330"/>
        <v>43634.916666627338</v>
      </c>
      <c r="C16224">
        <v>45.560001373291016</v>
      </c>
      <c r="D16224" s="2">
        <v>0.40000000596046448</v>
      </c>
      <c r="E16224" t="s">
        <v>51257</v>
      </c>
      <c r="F16224" s="1">
        <f t="shared" si="1331"/>
        <v>43269.916666627338</v>
      </c>
      <c r="G16224">
        <f t="shared" si="1327"/>
        <v>18</v>
      </c>
      <c r="H16224">
        <f t="shared" si="1328"/>
        <v>6</v>
      </c>
      <c r="I16224">
        <f t="shared" si="1329"/>
        <v>2018</v>
      </c>
      <c r="J16224">
        <v>44.796901702880859</v>
      </c>
      <c r="K16224">
        <v>0.16480900347232819</v>
      </c>
    </row>
    <row r="16225" spans="1:11" x14ac:dyDescent="0.25">
      <c r="A16225" t="s">
        <v>16218</v>
      </c>
      <c r="B16225" s="1">
        <f t="shared" si="1330"/>
        <v>43634.927083294002</v>
      </c>
      <c r="C16225">
        <v>35.360000610351563</v>
      </c>
      <c r="D16225" s="2">
        <v>0.40000000596046448</v>
      </c>
      <c r="E16225" t="s">
        <v>51258</v>
      </c>
      <c r="F16225" s="1">
        <f t="shared" si="1331"/>
        <v>43269.927083294002</v>
      </c>
      <c r="G16225">
        <f t="shared" si="1327"/>
        <v>18</v>
      </c>
      <c r="H16225">
        <f t="shared" si="1328"/>
        <v>6</v>
      </c>
      <c r="I16225">
        <f t="shared" si="1329"/>
        <v>2018</v>
      </c>
      <c r="J16225">
        <v>44.796901702880859</v>
      </c>
      <c r="K16225">
        <v>0.16480900347232819</v>
      </c>
    </row>
    <row r="16226" spans="1:11" x14ac:dyDescent="0.25">
      <c r="A16226" t="s">
        <v>16219</v>
      </c>
      <c r="B16226" s="1">
        <f t="shared" si="1330"/>
        <v>43634.937499960666</v>
      </c>
      <c r="C16226">
        <v>26.280000686645508</v>
      </c>
      <c r="D16226" s="2">
        <v>0</v>
      </c>
      <c r="E16226" t="s">
        <v>51259</v>
      </c>
      <c r="F16226" s="1">
        <f t="shared" si="1331"/>
        <v>43269.937499960666</v>
      </c>
      <c r="G16226">
        <f t="shared" si="1327"/>
        <v>18</v>
      </c>
      <c r="H16226">
        <f t="shared" si="1328"/>
        <v>6</v>
      </c>
      <c r="I16226">
        <f t="shared" si="1329"/>
        <v>2018</v>
      </c>
      <c r="J16226">
        <v>44.796901702880859</v>
      </c>
      <c r="K16226">
        <v>0.16480900347232819</v>
      </c>
    </row>
    <row r="16227" spans="1:11" x14ac:dyDescent="0.25">
      <c r="A16227" t="s">
        <v>16220</v>
      </c>
      <c r="B16227" s="1">
        <f t="shared" si="1330"/>
        <v>43634.94791662733</v>
      </c>
      <c r="C16227">
        <v>26.959999084472656</v>
      </c>
      <c r="D16227" s="2">
        <v>0.40000000596046448</v>
      </c>
      <c r="E16227" t="s">
        <v>51260</v>
      </c>
      <c r="F16227" s="1">
        <f t="shared" si="1331"/>
        <v>43269.94791662733</v>
      </c>
      <c r="G16227">
        <f t="shared" si="1327"/>
        <v>18</v>
      </c>
      <c r="H16227">
        <f t="shared" si="1328"/>
        <v>6</v>
      </c>
      <c r="I16227">
        <f t="shared" si="1329"/>
        <v>2018</v>
      </c>
      <c r="J16227">
        <v>44.796901702880859</v>
      </c>
      <c r="K16227">
        <v>0.16480900347232819</v>
      </c>
    </row>
    <row r="16228" spans="1:11" x14ac:dyDescent="0.25">
      <c r="A16228" t="s">
        <v>16221</v>
      </c>
      <c r="B16228" s="1">
        <f t="shared" si="1330"/>
        <v>43634.958333293995</v>
      </c>
      <c r="C16228">
        <v>27.360000610351563</v>
      </c>
      <c r="D16228" s="2">
        <v>1.2000000476837158</v>
      </c>
      <c r="E16228" t="s">
        <v>51261</v>
      </c>
      <c r="F16228" s="1">
        <f t="shared" si="1331"/>
        <v>43269.958333293995</v>
      </c>
      <c r="G16228">
        <f t="shared" si="1327"/>
        <v>18</v>
      </c>
      <c r="H16228">
        <f t="shared" si="1328"/>
        <v>6</v>
      </c>
      <c r="I16228">
        <f t="shared" si="1329"/>
        <v>2018</v>
      </c>
      <c r="J16228">
        <v>44.796901702880859</v>
      </c>
      <c r="K16228">
        <v>0.16480900347232819</v>
      </c>
    </row>
    <row r="16229" spans="1:11" x14ac:dyDescent="0.25">
      <c r="A16229" t="s">
        <v>16222</v>
      </c>
      <c r="B16229" s="1">
        <f t="shared" si="1330"/>
        <v>43634.968749960659</v>
      </c>
      <c r="C16229">
        <v>31.520000457763672</v>
      </c>
      <c r="D16229" s="2">
        <v>1.2000000476837158</v>
      </c>
      <c r="E16229" t="s">
        <v>51262</v>
      </c>
      <c r="F16229" s="1">
        <f t="shared" si="1331"/>
        <v>43269.968749960659</v>
      </c>
      <c r="G16229">
        <f t="shared" si="1327"/>
        <v>18</v>
      </c>
      <c r="H16229">
        <f t="shared" si="1328"/>
        <v>6</v>
      </c>
      <c r="I16229">
        <f t="shared" si="1329"/>
        <v>2018</v>
      </c>
      <c r="J16229">
        <v>44.796901702880859</v>
      </c>
      <c r="K16229">
        <v>0.16480900347232819</v>
      </c>
    </row>
    <row r="16230" spans="1:11" x14ac:dyDescent="0.25">
      <c r="A16230" t="s">
        <v>16223</v>
      </c>
      <c r="B16230" s="1">
        <f t="shared" si="1330"/>
        <v>43634.979166627323</v>
      </c>
      <c r="C16230">
        <v>28.920000076293945</v>
      </c>
      <c r="D16230" s="2">
        <v>0.80000001192092896</v>
      </c>
      <c r="E16230" t="s">
        <v>51263</v>
      </c>
      <c r="F16230" s="1">
        <f t="shared" si="1331"/>
        <v>43269.979166627323</v>
      </c>
      <c r="G16230">
        <f t="shared" si="1327"/>
        <v>18</v>
      </c>
      <c r="H16230">
        <f t="shared" si="1328"/>
        <v>6</v>
      </c>
      <c r="I16230">
        <f t="shared" si="1329"/>
        <v>2018</v>
      </c>
      <c r="J16230">
        <v>44.796901702880859</v>
      </c>
      <c r="K16230">
        <v>0.16480900347232819</v>
      </c>
    </row>
    <row r="16231" spans="1:11" x14ac:dyDescent="0.25">
      <c r="A16231" t="s">
        <v>16224</v>
      </c>
      <c r="B16231" s="1">
        <f t="shared" si="1330"/>
        <v>43634.989583293987</v>
      </c>
      <c r="C16231">
        <v>23.879999160766602</v>
      </c>
      <c r="D16231" s="2">
        <v>0</v>
      </c>
      <c r="E16231" t="s">
        <v>51264</v>
      </c>
      <c r="F16231" s="1">
        <f t="shared" si="1331"/>
        <v>43269.989583293987</v>
      </c>
      <c r="G16231">
        <f t="shared" si="1327"/>
        <v>18</v>
      </c>
      <c r="H16231">
        <f t="shared" si="1328"/>
        <v>6</v>
      </c>
      <c r="I16231">
        <f t="shared" si="1329"/>
        <v>2018</v>
      </c>
      <c r="J16231">
        <v>44.796901702880859</v>
      </c>
      <c r="K16231">
        <v>0.16480900347232819</v>
      </c>
    </row>
    <row r="16232" spans="1:11" x14ac:dyDescent="0.25">
      <c r="A16232" t="s">
        <v>16225</v>
      </c>
      <c r="B16232" s="1">
        <f t="shared" si="1330"/>
        <v>43634.999999960652</v>
      </c>
      <c r="C16232">
        <v>17</v>
      </c>
      <c r="D16232" s="2">
        <v>0.40000000596046448</v>
      </c>
      <c r="E16232" t="s">
        <v>51265</v>
      </c>
      <c r="F16232" s="1">
        <f t="shared" si="1331"/>
        <v>43269.999999960652</v>
      </c>
      <c r="G16232">
        <f t="shared" si="1327"/>
        <v>19</v>
      </c>
      <c r="H16232">
        <f t="shared" si="1328"/>
        <v>6</v>
      </c>
      <c r="I16232">
        <f t="shared" si="1329"/>
        <v>2018</v>
      </c>
      <c r="J16232">
        <v>44.796901702880859</v>
      </c>
      <c r="K16232">
        <v>0.16480900347232819</v>
      </c>
    </row>
    <row r="16233" spans="1:11" x14ac:dyDescent="0.25">
      <c r="A16233" t="s">
        <v>16226</v>
      </c>
      <c r="B16233" s="1">
        <f t="shared" si="1330"/>
        <v>43635.010416627316</v>
      </c>
      <c r="C16233">
        <v>11.760000228881836</v>
      </c>
      <c r="D16233" s="2">
        <v>0</v>
      </c>
      <c r="E16233" t="s">
        <v>51266</v>
      </c>
      <c r="F16233" s="1">
        <f t="shared" si="1331"/>
        <v>43270.010416627316</v>
      </c>
      <c r="G16233">
        <f t="shared" si="1327"/>
        <v>19</v>
      </c>
      <c r="H16233">
        <f t="shared" si="1328"/>
        <v>6</v>
      </c>
      <c r="I16233">
        <f t="shared" si="1329"/>
        <v>2018</v>
      </c>
      <c r="J16233">
        <v>44.796901702880859</v>
      </c>
      <c r="K16233">
        <v>0.16480900347232819</v>
      </c>
    </row>
    <row r="16234" spans="1:11" x14ac:dyDescent="0.25">
      <c r="A16234" t="s">
        <v>16227</v>
      </c>
      <c r="B16234" s="1">
        <f t="shared" si="1330"/>
        <v>43635.02083329398</v>
      </c>
      <c r="C16234">
        <v>7.679999828338623</v>
      </c>
      <c r="D16234" s="2">
        <v>0.40000000596046448</v>
      </c>
      <c r="E16234" t="s">
        <v>51267</v>
      </c>
      <c r="F16234" s="1">
        <f t="shared" si="1331"/>
        <v>43270.02083329398</v>
      </c>
      <c r="G16234">
        <f t="shared" si="1327"/>
        <v>19</v>
      </c>
      <c r="H16234">
        <f t="shared" si="1328"/>
        <v>6</v>
      </c>
      <c r="I16234">
        <f t="shared" si="1329"/>
        <v>2018</v>
      </c>
      <c r="J16234">
        <v>44.796901702880859</v>
      </c>
      <c r="K16234">
        <v>0.16480900347232819</v>
      </c>
    </row>
    <row r="16235" spans="1:11" x14ac:dyDescent="0.25">
      <c r="A16235" t="s">
        <v>16228</v>
      </c>
      <c r="B16235" s="1">
        <f t="shared" si="1330"/>
        <v>43635.031249960644</v>
      </c>
      <c r="C16235">
        <v>7.119999885559082</v>
      </c>
      <c r="D16235" s="2">
        <v>0</v>
      </c>
      <c r="E16235" t="s">
        <v>51268</v>
      </c>
      <c r="F16235" s="1">
        <f t="shared" si="1331"/>
        <v>43270.031249960644</v>
      </c>
      <c r="G16235">
        <f t="shared" si="1327"/>
        <v>19</v>
      </c>
      <c r="H16235">
        <f t="shared" si="1328"/>
        <v>6</v>
      </c>
      <c r="I16235">
        <f t="shared" si="1329"/>
        <v>2018</v>
      </c>
      <c r="J16235">
        <v>44.796901702880859</v>
      </c>
      <c r="K16235">
        <v>0.16480900347232819</v>
      </c>
    </row>
    <row r="16236" spans="1:11" x14ac:dyDescent="0.25">
      <c r="A16236" t="s">
        <v>16229</v>
      </c>
      <c r="B16236" s="1">
        <f t="shared" si="1330"/>
        <v>43635.041666627309</v>
      </c>
      <c r="C16236">
        <v>6.8000001907348633</v>
      </c>
      <c r="D16236" s="2">
        <v>0</v>
      </c>
      <c r="E16236" t="s">
        <v>51269</v>
      </c>
      <c r="F16236" s="1">
        <f t="shared" si="1331"/>
        <v>43270.041666627309</v>
      </c>
      <c r="G16236">
        <f t="shared" si="1327"/>
        <v>19</v>
      </c>
      <c r="H16236">
        <f t="shared" si="1328"/>
        <v>6</v>
      </c>
      <c r="I16236">
        <f t="shared" si="1329"/>
        <v>2018</v>
      </c>
      <c r="J16236">
        <v>44.796901702880859</v>
      </c>
      <c r="K16236">
        <v>0.16480900347232819</v>
      </c>
    </row>
    <row r="16237" spans="1:11" x14ac:dyDescent="0.25">
      <c r="A16237" t="s">
        <v>16230</v>
      </c>
      <c r="B16237" s="1">
        <f t="shared" si="1330"/>
        <v>43635.052083293973</v>
      </c>
      <c r="C16237">
        <v>6.2399997711181641</v>
      </c>
      <c r="D16237" s="2">
        <v>0</v>
      </c>
      <c r="E16237" t="s">
        <v>51270</v>
      </c>
      <c r="F16237" s="1">
        <f t="shared" si="1331"/>
        <v>43270.052083293973</v>
      </c>
      <c r="G16237">
        <f t="shared" si="1327"/>
        <v>19</v>
      </c>
      <c r="H16237">
        <f t="shared" si="1328"/>
        <v>6</v>
      </c>
      <c r="I16237">
        <f t="shared" si="1329"/>
        <v>2018</v>
      </c>
      <c r="J16237">
        <v>44.796901702880859</v>
      </c>
      <c r="K16237">
        <v>0.16480900347232819</v>
      </c>
    </row>
    <row r="16238" spans="1:11" x14ac:dyDescent="0.25">
      <c r="A16238" t="s">
        <v>16231</v>
      </c>
      <c r="B16238" s="1">
        <f t="shared" si="1330"/>
        <v>43635.062499960637</v>
      </c>
      <c r="C16238">
        <v>7.0399999618530273</v>
      </c>
      <c r="D16238" s="2">
        <v>0</v>
      </c>
      <c r="E16238" t="s">
        <v>51271</v>
      </c>
      <c r="F16238" s="1">
        <f t="shared" si="1331"/>
        <v>43270.062499960637</v>
      </c>
      <c r="G16238">
        <f t="shared" si="1327"/>
        <v>19</v>
      </c>
      <c r="H16238">
        <f t="shared" si="1328"/>
        <v>6</v>
      </c>
      <c r="I16238">
        <f t="shared" si="1329"/>
        <v>2018</v>
      </c>
      <c r="J16238">
        <v>44.796901702880859</v>
      </c>
      <c r="K16238">
        <v>0.16480900347232819</v>
      </c>
    </row>
    <row r="16239" spans="1:11" x14ac:dyDescent="0.25">
      <c r="A16239" t="s">
        <v>16232</v>
      </c>
      <c r="B16239" s="1">
        <f t="shared" si="1330"/>
        <v>43635.072916627301</v>
      </c>
      <c r="C16239">
        <v>5.880000114440918</v>
      </c>
      <c r="D16239" s="2">
        <v>0</v>
      </c>
      <c r="E16239" t="s">
        <v>51272</v>
      </c>
      <c r="F16239" s="1">
        <f t="shared" si="1331"/>
        <v>43270.072916627301</v>
      </c>
      <c r="G16239">
        <f t="shared" si="1327"/>
        <v>19</v>
      </c>
      <c r="H16239">
        <f t="shared" si="1328"/>
        <v>6</v>
      </c>
      <c r="I16239">
        <f t="shared" si="1329"/>
        <v>2018</v>
      </c>
      <c r="J16239">
        <v>44.796901702880859</v>
      </c>
      <c r="K16239">
        <v>0.16480900347232819</v>
      </c>
    </row>
    <row r="16240" spans="1:11" x14ac:dyDescent="0.25">
      <c r="A16240" t="s">
        <v>16233</v>
      </c>
      <c r="B16240" s="1">
        <f t="shared" si="1330"/>
        <v>43635.083333293966</v>
      </c>
      <c r="C16240">
        <v>5.9600000381469727</v>
      </c>
      <c r="D16240" s="2">
        <v>0</v>
      </c>
      <c r="E16240" t="s">
        <v>51273</v>
      </c>
      <c r="F16240" s="1">
        <f t="shared" si="1331"/>
        <v>43270.083333293966</v>
      </c>
      <c r="G16240">
        <f t="shared" si="1327"/>
        <v>19</v>
      </c>
      <c r="H16240">
        <f t="shared" si="1328"/>
        <v>6</v>
      </c>
      <c r="I16240">
        <f t="shared" si="1329"/>
        <v>2018</v>
      </c>
      <c r="J16240">
        <v>44.796901702880859</v>
      </c>
      <c r="K16240">
        <v>0.16480900347232819</v>
      </c>
    </row>
    <row r="16241" spans="1:11" x14ac:dyDescent="0.25">
      <c r="A16241" t="s">
        <v>16234</v>
      </c>
      <c r="B16241" s="1">
        <f t="shared" si="1330"/>
        <v>43635.09374996063</v>
      </c>
      <c r="C16241">
        <v>7.0399999618530273</v>
      </c>
      <c r="D16241" s="2">
        <v>0</v>
      </c>
      <c r="E16241" t="s">
        <v>51274</v>
      </c>
      <c r="F16241" s="1">
        <f t="shared" si="1331"/>
        <v>43270.09374996063</v>
      </c>
      <c r="G16241">
        <f t="shared" si="1327"/>
        <v>19</v>
      </c>
      <c r="H16241">
        <f t="shared" si="1328"/>
        <v>6</v>
      </c>
      <c r="I16241">
        <f t="shared" si="1329"/>
        <v>2018</v>
      </c>
      <c r="J16241">
        <v>44.796901702880859</v>
      </c>
      <c r="K16241">
        <v>0.16480900347232819</v>
      </c>
    </row>
    <row r="16242" spans="1:11" x14ac:dyDescent="0.25">
      <c r="A16242" t="s">
        <v>16235</v>
      </c>
      <c r="B16242" s="1">
        <f t="shared" si="1330"/>
        <v>43635.104166627294</v>
      </c>
      <c r="C16242">
        <v>6.9600000381469727</v>
      </c>
      <c r="D16242" s="2">
        <v>0</v>
      </c>
      <c r="E16242" t="s">
        <v>51275</v>
      </c>
      <c r="F16242" s="1">
        <f t="shared" si="1331"/>
        <v>43270.104166627294</v>
      </c>
      <c r="G16242">
        <f t="shared" si="1327"/>
        <v>19</v>
      </c>
      <c r="H16242">
        <f t="shared" si="1328"/>
        <v>6</v>
      </c>
      <c r="I16242">
        <f t="shared" si="1329"/>
        <v>2018</v>
      </c>
      <c r="J16242">
        <v>44.796901702880859</v>
      </c>
      <c r="K16242">
        <v>0.16480900347232819</v>
      </c>
    </row>
    <row r="16243" spans="1:11" x14ac:dyDescent="0.25">
      <c r="A16243" t="s">
        <v>16236</v>
      </c>
      <c r="B16243" s="1">
        <f t="shared" si="1330"/>
        <v>43635.114583293958</v>
      </c>
      <c r="C16243">
        <v>7.1999998092651367</v>
      </c>
      <c r="D16243" s="2">
        <v>0</v>
      </c>
      <c r="E16243" t="s">
        <v>51276</v>
      </c>
      <c r="F16243" s="1">
        <f t="shared" si="1331"/>
        <v>43270.114583293958</v>
      </c>
      <c r="G16243">
        <f t="shared" si="1327"/>
        <v>19</v>
      </c>
      <c r="H16243">
        <f t="shared" si="1328"/>
        <v>6</v>
      </c>
      <c r="I16243">
        <f t="shared" si="1329"/>
        <v>2018</v>
      </c>
      <c r="J16243">
        <v>44.796901702880859</v>
      </c>
      <c r="K16243">
        <v>0.16480900347232819</v>
      </c>
    </row>
    <row r="16244" spans="1:11" x14ac:dyDescent="0.25">
      <c r="A16244" t="s">
        <v>16237</v>
      </c>
      <c r="B16244" s="1">
        <f t="shared" si="1330"/>
        <v>43635.124999960623</v>
      </c>
      <c r="C16244">
        <v>7</v>
      </c>
      <c r="D16244" s="2">
        <v>0</v>
      </c>
      <c r="E16244" t="s">
        <v>51277</v>
      </c>
      <c r="F16244" s="1">
        <f t="shared" si="1331"/>
        <v>43270.124999960623</v>
      </c>
      <c r="G16244">
        <f t="shared" si="1327"/>
        <v>19</v>
      </c>
      <c r="H16244">
        <f t="shared" si="1328"/>
        <v>6</v>
      </c>
      <c r="I16244">
        <f t="shared" si="1329"/>
        <v>2018</v>
      </c>
      <c r="J16244">
        <v>44.796901702880859</v>
      </c>
      <c r="K16244">
        <v>0.16480900347232819</v>
      </c>
    </row>
    <row r="16245" spans="1:11" x14ac:dyDescent="0.25">
      <c r="A16245" t="s">
        <v>16238</v>
      </c>
      <c r="B16245" s="1">
        <f t="shared" si="1330"/>
        <v>43635.135416627287</v>
      </c>
      <c r="C16245">
        <v>7.440000057220459</v>
      </c>
      <c r="D16245" s="2">
        <v>0</v>
      </c>
      <c r="E16245" t="s">
        <v>51278</v>
      </c>
      <c r="F16245" s="1">
        <f t="shared" si="1331"/>
        <v>43270.135416627287</v>
      </c>
      <c r="G16245">
        <f t="shared" si="1327"/>
        <v>19</v>
      </c>
      <c r="H16245">
        <f t="shared" si="1328"/>
        <v>6</v>
      </c>
      <c r="I16245">
        <f t="shared" si="1329"/>
        <v>2018</v>
      </c>
      <c r="J16245">
        <v>44.796901702880859</v>
      </c>
      <c r="K16245">
        <v>0.16480900347232819</v>
      </c>
    </row>
    <row r="16246" spans="1:11" x14ac:dyDescent="0.25">
      <c r="A16246" t="s">
        <v>16239</v>
      </c>
      <c r="B16246" s="1">
        <f t="shared" si="1330"/>
        <v>43635.145833293951</v>
      </c>
      <c r="C16246">
        <v>6.880000114440918</v>
      </c>
      <c r="D16246" s="2">
        <v>0</v>
      </c>
      <c r="E16246" t="s">
        <v>51279</v>
      </c>
      <c r="F16246" s="1">
        <f t="shared" si="1331"/>
        <v>43270.145833293951</v>
      </c>
      <c r="G16246">
        <f t="shared" si="1327"/>
        <v>19</v>
      </c>
      <c r="H16246">
        <f t="shared" si="1328"/>
        <v>6</v>
      </c>
      <c r="I16246">
        <f t="shared" si="1329"/>
        <v>2018</v>
      </c>
      <c r="J16246">
        <v>44.796901702880859</v>
      </c>
      <c r="K16246">
        <v>0.16480900347232819</v>
      </c>
    </row>
    <row r="16247" spans="1:11" x14ac:dyDescent="0.25">
      <c r="A16247" t="s">
        <v>16240</v>
      </c>
      <c r="B16247" s="1">
        <f t="shared" si="1330"/>
        <v>43635.156249960615</v>
      </c>
      <c r="C16247">
        <v>6.7600002288818359</v>
      </c>
      <c r="D16247" s="2">
        <v>0</v>
      </c>
      <c r="E16247" t="s">
        <v>51280</v>
      </c>
      <c r="F16247" s="1">
        <f t="shared" si="1331"/>
        <v>43270.156249960615</v>
      </c>
      <c r="G16247">
        <f t="shared" si="1327"/>
        <v>19</v>
      </c>
      <c r="H16247">
        <f t="shared" si="1328"/>
        <v>6</v>
      </c>
      <c r="I16247">
        <f t="shared" si="1329"/>
        <v>2018</v>
      </c>
      <c r="J16247">
        <v>44.796901702880859</v>
      </c>
      <c r="K16247">
        <v>0.16480900347232819</v>
      </c>
    </row>
    <row r="16248" spans="1:11" x14ac:dyDescent="0.25">
      <c r="A16248" t="s">
        <v>16241</v>
      </c>
      <c r="B16248" s="1">
        <f t="shared" si="1330"/>
        <v>43635.166666627279</v>
      </c>
      <c r="C16248">
        <v>6.0399999618530273</v>
      </c>
      <c r="D16248" s="2">
        <v>0</v>
      </c>
      <c r="E16248" t="s">
        <v>51281</v>
      </c>
      <c r="F16248" s="1">
        <f t="shared" si="1331"/>
        <v>43270.166666627279</v>
      </c>
      <c r="G16248">
        <f t="shared" si="1327"/>
        <v>19</v>
      </c>
      <c r="H16248">
        <f t="shared" si="1328"/>
        <v>6</v>
      </c>
      <c r="I16248">
        <f t="shared" si="1329"/>
        <v>2018</v>
      </c>
      <c r="J16248">
        <v>44.796901702880859</v>
      </c>
      <c r="K16248">
        <v>0.16480900347232819</v>
      </c>
    </row>
    <row r="16249" spans="1:11" x14ac:dyDescent="0.25">
      <c r="A16249" t="s">
        <v>16242</v>
      </c>
      <c r="B16249" s="1">
        <f t="shared" si="1330"/>
        <v>43635.177083293944</v>
      </c>
      <c r="C16249">
        <v>5</v>
      </c>
      <c r="D16249" s="2">
        <v>0</v>
      </c>
      <c r="E16249" t="s">
        <v>51282</v>
      </c>
      <c r="F16249" s="1">
        <f t="shared" si="1331"/>
        <v>43270.177083293944</v>
      </c>
      <c r="G16249">
        <f t="shared" si="1327"/>
        <v>19</v>
      </c>
      <c r="H16249">
        <f t="shared" si="1328"/>
        <v>6</v>
      </c>
      <c r="I16249">
        <f t="shared" si="1329"/>
        <v>2018</v>
      </c>
      <c r="J16249">
        <v>44.796901702880859</v>
      </c>
      <c r="K16249">
        <v>0.16480900347232819</v>
      </c>
    </row>
    <row r="16250" spans="1:11" x14ac:dyDescent="0.25">
      <c r="A16250" t="s">
        <v>16243</v>
      </c>
      <c r="B16250" s="1">
        <f t="shared" si="1330"/>
        <v>43635.187499960608</v>
      </c>
      <c r="C16250">
        <v>5.4800000190734863</v>
      </c>
      <c r="D16250" s="2">
        <v>0</v>
      </c>
      <c r="E16250" t="s">
        <v>51283</v>
      </c>
      <c r="F16250" s="1">
        <f t="shared" si="1331"/>
        <v>43270.187499960608</v>
      </c>
      <c r="G16250">
        <f t="shared" si="1327"/>
        <v>19</v>
      </c>
      <c r="H16250">
        <f t="shared" si="1328"/>
        <v>6</v>
      </c>
      <c r="I16250">
        <f t="shared" si="1329"/>
        <v>2018</v>
      </c>
      <c r="J16250">
        <v>44.796901702880859</v>
      </c>
      <c r="K16250">
        <v>0.16480900347232819</v>
      </c>
    </row>
    <row r="16251" spans="1:11" x14ac:dyDescent="0.25">
      <c r="A16251" t="s">
        <v>16244</v>
      </c>
      <c r="B16251" s="1">
        <f t="shared" si="1330"/>
        <v>43635.197916627272</v>
      </c>
      <c r="C16251">
        <v>5.1599998474121094</v>
      </c>
      <c r="D16251" s="2">
        <v>0</v>
      </c>
      <c r="E16251" t="s">
        <v>51284</v>
      </c>
      <c r="F16251" s="1">
        <f t="shared" si="1331"/>
        <v>43270.197916627272</v>
      </c>
      <c r="G16251">
        <f t="shared" si="1327"/>
        <v>19</v>
      </c>
      <c r="H16251">
        <f t="shared" si="1328"/>
        <v>6</v>
      </c>
      <c r="I16251">
        <f t="shared" si="1329"/>
        <v>2018</v>
      </c>
      <c r="J16251">
        <v>44.796901702880859</v>
      </c>
      <c r="K16251">
        <v>0.16480900347232819</v>
      </c>
    </row>
    <row r="16252" spans="1:11" x14ac:dyDescent="0.25">
      <c r="A16252" t="s">
        <v>16245</v>
      </c>
      <c r="B16252" s="1">
        <f t="shared" si="1330"/>
        <v>43635.208333293936</v>
      </c>
      <c r="C16252">
        <v>5.5199999809265137</v>
      </c>
      <c r="D16252" s="2">
        <v>0</v>
      </c>
      <c r="E16252" t="s">
        <v>51285</v>
      </c>
      <c r="F16252" s="1">
        <f t="shared" si="1331"/>
        <v>43270.208333293936</v>
      </c>
      <c r="G16252">
        <f t="shared" si="1327"/>
        <v>19</v>
      </c>
      <c r="H16252">
        <f t="shared" si="1328"/>
        <v>6</v>
      </c>
      <c r="I16252">
        <f t="shared" si="1329"/>
        <v>2018</v>
      </c>
      <c r="J16252">
        <v>44.796901702880859</v>
      </c>
      <c r="K16252">
        <v>0.16480900347232819</v>
      </c>
    </row>
    <row r="16253" spans="1:11" x14ac:dyDescent="0.25">
      <c r="A16253" t="s">
        <v>16246</v>
      </c>
      <c r="B16253" s="1">
        <f t="shared" si="1330"/>
        <v>43635.218749960601</v>
      </c>
      <c r="C16253">
        <v>5.5199999809265137</v>
      </c>
      <c r="D16253" s="2">
        <v>0</v>
      </c>
      <c r="E16253" t="s">
        <v>51286</v>
      </c>
      <c r="F16253" s="1">
        <f t="shared" si="1331"/>
        <v>43270.218749960601</v>
      </c>
      <c r="G16253">
        <f t="shared" si="1327"/>
        <v>19</v>
      </c>
      <c r="H16253">
        <f t="shared" si="1328"/>
        <v>6</v>
      </c>
      <c r="I16253">
        <f t="shared" si="1329"/>
        <v>2018</v>
      </c>
      <c r="J16253">
        <v>44.796901702880859</v>
      </c>
      <c r="K16253">
        <v>0.16480900347232819</v>
      </c>
    </row>
    <row r="16254" spans="1:11" x14ac:dyDescent="0.25">
      <c r="A16254" t="s">
        <v>16247</v>
      </c>
      <c r="B16254" s="1">
        <f t="shared" si="1330"/>
        <v>43635.229166627265</v>
      </c>
      <c r="C16254">
        <v>5.9200000762939453</v>
      </c>
      <c r="D16254" s="2">
        <v>0</v>
      </c>
      <c r="E16254" t="s">
        <v>51287</v>
      </c>
      <c r="F16254" s="1">
        <f t="shared" si="1331"/>
        <v>43270.229166627265</v>
      </c>
      <c r="G16254">
        <f t="shared" si="1327"/>
        <v>19</v>
      </c>
      <c r="H16254">
        <f t="shared" si="1328"/>
        <v>6</v>
      </c>
      <c r="I16254">
        <f t="shared" si="1329"/>
        <v>2018</v>
      </c>
      <c r="J16254">
        <v>44.796901702880859</v>
      </c>
      <c r="K16254">
        <v>0.16480900347232819</v>
      </c>
    </row>
    <row r="16255" spans="1:11" x14ac:dyDescent="0.25">
      <c r="A16255" t="s">
        <v>16248</v>
      </c>
      <c r="B16255" s="1">
        <f t="shared" si="1330"/>
        <v>43635.239583293929</v>
      </c>
      <c r="C16255">
        <v>5.440000057220459</v>
      </c>
      <c r="D16255" s="2">
        <v>0</v>
      </c>
      <c r="E16255" t="s">
        <v>51288</v>
      </c>
      <c r="F16255" s="1">
        <f t="shared" si="1331"/>
        <v>43270.239583293929</v>
      </c>
      <c r="G16255">
        <f t="shared" si="1327"/>
        <v>19</v>
      </c>
      <c r="H16255">
        <f t="shared" si="1328"/>
        <v>6</v>
      </c>
      <c r="I16255">
        <f t="shared" si="1329"/>
        <v>2018</v>
      </c>
      <c r="J16255">
        <v>44.796901702880859</v>
      </c>
      <c r="K16255">
        <v>0.16480900347232819</v>
      </c>
    </row>
    <row r="16256" spans="1:11" x14ac:dyDescent="0.25">
      <c r="A16256" t="s">
        <v>16249</v>
      </c>
      <c r="B16256" s="1">
        <f t="shared" si="1330"/>
        <v>43635.249999960593</v>
      </c>
      <c r="C16256">
        <v>5.8400001525878906</v>
      </c>
      <c r="D16256" s="2">
        <v>0</v>
      </c>
      <c r="E16256" t="s">
        <v>51289</v>
      </c>
      <c r="F16256" s="1">
        <f t="shared" si="1331"/>
        <v>43270.249999960593</v>
      </c>
      <c r="G16256">
        <f t="shared" si="1327"/>
        <v>19</v>
      </c>
      <c r="H16256">
        <f t="shared" si="1328"/>
        <v>6</v>
      </c>
      <c r="I16256">
        <f t="shared" si="1329"/>
        <v>2018</v>
      </c>
      <c r="J16256">
        <v>44.796901702880859</v>
      </c>
      <c r="K16256">
        <v>0.16480900347232819</v>
      </c>
    </row>
    <row r="16257" spans="1:11" x14ac:dyDescent="0.25">
      <c r="A16257" t="s">
        <v>16250</v>
      </c>
      <c r="B16257" s="1">
        <f t="shared" si="1330"/>
        <v>43635.260416627258</v>
      </c>
      <c r="C16257">
        <v>5.3600001335144043</v>
      </c>
      <c r="D16257" s="2">
        <v>0</v>
      </c>
      <c r="E16257" t="s">
        <v>51290</v>
      </c>
      <c r="F16257" s="1">
        <f t="shared" si="1331"/>
        <v>43270.260416627258</v>
      </c>
      <c r="G16257">
        <f t="shared" si="1327"/>
        <v>19</v>
      </c>
      <c r="H16257">
        <f t="shared" si="1328"/>
        <v>6</v>
      </c>
      <c r="I16257">
        <f t="shared" si="1329"/>
        <v>2018</v>
      </c>
      <c r="J16257">
        <v>44.796901702880859</v>
      </c>
      <c r="K16257">
        <v>0.16480900347232819</v>
      </c>
    </row>
    <row r="16258" spans="1:11" x14ac:dyDescent="0.25">
      <c r="A16258" t="s">
        <v>16251</v>
      </c>
      <c r="B16258" s="1">
        <f t="shared" si="1330"/>
        <v>43635.270833293922</v>
      </c>
      <c r="C16258">
        <v>4.9600000381469727</v>
      </c>
      <c r="D16258" s="2">
        <v>0</v>
      </c>
      <c r="E16258" t="s">
        <v>51291</v>
      </c>
      <c r="F16258" s="1">
        <f t="shared" si="1331"/>
        <v>43270.270833293922</v>
      </c>
      <c r="G16258">
        <f t="shared" si="1327"/>
        <v>19</v>
      </c>
      <c r="H16258">
        <f t="shared" si="1328"/>
        <v>6</v>
      </c>
      <c r="I16258">
        <f t="shared" si="1329"/>
        <v>2018</v>
      </c>
      <c r="J16258">
        <v>44.796901702880859</v>
      </c>
      <c r="K16258">
        <v>0.16480900347232819</v>
      </c>
    </row>
    <row r="16259" spans="1:11" x14ac:dyDescent="0.25">
      <c r="A16259" t="s">
        <v>16252</v>
      </c>
      <c r="B16259" s="1">
        <f t="shared" si="1330"/>
        <v>43635.281249960586</v>
      </c>
      <c r="C16259">
        <v>4.7199997901916504</v>
      </c>
      <c r="D16259" s="2">
        <v>0</v>
      </c>
      <c r="E16259" t="s">
        <v>51292</v>
      </c>
      <c r="F16259" s="1">
        <f t="shared" si="1331"/>
        <v>43270.281249960586</v>
      </c>
      <c r="G16259">
        <f t="shared" si="1327"/>
        <v>19</v>
      </c>
      <c r="H16259">
        <f t="shared" si="1328"/>
        <v>6</v>
      </c>
      <c r="I16259">
        <f t="shared" si="1329"/>
        <v>2018</v>
      </c>
      <c r="J16259">
        <v>44.796901702880859</v>
      </c>
      <c r="K16259">
        <v>0.16480900347232819</v>
      </c>
    </row>
    <row r="16260" spans="1:11" x14ac:dyDescent="0.25">
      <c r="A16260" t="s">
        <v>16253</v>
      </c>
      <c r="B16260" s="1">
        <f t="shared" si="1330"/>
        <v>43635.29166662725</v>
      </c>
      <c r="C16260">
        <v>4.6399998664855957</v>
      </c>
      <c r="D16260" s="2">
        <v>0</v>
      </c>
      <c r="E16260" t="s">
        <v>51293</v>
      </c>
      <c r="F16260" s="1">
        <f t="shared" si="1331"/>
        <v>43270.29166662725</v>
      </c>
      <c r="G16260">
        <f t="shared" si="1327"/>
        <v>19</v>
      </c>
      <c r="H16260">
        <f t="shared" si="1328"/>
        <v>6</v>
      </c>
      <c r="I16260">
        <f t="shared" si="1329"/>
        <v>2018</v>
      </c>
      <c r="J16260">
        <v>44.796901702880859</v>
      </c>
      <c r="K16260">
        <v>0.16480900347232819</v>
      </c>
    </row>
    <row r="16261" spans="1:11" x14ac:dyDescent="0.25">
      <c r="A16261" t="s">
        <v>16254</v>
      </c>
      <c r="B16261" s="1">
        <f t="shared" si="1330"/>
        <v>43635.302083293915</v>
      </c>
      <c r="C16261">
        <v>4.2800002098083496</v>
      </c>
      <c r="D16261" s="2">
        <v>0</v>
      </c>
      <c r="E16261" t="s">
        <v>51294</v>
      </c>
      <c r="F16261" s="1">
        <f t="shared" si="1331"/>
        <v>43270.302083293915</v>
      </c>
      <c r="G16261">
        <f t="shared" si="1327"/>
        <v>19</v>
      </c>
      <c r="H16261">
        <f t="shared" si="1328"/>
        <v>6</v>
      </c>
      <c r="I16261">
        <f t="shared" si="1329"/>
        <v>2018</v>
      </c>
      <c r="J16261">
        <v>44.796901702880859</v>
      </c>
      <c r="K16261">
        <v>0.16480900347232819</v>
      </c>
    </row>
    <row r="16262" spans="1:11" x14ac:dyDescent="0.25">
      <c r="A16262" t="s">
        <v>16255</v>
      </c>
      <c r="B16262" s="1">
        <f t="shared" si="1330"/>
        <v>43635.312499960579</v>
      </c>
      <c r="C16262">
        <v>9.9600000381469727</v>
      </c>
      <c r="D16262" s="2">
        <v>0</v>
      </c>
      <c r="E16262" t="s">
        <v>51295</v>
      </c>
      <c r="F16262" s="1">
        <f t="shared" si="1331"/>
        <v>43270.312499960579</v>
      </c>
      <c r="G16262">
        <f t="shared" si="1327"/>
        <v>19</v>
      </c>
      <c r="H16262">
        <f t="shared" si="1328"/>
        <v>6</v>
      </c>
      <c r="I16262">
        <f t="shared" si="1329"/>
        <v>2018</v>
      </c>
      <c r="J16262">
        <v>44.796901702880859</v>
      </c>
      <c r="K16262">
        <v>0.16480900347232819</v>
      </c>
    </row>
    <row r="16263" spans="1:11" x14ac:dyDescent="0.25">
      <c r="A16263" t="s">
        <v>16256</v>
      </c>
      <c r="B16263" s="1">
        <f t="shared" si="1330"/>
        <v>43635.322916627243</v>
      </c>
      <c r="C16263">
        <v>7.9600000381469727</v>
      </c>
      <c r="D16263" s="2">
        <v>0</v>
      </c>
      <c r="E16263" t="s">
        <v>51296</v>
      </c>
      <c r="F16263" s="1">
        <f t="shared" si="1331"/>
        <v>43270.322916627243</v>
      </c>
      <c r="G16263">
        <f t="shared" si="1327"/>
        <v>19</v>
      </c>
      <c r="H16263">
        <f t="shared" si="1328"/>
        <v>6</v>
      </c>
      <c r="I16263">
        <f t="shared" si="1329"/>
        <v>2018</v>
      </c>
      <c r="J16263">
        <v>44.796901702880859</v>
      </c>
      <c r="K16263">
        <v>0.16480900347232819</v>
      </c>
    </row>
    <row r="16264" spans="1:11" x14ac:dyDescent="0.25">
      <c r="A16264" t="s">
        <v>16257</v>
      </c>
      <c r="B16264" s="1">
        <f t="shared" si="1330"/>
        <v>43635.333333293907</v>
      </c>
      <c r="C16264">
        <v>18.799999237060547</v>
      </c>
      <c r="D16264" s="2">
        <v>0</v>
      </c>
      <c r="E16264" t="s">
        <v>51297</v>
      </c>
      <c r="F16264" s="1">
        <f t="shared" si="1331"/>
        <v>43270.333333293907</v>
      </c>
      <c r="G16264">
        <f t="shared" si="1327"/>
        <v>19</v>
      </c>
      <c r="H16264">
        <f t="shared" si="1328"/>
        <v>6</v>
      </c>
      <c r="I16264">
        <f t="shared" si="1329"/>
        <v>2018</v>
      </c>
      <c r="J16264">
        <v>44.796901702880859</v>
      </c>
      <c r="K16264">
        <v>0.16480900347232819</v>
      </c>
    </row>
    <row r="16265" spans="1:11" x14ac:dyDescent="0.25">
      <c r="A16265" t="s">
        <v>16258</v>
      </c>
      <c r="B16265" s="1">
        <f t="shared" si="1330"/>
        <v>43635.343749960572</v>
      </c>
      <c r="C16265">
        <v>38.439998626708984</v>
      </c>
      <c r="D16265" s="2">
        <v>0</v>
      </c>
      <c r="E16265" t="s">
        <v>51298</v>
      </c>
      <c r="F16265" s="1">
        <f t="shared" si="1331"/>
        <v>43270.343749960572</v>
      </c>
      <c r="G16265">
        <f t="shared" si="1327"/>
        <v>19</v>
      </c>
      <c r="H16265">
        <f t="shared" si="1328"/>
        <v>6</v>
      </c>
      <c r="I16265">
        <f t="shared" si="1329"/>
        <v>2018</v>
      </c>
      <c r="J16265">
        <v>44.796901702880859</v>
      </c>
      <c r="K16265">
        <v>0.16480900347232819</v>
      </c>
    </row>
    <row r="16266" spans="1:11" x14ac:dyDescent="0.25">
      <c r="A16266" t="s">
        <v>16259</v>
      </c>
      <c r="B16266" s="1">
        <f t="shared" si="1330"/>
        <v>43635.354166627236</v>
      </c>
      <c r="C16266">
        <v>22.799999237060547</v>
      </c>
      <c r="D16266" s="2">
        <v>0.40000000596046448</v>
      </c>
      <c r="E16266" t="s">
        <v>51299</v>
      </c>
      <c r="F16266" s="1">
        <f t="shared" si="1331"/>
        <v>43270.354166627236</v>
      </c>
      <c r="G16266">
        <f t="shared" ref="G16266:G16329" si="1332">DAY(F16266)</f>
        <v>19</v>
      </c>
      <c r="H16266">
        <f t="shared" ref="H16266:H16329" si="1333">MONTH(F16266)</f>
        <v>6</v>
      </c>
      <c r="I16266">
        <f t="shared" ref="I16266:I16329" si="1334">YEAR(F16266)</f>
        <v>2018</v>
      </c>
      <c r="J16266">
        <v>44.796901702880859</v>
      </c>
      <c r="K16266">
        <v>0.16480900347232819</v>
      </c>
    </row>
    <row r="16267" spans="1:11" x14ac:dyDescent="0.25">
      <c r="A16267" t="s">
        <v>16260</v>
      </c>
      <c r="B16267" s="1">
        <f t="shared" ref="B16267:B16330" si="1335">B16266+1/(24*4)</f>
        <v>43635.3645832939</v>
      </c>
      <c r="C16267">
        <v>23.600000381469727</v>
      </c>
      <c r="D16267" s="2">
        <v>0</v>
      </c>
      <c r="E16267" t="s">
        <v>51300</v>
      </c>
      <c r="F16267" s="1">
        <f t="shared" ref="F16267:F16330" si="1336">F16266+1/(24*4)</f>
        <v>43270.3645832939</v>
      </c>
      <c r="G16267">
        <f t="shared" si="1332"/>
        <v>19</v>
      </c>
      <c r="H16267">
        <f t="shared" si="1333"/>
        <v>6</v>
      </c>
      <c r="I16267">
        <f t="shared" si="1334"/>
        <v>2018</v>
      </c>
      <c r="J16267">
        <v>44.796901702880859</v>
      </c>
      <c r="K16267">
        <v>0.16480900347232819</v>
      </c>
    </row>
    <row r="16268" spans="1:11" x14ac:dyDescent="0.25">
      <c r="A16268" t="s">
        <v>16261</v>
      </c>
      <c r="B16268" s="1">
        <f t="shared" si="1335"/>
        <v>43635.374999960564</v>
      </c>
      <c r="C16268">
        <v>22.440000534057617</v>
      </c>
      <c r="D16268" s="2">
        <v>0</v>
      </c>
      <c r="E16268" t="s">
        <v>51301</v>
      </c>
      <c r="F16268" s="1">
        <f t="shared" si="1336"/>
        <v>43270.374999960564</v>
      </c>
      <c r="G16268">
        <f t="shared" si="1332"/>
        <v>19</v>
      </c>
      <c r="H16268">
        <f t="shared" si="1333"/>
        <v>6</v>
      </c>
      <c r="I16268">
        <f t="shared" si="1334"/>
        <v>2018</v>
      </c>
      <c r="J16268">
        <v>44.796901702880859</v>
      </c>
      <c r="K16268">
        <v>0.16480900347232819</v>
      </c>
    </row>
    <row r="16269" spans="1:11" x14ac:dyDescent="0.25">
      <c r="A16269" t="s">
        <v>16262</v>
      </c>
      <c r="B16269" s="1">
        <f t="shared" si="1335"/>
        <v>43635.385416627229</v>
      </c>
      <c r="C16269">
        <v>22.520000457763672</v>
      </c>
      <c r="D16269" s="2">
        <v>0</v>
      </c>
      <c r="E16269" t="s">
        <v>51302</v>
      </c>
      <c r="F16269" s="1">
        <f t="shared" si="1336"/>
        <v>43270.385416627229</v>
      </c>
      <c r="G16269">
        <f t="shared" si="1332"/>
        <v>19</v>
      </c>
      <c r="H16269">
        <f t="shared" si="1333"/>
        <v>6</v>
      </c>
      <c r="I16269">
        <f t="shared" si="1334"/>
        <v>2018</v>
      </c>
      <c r="J16269">
        <v>44.796901702880859</v>
      </c>
      <c r="K16269">
        <v>0.16480900347232819</v>
      </c>
    </row>
    <row r="16270" spans="1:11" x14ac:dyDescent="0.25">
      <c r="A16270" t="s">
        <v>16263</v>
      </c>
      <c r="B16270" s="1">
        <f t="shared" si="1335"/>
        <v>43635.395833293893</v>
      </c>
      <c r="C16270">
        <v>20.799999237060547</v>
      </c>
      <c r="D16270" s="2">
        <v>0.40000000596046448</v>
      </c>
      <c r="E16270" t="s">
        <v>51303</v>
      </c>
      <c r="F16270" s="1">
        <f t="shared" si="1336"/>
        <v>43270.395833293893</v>
      </c>
      <c r="G16270">
        <f t="shared" si="1332"/>
        <v>19</v>
      </c>
      <c r="H16270">
        <f t="shared" si="1333"/>
        <v>6</v>
      </c>
      <c r="I16270">
        <f t="shared" si="1334"/>
        <v>2018</v>
      </c>
      <c r="J16270">
        <v>44.796901702880859</v>
      </c>
      <c r="K16270">
        <v>0.16480900347232819</v>
      </c>
    </row>
    <row r="16271" spans="1:11" x14ac:dyDescent="0.25">
      <c r="A16271" t="s">
        <v>16264</v>
      </c>
      <c r="B16271" s="1">
        <f t="shared" si="1335"/>
        <v>43635.406249960557</v>
      </c>
      <c r="C16271">
        <v>44.880001068115234</v>
      </c>
      <c r="D16271" s="2">
        <v>0</v>
      </c>
      <c r="E16271" t="s">
        <v>51304</v>
      </c>
      <c r="F16271" s="1">
        <f t="shared" si="1336"/>
        <v>43270.406249960557</v>
      </c>
      <c r="G16271">
        <f t="shared" si="1332"/>
        <v>19</v>
      </c>
      <c r="H16271">
        <f t="shared" si="1333"/>
        <v>6</v>
      </c>
      <c r="I16271">
        <f t="shared" si="1334"/>
        <v>2018</v>
      </c>
      <c r="J16271">
        <v>44.796901702880859</v>
      </c>
      <c r="K16271">
        <v>0.16480900347232819</v>
      </c>
    </row>
    <row r="16272" spans="1:11" x14ac:dyDescent="0.25">
      <c r="A16272" t="s">
        <v>16265</v>
      </c>
      <c r="B16272" s="1">
        <f t="shared" si="1335"/>
        <v>43635.416666627221</v>
      </c>
      <c r="C16272">
        <v>60.799999237060547</v>
      </c>
      <c r="D16272" s="2">
        <v>0</v>
      </c>
      <c r="E16272" t="s">
        <v>51305</v>
      </c>
      <c r="F16272" s="1">
        <f t="shared" si="1336"/>
        <v>43270.416666627221</v>
      </c>
      <c r="G16272">
        <f t="shared" si="1332"/>
        <v>19</v>
      </c>
      <c r="H16272">
        <f t="shared" si="1333"/>
        <v>6</v>
      </c>
      <c r="I16272">
        <f t="shared" si="1334"/>
        <v>2018</v>
      </c>
      <c r="J16272">
        <v>44.796901702880859</v>
      </c>
      <c r="K16272">
        <v>0.16480900347232819</v>
      </c>
    </row>
    <row r="16273" spans="1:11" x14ac:dyDescent="0.25">
      <c r="A16273" t="s">
        <v>16266</v>
      </c>
      <c r="B16273" s="1">
        <f t="shared" si="1335"/>
        <v>43635.427083293886</v>
      </c>
      <c r="C16273">
        <v>74.400001525878906</v>
      </c>
      <c r="D16273" s="2">
        <v>0</v>
      </c>
      <c r="E16273" t="s">
        <v>51306</v>
      </c>
      <c r="F16273" s="1">
        <f t="shared" si="1336"/>
        <v>43270.427083293886</v>
      </c>
      <c r="G16273">
        <f t="shared" si="1332"/>
        <v>19</v>
      </c>
      <c r="H16273">
        <f t="shared" si="1333"/>
        <v>6</v>
      </c>
      <c r="I16273">
        <f t="shared" si="1334"/>
        <v>2018</v>
      </c>
      <c r="J16273">
        <v>44.796901702880859</v>
      </c>
      <c r="K16273">
        <v>0.16480900347232819</v>
      </c>
    </row>
    <row r="16274" spans="1:11" x14ac:dyDescent="0.25">
      <c r="A16274" t="s">
        <v>16267</v>
      </c>
      <c r="B16274" s="1">
        <f t="shared" si="1335"/>
        <v>43635.43749996055</v>
      </c>
      <c r="C16274">
        <v>48.040000915527344</v>
      </c>
      <c r="D16274" s="2">
        <v>0</v>
      </c>
      <c r="E16274" t="s">
        <v>51307</v>
      </c>
      <c r="F16274" s="1">
        <f t="shared" si="1336"/>
        <v>43270.43749996055</v>
      </c>
      <c r="G16274">
        <f t="shared" si="1332"/>
        <v>19</v>
      </c>
      <c r="H16274">
        <f t="shared" si="1333"/>
        <v>6</v>
      </c>
      <c r="I16274">
        <f t="shared" si="1334"/>
        <v>2018</v>
      </c>
      <c r="J16274">
        <v>44.796901702880859</v>
      </c>
      <c r="K16274">
        <v>0.16480900347232819</v>
      </c>
    </row>
    <row r="16275" spans="1:11" x14ac:dyDescent="0.25">
      <c r="A16275" t="s">
        <v>16268</v>
      </c>
      <c r="B16275" s="1">
        <f t="shared" si="1335"/>
        <v>43635.447916627214</v>
      </c>
      <c r="C16275">
        <v>48.479999542236328</v>
      </c>
      <c r="D16275" s="2">
        <v>0</v>
      </c>
      <c r="E16275" t="s">
        <v>51308</v>
      </c>
      <c r="F16275" s="1">
        <f t="shared" si="1336"/>
        <v>43270.447916627214</v>
      </c>
      <c r="G16275">
        <f t="shared" si="1332"/>
        <v>19</v>
      </c>
      <c r="H16275">
        <f t="shared" si="1333"/>
        <v>6</v>
      </c>
      <c r="I16275">
        <f t="shared" si="1334"/>
        <v>2018</v>
      </c>
      <c r="J16275">
        <v>44.796901702880859</v>
      </c>
      <c r="K16275">
        <v>0.16480900347232819</v>
      </c>
    </row>
    <row r="16276" spans="1:11" x14ac:dyDescent="0.25">
      <c r="A16276" t="s">
        <v>16269</v>
      </c>
      <c r="B16276" s="1">
        <f t="shared" si="1335"/>
        <v>43635.458333293878</v>
      </c>
      <c r="C16276">
        <v>52.400001525878906</v>
      </c>
      <c r="D16276" s="2">
        <v>0</v>
      </c>
      <c r="E16276" t="s">
        <v>51309</v>
      </c>
      <c r="F16276" s="1">
        <f t="shared" si="1336"/>
        <v>43270.458333293878</v>
      </c>
      <c r="G16276">
        <f t="shared" si="1332"/>
        <v>19</v>
      </c>
      <c r="H16276">
        <f t="shared" si="1333"/>
        <v>6</v>
      </c>
      <c r="I16276">
        <f t="shared" si="1334"/>
        <v>2018</v>
      </c>
      <c r="J16276">
        <v>44.796901702880859</v>
      </c>
      <c r="K16276">
        <v>0.16480900347232819</v>
      </c>
    </row>
    <row r="16277" spans="1:11" x14ac:dyDescent="0.25">
      <c r="A16277" t="s">
        <v>16270</v>
      </c>
      <c r="B16277" s="1">
        <f t="shared" si="1335"/>
        <v>43635.468749960542</v>
      </c>
      <c r="C16277">
        <v>57.479999542236328</v>
      </c>
      <c r="D16277" s="2">
        <v>0</v>
      </c>
      <c r="E16277" t="s">
        <v>51310</v>
      </c>
      <c r="F16277" s="1">
        <f t="shared" si="1336"/>
        <v>43270.468749960542</v>
      </c>
      <c r="G16277">
        <f t="shared" si="1332"/>
        <v>19</v>
      </c>
      <c r="H16277">
        <f t="shared" si="1333"/>
        <v>6</v>
      </c>
      <c r="I16277">
        <f t="shared" si="1334"/>
        <v>2018</v>
      </c>
      <c r="J16277">
        <v>44.796901702880859</v>
      </c>
      <c r="K16277">
        <v>0.16480900347232819</v>
      </c>
    </row>
    <row r="16278" spans="1:11" x14ac:dyDescent="0.25">
      <c r="A16278" t="s">
        <v>16271</v>
      </c>
      <c r="B16278" s="1">
        <f t="shared" si="1335"/>
        <v>43635.479166627207</v>
      </c>
      <c r="C16278">
        <v>58.040000915527344</v>
      </c>
      <c r="D16278" s="2">
        <v>0.40000000596046448</v>
      </c>
      <c r="E16278" t="s">
        <v>51311</v>
      </c>
      <c r="F16278" s="1">
        <f t="shared" si="1336"/>
        <v>43270.479166627207</v>
      </c>
      <c r="G16278">
        <f t="shared" si="1332"/>
        <v>19</v>
      </c>
      <c r="H16278">
        <f t="shared" si="1333"/>
        <v>6</v>
      </c>
      <c r="I16278">
        <f t="shared" si="1334"/>
        <v>2018</v>
      </c>
      <c r="J16278">
        <v>44.796901702880859</v>
      </c>
      <c r="K16278">
        <v>0.16480900347232819</v>
      </c>
    </row>
    <row r="16279" spans="1:11" x14ac:dyDescent="0.25">
      <c r="A16279" t="s">
        <v>16272</v>
      </c>
      <c r="B16279" s="1">
        <f t="shared" si="1335"/>
        <v>43635.489583293871</v>
      </c>
      <c r="C16279">
        <v>70.080001831054688</v>
      </c>
      <c r="D16279" s="2">
        <v>0</v>
      </c>
      <c r="E16279" t="s">
        <v>51312</v>
      </c>
      <c r="F16279" s="1">
        <f t="shared" si="1336"/>
        <v>43270.489583293871</v>
      </c>
      <c r="G16279">
        <f t="shared" si="1332"/>
        <v>19</v>
      </c>
      <c r="H16279">
        <f t="shared" si="1333"/>
        <v>6</v>
      </c>
      <c r="I16279">
        <f t="shared" si="1334"/>
        <v>2018</v>
      </c>
      <c r="J16279">
        <v>44.796901702880859</v>
      </c>
      <c r="K16279">
        <v>0.16480900347232819</v>
      </c>
    </row>
    <row r="16280" spans="1:11" x14ac:dyDescent="0.25">
      <c r="A16280" t="s">
        <v>16273</v>
      </c>
      <c r="B16280" s="1">
        <f t="shared" si="1335"/>
        <v>43635.499999960535</v>
      </c>
      <c r="C16280">
        <v>57.040000915527344</v>
      </c>
      <c r="D16280" s="2">
        <v>0.40000000596046448</v>
      </c>
      <c r="E16280" t="s">
        <v>51313</v>
      </c>
      <c r="F16280" s="1">
        <f t="shared" si="1336"/>
        <v>43270.499999960535</v>
      </c>
      <c r="G16280">
        <f t="shared" si="1332"/>
        <v>19</v>
      </c>
      <c r="H16280">
        <f t="shared" si="1333"/>
        <v>6</v>
      </c>
      <c r="I16280">
        <f t="shared" si="1334"/>
        <v>2018</v>
      </c>
      <c r="J16280">
        <v>44.796901702880859</v>
      </c>
      <c r="K16280">
        <v>0.16480900347232819</v>
      </c>
    </row>
    <row r="16281" spans="1:11" x14ac:dyDescent="0.25">
      <c r="A16281" t="s">
        <v>16274</v>
      </c>
      <c r="B16281" s="1">
        <f t="shared" si="1335"/>
        <v>43635.510416627199</v>
      </c>
      <c r="C16281">
        <v>56.200000762939453</v>
      </c>
      <c r="D16281" s="2">
        <v>0</v>
      </c>
      <c r="E16281" t="s">
        <v>51314</v>
      </c>
      <c r="F16281" s="1">
        <f t="shared" si="1336"/>
        <v>43270.510416627199</v>
      </c>
      <c r="G16281">
        <f t="shared" si="1332"/>
        <v>19</v>
      </c>
      <c r="H16281">
        <f t="shared" si="1333"/>
        <v>6</v>
      </c>
      <c r="I16281">
        <f t="shared" si="1334"/>
        <v>2018</v>
      </c>
      <c r="J16281">
        <v>44.796901702880859</v>
      </c>
      <c r="K16281">
        <v>0.16480900347232819</v>
      </c>
    </row>
    <row r="16282" spans="1:11" x14ac:dyDescent="0.25">
      <c r="A16282" t="s">
        <v>16275</v>
      </c>
      <c r="B16282" s="1">
        <f t="shared" si="1335"/>
        <v>43635.520833293864</v>
      </c>
      <c r="C16282">
        <v>56.479999542236328</v>
      </c>
      <c r="D16282" s="2">
        <v>0</v>
      </c>
      <c r="E16282" t="s">
        <v>51315</v>
      </c>
      <c r="F16282" s="1">
        <f t="shared" si="1336"/>
        <v>43270.520833293864</v>
      </c>
      <c r="G16282">
        <f t="shared" si="1332"/>
        <v>19</v>
      </c>
      <c r="H16282">
        <f t="shared" si="1333"/>
        <v>6</v>
      </c>
      <c r="I16282">
        <f t="shared" si="1334"/>
        <v>2018</v>
      </c>
      <c r="J16282">
        <v>44.796901702880859</v>
      </c>
      <c r="K16282">
        <v>0.16480900347232819</v>
      </c>
    </row>
    <row r="16283" spans="1:11" x14ac:dyDescent="0.25">
      <c r="A16283" t="s">
        <v>16276</v>
      </c>
      <c r="B16283" s="1">
        <f t="shared" si="1335"/>
        <v>43635.531249960528</v>
      </c>
      <c r="C16283">
        <v>59.919998168945313</v>
      </c>
      <c r="D16283" s="2">
        <v>0</v>
      </c>
      <c r="E16283" t="s">
        <v>51316</v>
      </c>
      <c r="F16283" s="1">
        <f t="shared" si="1336"/>
        <v>43270.531249960528</v>
      </c>
      <c r="G16283">
        <f t="shared" si="1332"/>
        <v>19</v>
      </c>
      <c r="H16283">
        <f t="shared" si="1333"/>
        <v>6</v>
      </c>
      <c r="I16283">
        <f t="shared" si="1334"/>
        <v>2018</v>
      </c>
      <c r="J16283">
        <v>44.796901702880859</v>
      </c>
      <c r="K16283">
        <v>0.16480900347232819</v>
      </c>
    </row>
    <row r="16284" spans="1:11" x14ac:dyDescent="0.25">
      <c r="A16284" t="s">
        <v>16277</v>
      </c>
      <c r="B16284" s="1">
        <f t="shared" si="1335"/>
        <v>43635.541666627192</v>
      </c>
      <c r="C16284">
        <v>58.319999694824219</v>
      </c>
      <c r="D16284" s="2">
        <v>0</v>
      </c>
      <c r="E16284" t="s">
        <v>51317</v>
      </c>
      <c r="F16284" s="1">
        <f t="shared" si="1336"/>
        <v>43270.541666627192</v>
      </c>
      <c r="G16284">
        <f t="shared" si="1332"/>
        <v>19</v>
      </c>
      <c r="H16284">
        <f t="shared" si="1333"/>
        <v>6</v>
      </c>
      <c r="I16284">
        <f t="shared" si="1334"/>
        <v>2018</v>
      </c>
      <c r="J16284">
        <v>44.796901702880859</v>
      </c>
      <c r="K16284">
        <v>0.16480900347232819</v>
      </c>
    </row>
    <row r="16285" spans="1:11" x14ac:dyDescent="0.25">
      <c r="A16285" t="s">
        <v>16278</v>
      </c>
      <c r="B16285" s="1">
        <f t="shared" si="1335"/>
        <v>43635.552083293856</v>
      </c>
      <c r="C16285">
        <v>53.759998321533203</v>
      </c>
      <c r="D16285" s="2">
        <v>0.40000000596046448</v>
      </c>
      <c r="E16285" t="s">
        <v>51318</v>
      </c>
      <c r="F16285" s="1">
        <f t="shared" si="1336"/>
        <v>43270.552083293856</v>
      </c>
      <c r="G16285">
        <f t="shared" si="1332"/>
        <v>19</v>
      </c>
      <c r="H16285">
        <f t="shared" si="1333"/>
        <v>6</v>
      </c>
      <c r="I16285">
        <f t="shared" si="1334"/>
        <v>2018</v>
      </c>
      <c r="J16285">
        <v>44.796901702880859</v>
      </c>
      <c r="K16285">
        <v>0.16480900347232819</v>
      </c>
    </row>
    <row r="16286" spans="1:11" x14ac:dyDescent="0.25">
      <c r="A16286" t="s">
        <v>16279</v>
      </c>
      <c r="B16286" s="1">
        <f t="shared" si="1335"/>
        <v>43635.562499960521</v>
      </c>
      <c r="C16286">
        <v>61.040000915527344</v>
      </c>
      <c r="D16286" s="2">
        <v>0</v>
      </c>
      <c r="E16286" t="s">
        <v>51319</v>
      </c>
      <c r="F16286" s="1">
        <f t="shared" si="1336"/>
        <v>43270.562499960521</v>
      </c>
      <c r="G16286">
        <f t="shared" si="1332"/>
        <v>19</v>
      </c>
      <c r="H16286">
        <f t="shared" si="1333"/>
        <v>6</v>
      </c>
      <c r="I16286">
        <f t="shared" si="1334"/>
        <v>2018</v>
      </c>
      <c r="J16286">
        <v>44.796901702880859</v>
      </c>
      <c r="K16286">
        <v>0.16480900347232819</v>
      </c>
    </row>
    <row r="16287" spans="1:11" x14ac:dyDescent="0.25">
      <c r="A16287" t="s">
        <v>16280</v>
      </c>
      <c r="B16287" s="1">
        <f t="shared" si="1335"/>
        <v>43635.572916627185</v>
      </c>
      <c r="C16287">
        <v>51.880001068115234</v>
      </c>
      <c r="D16287" s="2">
        <v>0</v>
      </c>
      <c r="E16287" t="s">
        <v>51320</v>
      </c>
      <c r="F16287" s="1">
        <f t="shared" si="1336"/>
        <v>43270.572916627185</v>
      </c>
      <c r="G16287">
        <f t="shared" si="1332"/>
        <v>19</v>
      </c>
      <c r="H16287">
        <f t="shared" si="1333"/>
        <v>6</v>
      </c>
      <c r="I16287">
        <f t="shared" si="1334"/>
        <v>2018</v>
      </c>
      <c r="J16287">
        <v>44.796901702880859</v>
      </c>
      <c r="K16287">
        <v>0.16480900347232819</v>
      </c>
    </row>
    <row r="16288" spans="1:11" x14ac:dyDescent="0.25">
      <c r="A16288" t="s">
        <v>16281</v>
      </c>
      <c r="B16288" s="1">
        <f t="shared" si="1335"/>
        <v>43635.583333293849</v>
      </c>
      <c r="C16288">
        <v>51.119998931884766</v>
      </c>
      <c r="D16288" s="2">
        <v>0</v>
      </c>
      <c r="E16288" t="s">
        <v>51321</v>
      </c>
      <c r="F16288" s="1">
        <f t="shared" si="1336"/>
        <v>43270.583333293849</v>
      </c>
      <c r="G16288">
        <f t="shared" si="1332"/>
        <v>19</v>
      </c>
      <c r="H16288">
        <f t="shared" si="1333"/>
        <v>6</v>
      </c>
      <c r="I16288">
        <f t="shared" si="1334"/>
        <v>2018</v>
      </c>
      <c r="J16288">
        <v>44.796901702880859</v>
      </c>
      <c r="K16288">
        <v>0.16480900347232819</v>
      </c>
    </row>
    <row r="16289" spans="1:11" x14ac:dyDescent="0.25">
      <c r="A16289" t="s">
        <v>16282</v>
      </c>
      <c r="B16289" s="1">
        <f t="shared" si="1335"/>
        <v>43635.593749960513</v>
      </c>
      <c r="C16289">
        <v>56.159999847412109</v>
      </c>
      <c r="D16289" s="2">
        <v>0.40000000596046448</v>
      </c>
      <c r="E16289" t="s">
        <v>51322</v>
      </c>
      <c r="F16289" s="1">
        <f t="shared" si="1336"/>
        <v>43270.593749960513</v>
      </c>
      <c r="G16289">
        <f t="shared" si="1332"/>
        <v>19</v>
      </c>
      <c r="H16289">
        <f t="shared" si="1333"/>
        <v>6</v>
      </c>
      <c r="I16289">
        <f t="shared" si="1334"/>
        <v>2018</v>
      </c>
      <c r="J16289">
        <v>44.796901702880859</v>
      </c>
      <c r="K16289">
        <v>0.16480900347232819</v>
      </c>
    </row>
    <row r="16290" spans="1:11" x14ac:dyDescent="0.25">
      <c r="A16290" t="s">
        <v>16283</v>
      </c>
      <c r="B16290" s="1">
        <f t="shared" si="1335"/>
        <v>43635.604166627178</v>
      </c>
      <c r="C16290">
        <v>57.319999694824219</v>
      </c>
      <c r="D16290" s="2">
        <v>0</v>
      </c>
      <c r="E16290" t="s">
        <v>51323</v>
      </c>
      <c r="F16290" s="1">
        <f t="shared" si="1336"/>
        <v>43270.604166627178</v>
      </c>
      <c r="G16290">
        <f t="shared" si="1332"/>
        <v>19</v>
      </c>
      <c r="H16290">
        <f t="shared" si="1333"/>
        <v>6</v>
      </c>
      <c r="I16290">
        <f t="shared" si="1334"/>
        <v>2018</v>
      </c>
      <c r="J16290">
        <v>44.796901702880859</v>
      </c>
      <c r="K16290">
        <v>0.16480900347232819</v>
      </c>
    </row>
    <row r="16291" spans="1:11" x14ac:dyDescent="0.25">
      <c r="A16291" t="s">
        <v>16284</v>
      </c>
      <c r="B16291" s="1">
        <f t="shared" si="1335"/>
        <v>43635.614583293842</v>
      </c>
      <c r="C16291">
        <v>59.840000152587891</v>
      </c>
      <c r="D16291" s="2">
        <v>0</v>
      </c>
      <c r="E16291" t="s">
        <v>51324</v>
      </c>
      <c r="F16291" s="1">
        <f t="shared" si="1336"/>
        <v>43270.614583293842</v>
      </c>
      <c r="G16291">
        <f t="shared" si="1332"/>
        <v>19</v>
      </c>
      <c r="H16291">
        <f t="shared" si="1333"/>
        <v>6</v>
      </c>
      <c r="I16291">
        <f t="shared" si="1334"/>
        <v>2018</v>
      </c>
      <c r="J16291">
        <v>44.796901702880859</v>
      </c>
      <c r="K16291">
        <v>0.16480900347232819</v>
      </c>
    </row>
    <row r="16292" spans="1:11" x14ac:dyDescent="0.25">
      <c r="A16292" t="s">
        <v>16285</v>
      </c>
      <c r="B16292" s="1">
        <f t="shared" si="1335"/>
        <v>43635.624999960506</v>
      </c>
      <c r="C16292">
        <v>57.040000915527344</v>
      </c>
      <c r="D16292" s="2">
        <v>0</v>
      </c>
      <c r="E16292" t="s">
        <v>51325</v>
      </c>
      <c r="F16292" s="1">
        <f t="shared" si="1336"/>
        <v>43270.624999960506</v>
      </c>
      <c r="G16292">
        <f t="shared" si="1332"/>
        <v>19</v>
      </c>
      <c r="H16292">
        <f t="shared" si="1333"/>
        <v>6</v>
      </c>
      <c r="I16292">
        <f t="shared" si="1334"/>
        <v>2018</v>
      </c>
      <c r="J16292">
        <v>44.796901702880859</v>
      </c>
      <c r="K16292">
        <v>0.16480900347232819</v>
      </c>
    </row>
    <row r="16293" spans="1:11" x14ac:dyDescent="0.25">
      <c r="A16293" t="s">
        <v>16286</v>
      </c>
      <c r="B16293" s="1">
        <f t="shared" si="1335"/>
        <v>43635.63541662717</v>
      </c>
      <c r="C16293">
        <v>57.799999237060547</v>
      </c>
      <c r="D16293" s="2">
        <v>0</v>
      </c>
      <c r="E16293" t="s">
        <v>51326</v>
      </c>
      <c r="F16293" s="1">
        <f t="shared" si="1336"/>
        <v>43270.63541662717</v>
      </c>
      <c r="G16293">
        <f t="shared" si="1332"/>
        <v>19</v>
      </c>
      <c r="H16293">
        <f t="shared" si="1333"/>
        <v>6</v>
      </c>
      <c r="I16293">
        <f t="shared" si="1334"/>
        <v>2018</v>
      </c>
      <c r="J16293">
        <v>44.796901702880859</v>
      </c>
      <c r="K16293">
        <v>0.16480900347232819</v>
      </c>
    </row>
    <row r="16294" spans="1:11" x14ac:dyDescent="0.25">
      <c r="A16294" t="s">
        <v>16287</v>
      </c>
      <c r="B16294" s="1">
        <f t="shared" si="1335"/>
        <v>43635.645833293835</v>
      </c>
      <c r="C16294">
        <v>52.080001831054688</v>
      </c>
      <c r="D16294" s="2">
        <v>0</v>
      </c>
      <c r="E16294" t="s">
        <v>51327</v>
      </c>
      <c r="F16294" s="1">
        <f t="shared" si="1336"/>
        <v>43270.645833293835</v>
      </c>
      <c r="G16294">
        <f t="shared" si="1332"/>
        <v>19</v>
      </c>
      <c r="H16294">
        <f t="shared" si="1333"/>
        <v>6</v>
      </c>
      <c r="I16294">
        <f t="shared" si="1334"/>
        <v>2018</v>
      </c>
      <c r="J16294">
        <v>44.796901702880859</v>
      </c>
      <c r="K16294">
        <v>0.16480900347232819</v>
      </c>
    </row>
    <row r="16295" spans="1:11" x14ac:dyDescent="0.25">
      <c r="A16295" t="s">
        <v>16288</v>
      </c>
      <c r="B16295" s="1">
        <f t="shared" si="1335"/>
        <v>43635.656249960499</v>
      </c>
      <c r="C16295">
        <v>56.599998474121094</v>
      </c>
      <c r="D16295" s="2">
        <v>0</v>
      </c>
      <c r="E16295" t="s">
        <v>51328</v>
      </c>
      <c r="F16295" s="1">
        <f t="shared" si="1336"/>
        <v>43270.656249960499</v>
      </c>
      <c r="G16295">
        <f t="shared" si="1332"/>
        <v>19</v>
      </c>
      <c r="H16295">
        <f t="shared" si="1333"/>
        <v>6</v>
      </c>
      <c r="I16295">
        <f t="shared" si="1334"/>
        <v>2018</v>
      </c>
      <c r="J16295">
        <v>44.796901702880859</v>
      </c>
      <c r="K16295">
        <v>0.16480900347232819</v>
      </c>
    </row>
    <row r="16296" spans="1:11" x14ac:dyDescent="0.25">
      <c r="A16296" t="s">
        <v>16289</v>
      </c>
      <c r="B16296" s="1">
        <f t="shared" si="1335"/>
        <v>43635.666666627163</v>
      </c>
      <c r="C16296">
        <v>62.479999542236328</v>
      </c>
      <c r="D16296" s="2">
        <v>0.40000000596046448</v>
      </c>
      <c r="E16296" t="s">
        <v>51329</v>
      </c>
      <c r="F16296" s="1">
        <f t="shared" si="1336"/>
        <v>43270.666666627163</v>
      </c>
      <c r="G16296">
        <f t="shared" si="1332"/>
        <v>19</v>
      </c>
      <c r="H16296">
        <f t="shared" si="1333"/>
        <v>6</v>
      </c>
      <c r="I16296">
        <f t="shared" si="1334"/>
        <v>2018</v>
      </c>
      <c r="J16296">
        <v>44.796901702880859</v>
      </c>
      <c r="K16296">
        <v>0.16480900347232819</v>
      </c>
    </row>
    <row r="16297" spans="1:11" x14ac:dyDescent="0.25">
      <c r="A16297" t="s">
        <v>16290</v>
      </c>
      <c r="B16297" s="1">
        <f t="shared" si="1335"/>
        <v>43635.677083293827</v>
      </c>
      <c r="C16297">
        <v>64.160003662109375</v>
      </c>
      <c r="D16297" s="2">
        <v>0</v>
      </c>
      <c r="E16297" t="s">
        <v>51330</v>
      </c>
      <c r="F16297" s="1">
        <f t="shared" si="1336"/>
        <v>43270.677083293827</v>
      </c>
      <c r="G16297">
        <f t="shared" si="1332"/>
        <v>19</v>
      </c>
      <c r="H16297">
        <f t="shared" si="1333"/>
        <v>6</v>
      </c>
      <c r="I16297">
        <f t="shared" si="1334"/>
        <v>2018</v>
      </c>
      <c r="J16297">
        <v>44.796901702880859</v>
      </c>
      <c r="K16297">
        <v>0.16480900347232819</v>
      </c>
    </row>
    <row r="16298" spans="1:11" x14ac:dyDescent="0.25">
      <c r="A16298" t="s">
        <v>16291</v>
      </c>
      <c r="B16298" s="1">
        <f t="shared" si="1335"/>
        <v>43635.687499960492</v>
      </c>
      <c r="C16298">
        <v>54</v>
      </c>
      <c r="D16298" s="2">
        <v>0</v>
      </c>
      <c r="E16298" t="s">
        <v>51331</v>
      </c>
      <c r="F16298" s="1">
        <f t="shared" si="1336"/>
        <v>43270.687499960492</v>
      </c>
      <c r="G16298">
        <f t="shared" si="1332"/>
        <v>19</v>
      </c>
      <c r="H16298">
        <f t="shared" si="1333"/>
        <v>6</v>
      </c>
      <c r="I16298">
        <f t="shared" si="1334"/>
        <v>2018</v>
      </c>
      <c r="J16298">
        <v>44.796901702880859</v>
      </c>
      <c r="K16298">
        <v>0.16480900347232819</v>
      </c>
    </row>
    <row r="16299" spans="1:11" x14ac:dyDescent="0.25">
      <c r="A16299" t="s">
        <v>16292</v>
      </c>
      <c r="B16299" s="1">
        <f t="shared" si="1335"/>
        <v>43635.697916627156</v>
      </c>
      <c r="C16299">
        <v>58.520000457763672</v>
      </c>
      <c r="D16299" s="2">
        <v>0</v>
      </c>
      <c r="E16299" t="s">
        <v>51332</v>
      </c>
      <c r="F16299" s="1">
        <f t="shared" si="1336"/>
        <v>43270.697916627156</v>
      </c>
      <c r="G16299">
        <f t="shared" si="1332"/>
        <v>19</v>
      </c>
      <c r="H16299">
        <f t="shared" si="1333"/>
        <v>6</v>
      </c>
      <c r="I16299">
        <f t="shared" si="1334"/>
        <v>2018</v>
      </c>
      <c r="J16299">
        <v>44.796901702880859</v>
      </c>
      <c r="K16299">
        <v>0.16480900347232819</v>
      </c>
    </row>
    <row r="16300" spans="1:11" x14ac:dyDescent="0.25">
      <c r="A16300" t="s">
        <v>16293</v>
      </c>
      <c r="B16300" s="1">
        <f t="shared" si="1335"/>
        <v>43635.70833329382</v>
      </c>
      <c r="C16300">
        <v>64.879997253417969</v>
      </c>
      <c r="D16300" s="2">
        <v>0.40000000596046448</v>
      </c>
      <c r="E16300" t="s">
        <v>51333</v>
      </c>
      <c r="F16300" s="1">
        <f t="shared" si="1336"/>
        <v>43270.70833329382</v>
      </c>
      <c r="G16300">
        <f t="shared" si="1332"/>
        <v>19</v>
      </c>
      <c r="H16300">
        <f t="shared" si="1333"/>
        <v>6</v>
      </c>
      <c r="I16300">
        <f t="shared" si="1334"/>
        <v>2018</v>
      </c>
      <c r="J16300">
        <v>44.796901702880859</v>
      </c>
      <c r="K16300">
        <v>0.16480900347232819</v>
      </c>
    </row>
    <row r="16301" spans="1:11" x14ac:dyDescent="0.25">
      <c r="A16301" t="s">
        <v>16294</v>
      </c>
      <c r="B16301" s="1">
        <f t="shared" si="1335"/>
        <v>43635.718749960484</v>
      </c>
      <c r="C16301">
        <v>65.160003662109375</v>
      </c>
      <c r="D16301" s="2">
        <v>0</v>
      </c>
      <c r="E16301" t="s">
        <v>51334</v>
      </c>
      <c r="F16301" s="1">
        <f t="shared" si="1336"/>
        <v>43270.718749960484</v>
      </c>
      <c r="G16301">
        <f t="shared" si="1332"/>
        <v>19</v>
      </c>
      <c r="H16301">
        <f t="shared" si="1333"/>
        <v>6</v>
      </c>
      <c r="I16301">
        <f t="shared" si="1334"/>
        <v>2018</v>
      </c>
      <c r="J16301">
        <v>44.796901702880859</v>
      </c>
      <c r="K16301">
        <v>0.16480900347232819</v>
      </c>
    </row>
    <row r="16302" spans="1:11" x14ac:dyDescent="0.25">
      <c r="A16302" t="s">
        <v>16295</v>
      </c>
      <c r="B16302" s="1">
        <f t="shared" si="1335"/>
        <v>43635.729166627149</v>
      </c>
      <c r="C16302">
        <v>63.560001373291016</v>
      </c>
      <c r="D16302" s="2">
        <v>0.40000000596046448</v>
      </c>
      <c r="E16302" t="s">
        <v>51335</v>
      </c>
      <c r="F16302" s="1">
        <f t="shared" si="1336"/>
        <v>43270.729166627149</v>
      </c>
      <c r="G16302">
        <f t="shared" si="1332"/>
        <v>19</v>
      </c>
      <c r="H16302">
        <f t="shared" si="1333"/>
        <v>6</v>
      </c>
      <c r="I16302">
        <f t="shared" si="1334"/>
        <v>2018</v>
      </c>
      <c r="J16302">
        <v>44.796901702880859</v>
      </c>
      <c r="K16302">
        <v>0.16480900347232819</v>
      </c>
    </row>
    <row r="16303" spans="1:11" x14ac:dyDescent="0.25">
      <c r="A16303" t="s">
        <v>16296</v>
      </c>
      <c r="B16303" s="1">
        <f t="shared" si="1335"/>
        <v>43635.739583293813</v>
      </c>
      <c r="C16303">
        <v>58.599998474121094</v>
      </c>
      <c r="D16303" s="2">
        <v>0.40000000596046448</v>
      </c>
      <c r="E16303" t="s">
        <v>51336</v>
      </c>
      <c r="F16303" s="1">
        <f t="shared" si="1336"/>
        <v>43270.739583293813</v>
      </c>
      <c r="G16303">
        <f t="shared" si="1332"/>
        <v>19</v>
      </c>
      <c r="H16303">
        <f t="shared" si="1333"/>
        <v>6</v>
      </c>
      <c r="I16303">
        <f t="shared" si="1334"/>
        <v>2018</v>
      </c>
      <c r="J16303">
        <v>44.796901702880859</v>
      </c>
      <c r="K16303">
        <v>0.16480900347232819</v>
      </c>
    </row>
    <row r="16304" spans="1:11" x14ac:dyDescent="0.25">
      <c r="A16304" t="s">
        <v>16297</v>
      </c>
      <c r="B16304" s="1">
        <f t="shared" si="1335"/>
        <v>43635.749999960477</v>
      </c>
      <c r="C16304">
        <v>52.479999542236328</v>
      </c>
      <c r="D16304" s="2">
        <v>0.40000000596046448</v>
      </c>
      <c r="E16304" t="s">
        <v>51337</v>
      </c>
      <c r="F16304" s="1">
        <f t="shared" si="1336"/>
        <v>43270.749999960477</v>
      </c>
      <c r="G16304">
        <f t="shared" si="1332"/>
        <v>19</v>
      </c>
      <c r="H16304">
        <f t="shared" si="1333"/>
        <v>6</v>
      </c>
      <c r="I16304">
        <f t="shared" si="1334"/>
        <v>2018</v>
      </c>
      <c r="J16304">
        <v>44.796901702880859</v>
      </c>
      <c r="K16304">
        <v>0.16480900347232819</v>
      </c>
    </row>
    <row r="16305" spans="1:11" x14ac:dyDescent="0.25">
      <c r="A16305" t="s">
        <v>16298</v>
      </c>
      <c r="B16305" s="1">
        <f t="shared" si="1335"/>
        <v>43635.760416627141</v>
      </c>
      <c r="C16305">
        <v>65.839996337890625</v>
      </c>
      <c r="D16305" s="2">
        <v>0.40000000596046448</v>
      </c>
      <c r="E16305" t="s">
        <v>51338</v>
      </c>
      <c r="F16305" s="1">
        <f t="shared" si="1336"/>
        <v>43270.760416627141</v>
      </c>
      <c r="G16305">
        <f t="shared" si="1332"/>
        <v>19</v>
      </c>
      <c r="H16305">
        <f t="shared" si="1333"/>
        <v>6</v>
      </c>
      <c r="I16305">
        <f t="shared" si="1334"/>
        <v>2018</v>
      </c>
      <c r="J16305">
        <v>44.796901702880859</v>
      </c>
      <c r="K16305">
        <v>0.16480900347232819</v>
      </c>
    </row>
    <row r="16306" spans="1:11" x14ac:dyDescent="0.25">
      <c r="A16306" t="s">
        <v>16299</v>
      </c>
      <c r="B16306" s="1">
        <f t="shared" si="1335"/>
        <v>43635.770833293805</v>
      </c>
      <c r="C16306">
        <v>57.200000762939453</v>
      </c>
      <c r="D16306" s="2">
        <v>0</v>
      </c>
      <c r="E16306" t="s">
        <v>51339</v>
      </c>
      <c r="F16306" s="1">
        <f t="shared" si="1336"/>
        <v>43270.770833293805</v>
      </c>
      <c r="G16306">
        <f t="shared" si="1332"/>
        <v>19</v>
      </c>
      <c r="H16306">
        <f t="shared" si="1333"/>
        <v>6</v>
      </c>
      <c r="I16306">
        <f t="shared" si="1334"/>
        <v>2018</v>
      </c>
      <c r="J16306">
        <v>44.796901702880859</v>
      </c>
      <c r="K16306">
        <v>0.16480900347232819</v>
      </c>
    </row>
    <row r="16307" spans="1:11" x14ac:dyDescent="0.25">
      <c r="A16307" t="s">
        <v>16300</v>
      </c>
      <c r="B16307" s="1">
        <f t="shared" si="1335"/>
        <v>43635.78124996047</v>
      </c>
      <c r="C16307">
        <v>62.119998931884766</v>
      </c>
      <c r="D16307" s="2">
        <v>0.40000000596046448</v>
      </c>
      <c r="E16307" t="s">
        <v>51340</v>
      </c>
      <c r="F16307" s="1">
        <f t="shared" si="1336"/>
        <v>43270.78124996047</v>
      </c>
      <c r="G16307">
        <f t="shared" si="1332"/>
        <v>19</v>
      </c>
      <c r="H16307">
        <f t="shared" si="1333"/>
        <v>6</v>
      </c>
      <c r="I16307">
        <f t="shared" si="1334"/>
        <v>2018</v>
      </c>
      <c r="J16307">
        <v>44.796901702880859</v>
      </c>
      <c r="K16307">
        <v>0.16480900347232819</v>
      </c>
    </row>
    <row r="16308" spans="1:11" x14ac:dyDescent="0.25">
      <c r="A16308" t="s">
        <v>16301</v>
      </c>
      <c r="B16308" s="1">
        <f t="shared" si="1335"/>
        <v>43635.791666627134</v>
      </c>
      <c r="C16308">
        <v>69.44000244140625</v>
      </c>
      <c r="D16308" s="2">
        <v>0</v>
      </c>
      <c r="E16308" t="s">
        <v>51341</v>
      </c>
      <c r="F16308" s="1">
        <f t="shared" si="1336"/>
        <v>43270.791666627134</v>
      </c>
      <c r="G16308">
        <f t="shared" si="1332"/>
        <v>19</v>
      </c>
      <c r="H16308">
        <f t="shared" si="1333"/>
        <v>6</v>
      </c>
      <c r="I16308">
        <f t="shared" si="1334"/>
        <v>2018</v>
      </c>
      <c r="J16308">
        <v>44.796901702880859</v>
      </c>
      <c r="K16308">
        <v>0.16480900347232819</v>
      </c>
    </row>
    <row r="16309" spans="1:11" x14ac:dyDescent="0.25">
      <c r="A16309" t="s">
        <v>16302</v>
      </c>
      <c r="B16309" s="1">
        <f t="shared" si="1335"/>
        <v>43635.802083293798</v>
      </c>
      <c r="C16309">
        <v>75.55999755859375</v>
      </c>
      <c r="D16309" s="2">
        <v>0.40000000596046448</v>
      </c>
      <c r="E16309" t="s">
        <v>51342</v>
      </c>
      <c r="F16309" s="1">
        <f t="shared" si="1336"/>
        <v>43270.802083293798</v>
      </c>
      <c r="G16309">
        <f t="shared" si="1332"/>
        <v>19</v>
      </c>
      <c r="H16309">
        <f t="shared" si="1333"/>
        <v>6</v>
      </c>
      <c r="I16309">
        <f t="shared" si="1334"/>
        <v>2018</v>
      </c>
      <c r="J16309">
        <v>44.796901702880859</v>
      </c>
      <c r="K16309">
        <v>0.16480900347232819</v>
      </c>
    </row>
    <row r="16310" spans="1:11" x14ac:dyDescent="0.25">
      <c r="A16310" t="s">
        <v>16303</v>
      </c>
      <c r="B16310" s="1">
        <f t="shared" si="1335"/>
        <v>43635.812499960462</v>
      </c>
      <c r="C16310">
        <v>64.400001525878906</v>
      </c>
      <c r="D16310" s="2">
        <v>0</v>
      </c>
      <c r="E16310" t="s">
        <v>51343</v>
      </c>
      <c r="F16310" s="1">
        <f t="shared" si="1336"/>
        <v>43270.812499960462</v>
      </c>
      <c r="G16310">
        <f t="shared" si="1332"/>
        <v>19</v>
      </c>
      <c r="H16310">
        <f t="shared" si="1333"/>
        <v>6</v>
      </c>
      <c r="I16310">
        <f t="shared" si="1334"/>
        <v>2018</v>
      </c>
      <c r="J16310">
        <v>44.796901702880859</v>
      </c>
      <c r="K16310">
        <v>0.16480900347232819</v>
      </c>
    </row>
    <row r="16311" spans="1:11" x14ac:dyDescent="0.25">
      <c r="A16311" t="s">
        <v>16304</v>
      </c>
      <c r="B16311" s="1">
        <f t="shared" si="1335"/>
        <v>43635.822916627127</v>
      </c>
      <c r="C16311">
        <v>64.080001831054688</v>
      </c>
      <c r="D16311" s="2">
        <v>0.80000001192092896</v>
      </c>
      <c r="E16311" t="s">
        <v>51344</v>
      </c>
      <c r="F16311" s="1">
        <f t="shared" si="1336"/>
        <v>43270.822916627127</v>
      </c>
      <c r="G16311">
        <f t="shared" si="1332"/>
        <v>19</v>
      </c>
      <c r="H16311">
        <f t="shared" si="1333"/>
        <v>6</v>
      </c>
      <c r="I16311">
        <f t="shared" si="1334"/>
        <v>2018</v>
      </c>
      <c r="J16311">
        <v>44.796901702880859</v>
      </c>
      <c r="K16311">
        <v>0.16480900347232819</v>
      </c>
    </row>
    <row r="16312" spans="1:11" x14ac:dyDescent="0.25">
      <c r="A16312" t="s">
        <v>16305</v>
      </c>
      <c r="B16312" s="1">
        <f t="shared" si="1335"/>
        <v>43635.833333293791</v>
      </c>
      <c r="C16312">
        <v>56.919998168945313</v>
      </c>
      <c r="D16312" s="2">
        <v>0</v>
      </c>
      <c r="E16312" t="s">
        <v>51345</v>
      </c>
      <c r="F16312" s="1">
        <f t="shared" si="1336"/>
        <v>43270.833333293791</v>
      </c>
      <c r="G16312">
        <f t="shared" si="1332"/>
        <v>19</v>
      </c>
      <c r="H16312">
        <f t="shared" si="1333"/>
        <v>6</v>
      </c>
      <c r="I16312">
        <f t="shared" si="1334"/>
        <v>2018</v>
      </c>
      <c r="J16312">
        <v>44.796901702880859</v>
      </c>
      <c r="K16312">
        <v>0.16480900347232819</v>
      </c>
    </row>
    <row r="16313" spans="1:11" x14ac:dyDescent="0.25">
      <c r="A16313" t="s">
        <v>16306</v>
      </c>
      <c r="B16313" s="1">
        <f t="shared" si="1335"/>
        <v>43635.843749960455</v>
      </c>
      <c r="C16313">
        <v>52.880001068115234</v>
      </c>
      <c r="D16313" s="2">
        <v>0.40000000596046448</v>
      </c>
      <c r="E16313" t="s">
        <v>51346</v>
      </c>
      <c r="F16313" s="1">
        <f t="shared" si="1336"/>
        <v>43270.843749960455</v>
      </c>
      <c r="G16313">
        <f t="shared" si="1332"/>
        <v>19</v>
      </c>
      <c r="H16313">
        <f t="shared" si="1333"/>
        <v>6</v>
      </c>
      <c r="I16313">
        <f t="shared" si="1334"/>
        <v>2018</v>
      </c>
      <c r="J16313">
        <v>44.796901702880859</v>
      </c>
      <c r="K16313">
        <v>0.16480900347232819</v>
      </c>
    </row>
    <row r="16314" spans="1:11" x14ac:dyDescent="0.25">
      <c r="A16314" t="s">
        <v>16307</v>
      </c>
      <c r="B16314" s="1">
        <f t="shared" si="1335"/>
        <v>43635.854166627119</v>
      </c>
      <c r="C16314">
        <v>64.519996643066406</v>
      </c>
      <c r="D16314" s="2">
        <v>0</v>
      </c>
      <c r="E16314" t="s">
        <v>51347</v>
      </c>
      <c r="F16314" s="1">
        <f t="shared" si="1336"/>
        <v>43270.854166627119</v>
      </c>
      <c r="G16314">
        <f t="shared" si="1332"/>
        <v>19</v>
      </c>
      <c r="H16314">
        <f t="shared" si="1333"/>
        <v>6</v>
      </c>
      <c r="I16314">
        <f t="shared" si="1334"/>
        <v>2018</v>
      </c>
      <c r="J16314">
        <v>44.796901702880859</v>
      </c>
      <c r="K16314">
        <v>0.16480900347232819</v>
      </c>
    </row>
    <row r="16315" spans="1:11" x14ac:dyDescent="0.25">
      <c r="A16315" t="s">
        <v>16308</v>
      </c>
      <c r="B16315" s="1">
        <f t="shared" si="1335"/>
        <v>43635.864583293784</v>
      </c>
      <c r="C16315">
        <v>68</v>
      </c>
      <c r="D16315" s="2">
        <v>0</v>
      </c>
      <c r="E16315" t="s">
        <v>51348</v>
      </c>
      <c r="F16315" s="1">
        <f t="shared" si="1336"/>
        <v>43270.864583293784</v>
      </c>
      <c r="G16315">
        <f t="shared" si="1332"/>
        <v>19</v>
      </c>
      <c r="H16315">
        <f t="shared" si="1333"/>
        <v>6</v>
      </c>
      <c r="I16315">
        <f t="shared" si="1334"/>
        <v>2018</v>
      </c>
      <c r="J16315">
        <v>44.796901702880859</v>
      </c>
      <c r="K16315">
        <v>0.16480900347232819</v>
      </c>
    </row>
    <row r="16316" spans="1:11" x14ac:dyDescent="0.25">
      <c r="A16316" t="s">
        <v>16309</v>
      </c>
      <c r="B16316" s="1">
        <f t="shared" si="1335"/>
        <v>43635.874999960448</v>
      </c>
      <c r="C16316">
        <v>65.599998474121094</v>
      </c>
      <c r="D16316" s="2">
        <v>0.40000000596046448</v>
      </c>
      <c r="E16316" t="s">
        <v>51349</v>
      </c>
      <c r="F16316" s="1">
        <f t="shared" si="1336"/>
        <v>43270.874999960448</v>
      </c>
      <c r="G16316">
        <f t="shared" si="1332"/>
        <v>19</v>
      </c>
      <c r="H16316">
        <f t="shared" si="1333"/>
        <v>6</v>
      </c>
      <c r="I16316">
        <f t="shared" si="1334"/>
        <v>2018</v>
      </c>
      <c r="J16316">
        <v>44.796901702880859</v>
      </c>
      <c r="K16316">
        <v>0.16480900347232819</v>
      </c>
    </row>
    <row r="16317" spans="1:11" x14ac:dyDescent="0.25">
      <c r="A16317" t="s">
        <v>16310</v>
      </c>
      <c r="B16317" s="1">
        <f t="shared" si="1335"/>
        <v>43635.885416627112</v>
      </c>
      <c r="C16317">
        <v>61.840000152587891</v>
      </c>
      <c r="D16317" s="2">
        <v>0</v>
      </c>
      <c r="E16317" t="s">
        <v>51350</v>
      </c>
      <c r="F16317" s="1">
        <f t="shared" si="1336"/>
        <v>43270.885416627112</v>
      </c>
      <c r="G16317">
        <f t="shared" si="1332"/>
        <v>19</v>
      </c>
      <c r="H16317">
        <f t="shared" si="1333"/>
        <v>6</v>
      </c>
      <c r="I16317">
        <f t="shared" si="1334"/>
        <v>2018</v>
      </c>
      <c r="J16317">
        <v>44.796901702880859</v>
      </c>
      <c r="K16317">
        <v>0.16480900347232819</v>
      </c>
    </row>
    <row r="16318" spans="1:11" x14ac:dyDescent="0.25">
      <c r="A16318" t="s">
        <v>16311</v>
      </c>
      <c r="B16318" s="1">
        <f t="shared" si="1335"/>
        <v>43635.895833293776</v>
      </c>
      <c r="C16318">
        <v>52.200000762939453</v>
      </c>
      <c r="D16318" s="2">
        <v>0.40000000596046448</v>
      </c>
      <c r="E16318" t="s">
        <v>51351</v>
      </c>
      <c r="F16318" s="1">
        <f t="shared" si="1336"/>
        <v>43270.895833293776</v>
      </c>
      <c r="G16318">
        <f t="shared" si="1332"/>
        <v>19</v>
      </c>
      <c r="H16318">
        <f t="shared" si="1333"/>
        <v>6</v>
      </c>
      <c r="I16318">
        <f t="shared" si="1334"/>
        <v>2018</v>
      </c>
      <c r="J16318">
        <v>44.796901702880859</v>
      </c>
      <c r="K16318">
        <v>0.16480900347232819</v>
      </c>
    </row>
    <row r="16319" spans="1:11" x14ac:dyDescent="0.25">
      <c r="A16319" t="s">
        <v>16312</v>
      </c>
      <c r="B16319" s="1">
        <f t="shared" si="1335"/>
        <v>43635.906249960441</v>
      </c>
      <c r="C16319">
        <v>56.639999389648438</v>
      </c>
      <c r="D16319" s="2">
        <v>0</v>
      </c>
      <c r="E16319" t="s">
        <v>51352</v>
      </c>
      <c r="F16319" s="1">
        <f t="shared" si="1336"/>
        <v>43270.906249960441</v>
      </c>
      <c r="G16319">
        <f t="shared" si="1332"/>
        <v>19</v>
      </c>
      <c r="H16319">
        <f t="shared" si="1333"/>
        <v>6</v>
      </c>
      <c r="I16319">
        <f t="shared" si="1334"/>
        <v>2018</v>
      </c>
      <c r="J16319">
        <v>44.796901702880859</v>
      </c>
      <c r="K16319">
        <v>0.16480900347232819</v>
      </c>
    </row>
    <row r="16320" spans="1:11" x14ac:dyDescent="0.25">
      <c r="A16320" t="s">
        <v>16313</v>
      </c>
      <c r="B16320" s="1">
        <f t="shared" si="1335"/>
        <v>43635.916666627105</v>
      </c>
      <c r="C16320">
        <v>59.919998168945313</v>
      </c>
      <c r="D16320" s="2">
        <v>0</v>
      </c>
      <c r="E16320" t="s">
        <v>51353</v>
      </c>
      <c r="F16320" s="1">
        <f t="shared" si="1336"/>
        <v>43270.916666627105</v>
      </c>
      <c r="G16320">
        <f t="shared" si="1332"/>
        <v>19</v>
      </c>
      <c r="H16320">
        <f t="shared" si="1333"/>
        <v>6</v>
      </c>
      <c r="I16320">
        <f t="shared" si="1334"/>
        <v>2018</v>
      </c>
      <c r="J16320">
        <v>44.796901702880859</v>
      </c>
      <c r="K16320">
        <v>0.16480900347232819</v>
      </c>
    </row>
    <row r="16321" spans="1:11" x14ac:dyDescent="0.25">
      <c r="A16321" t="s">
        <v>16314</v>
      </c>
      <c r="B16321" s="1">
        <f t="shared" si="1335"/>
        <v>43635.927083293769</v>
      </c>
      <c r="C16321">
        <v>48.639999389648438</v>
      </c>
      <c r="D16321" s="2">
        <v>0.80000001192092896</v>
      </c>
      <c r="E16321" t="s">
        <v>51354</v>
      </c>
      <c r="F16321" s="1">
        <f t="shared" si="1336"/>
        <v>43270.927083293769</v>
      </c>
      <c r="G16321">
        <f t="shared" si="1332"/>
        <v>19</v>
      </c>
      <c r="H16321">
        <f t="shared" si="1333"/>
        <v>6</v>
      </c>
      <c r="I16321">
        <f t="shared" si="1334"/>
        <v>2018</v>
      </c>
      <c r="J16321">
        <v>44.796901702880859</v>
      </c>
      <c r="K16321">
        <v>0.16480900347232819</v>
      </c>
    </row>
    <row r="16322" spans="1:11" x14ac:dyDescent="0.25">
      <c r="A16322" t="s">
        <v>16315</v>
      </c>
      <c r="B16322" s="1">
        <f t="shared" si="1335"/>
        <v>43635.937499960433</v>
      </c>
      <c r="C16322">
        <v>32.279998779296875</v>
      </c>
      <c r="D16322" s="2">
        <v>0</v>
      </c>
      <c r="E16322" t="s">
        <v>51355</v>
      </c>
      <c r="F16322" s="1">
        <f t="shared" si="1336"/>
        <v>43270.937499960433</v>
      </c>
      <c r="G16322">
        <f t="shared" si="1332"/>
        <v>19</v>
      </c>
      <c r="H16322">
        <f t="shared" si="1333"/>
        <v>6</v>
      </c>
      <c r="I16322">
        <f t="shared" si="1334"/>
        <v>2018</v>
      </c>
      <c r="J16322">
        <v>44.796901702880859</v>
      </c>
      <c r="K16322">
        <v>0.16480900347232819</v>
      </c>
    </row>
    <row r="16323" spans="1:11" x14ac:dyDescent="0.25">
      <c r="A16323" t="s">
        <v>16316</v>
      </c>
      <c r="B16323" s="1">
        <f t="shared" si="1335"/>
        <v>43635.947916627098</v>
      </c>
      <c r="C16323">
        <v>24.959999084472656</v>
      </c>
      <c r="D16323" s="2">
        <v>0.40000000596046448</v>
      </c>
      <c r="E16323" t="s">
        <v>51356</v>
      </c>
      <c r="F16323" s="1">
        <f t="shared" si="1336"/>
        <v>43270.947916627098</v>
      </c>
      <c r="G16323">
        <f t="shared" si="1332"/>
        <v>19</v>
      </c>
      <c r="H16323">
        <f t="shared" si="1333"/>
        <v>6</v>
      </c>
      <c r="I16323">
        <f t="shared" si="1334"/>
        <v>2018</v>
      </c>
      <c r="J16323">
        <v>44.796901702880859</v>
      </c>
      <c r="K16323">
        <v>0.16480900347232819</v>
      </c>
    </row>
    <row r="16324" spans="1:11" x14ac:dyDescent="0.25">
      <c r="A16324" t="s">
        <v>16317</v>
      </c>
      <c r="B16324" s="1">
        <f t="shared" si="1335"/>
        <v>43635.958333293762</v>
      </c>
      <c r="C16324">
        <v>27.639999389648438</v>
      </c>
      <c r="D16324" s="2">
        <v>1.2000000476837158</v>
      </c>
      <c r="E16324" t="s">
        <v>51357</v>
      </c>
      <c r="F16324" s="1">
        <f t="shared" si="1336"/>
        <v>43270.958333293762</v>
      </c>
      <c r="G16324">
        <f t="shared" si="1332"/>
        <v>19</v>
      </c>
      <c r="H16324">
        <f t="shared" si="1333"/>
        <v>6</v>
      </c>
      <c r="I16324">
        <f t="shared" si="1334"/>
        <v>2018</v>
      </c>
      <c r="J16324">
        <v>44.796901702880859</v>
      </c>
      <c r="K16324">
        <v>0.16480900347232819</v>
      </c>
    </row>
    <row r="16325" spans="1:11" x14ac:dyDescent="0.25">
      <c r="A16325" t="s">
        <v>16318</v>
      </c>
      <c r="B16325" s="1">
        <f t="shared" si="1335"/>
        <v>43635.968749960426</v>
      </c>
      <c r="C16325">
        <v>28.959999084472656</v>
      </c>
      <c r="D16325" s="2">
        <v>0.80000001192092896</v>
      </c>
      <c r="E16325" t="s">
        <v>51358</v>
      </c>
      <c r="F16325" s="1">
        <f t="shared" si="1336"/>
        <v>43270.968749960426</v>
      </c>
      <c r="G16325">
        <f t="shared" si="1332"/>
        <v>19</v>
      </c>
      <c r="H16325">
        <f t="shared" si="1333"/>
        <v>6</v>
      </c>
      <c r="I16325">
        <f t="shared" si="1334"/>
        <v>2018</v>
      </c>
      <c r="J16325">
        <v>44.796901702880859</v>
      </c>
      <c r="K16325">
        <v>0.16480900347232819</v>
      </c>
    </row>
    <row r="16326" spans="1:11" x14ac:dyDescent="0.25">
      <c r="A16326" t="s">
        <v>16319</v>
      </c>
      <c r="B16326" s="1">
        <f t="shared" si="1335"/>
        <v>43635.97916662709</v>
      </c>
      <c r="C16326">
        <v>26.719999313354492</v>
      </c>
      <c r="D16326" s="2">
        <v>0.40000000596046448</v>
      </c>
      <c r="E16326" t="s">
        <v>51359</v>
      </c>
      <c r="F16326" s="1">
        <f t="shared" si="1336"/>
        <v>43270.97916662709</v>
      </c>
      <c r="G16326">
        <f t="shared" si="1332"/>
        <v>19</v>
      </c>
      <c r="H16326">
        <f t="shared" si="1333"/>
        <v>6</v>
      </c>
      <c r="I16326">
        <f t="shared" si="1334"/>
        <v>2018</v>
      </c>
      <c r="J16326">
        <v>44.796901702880859</v>
      </c>
      <c r="K16326">
        <v>0.16480900347232819</v>
      </c>
    </row>
    <row r="16327" spans="1:11" x14ac:dyDescent="0.25">
      <c r="A16327" t="s">
        <v>16320</v>
      </c>
      <c r="B16327" s="1">
        <f t="shared" si="1335"/>
        <v>43635.989583293755</v>
      </c>
      <c r="C16327">
        <v>24.319999694824219</v>
      </c>
      <c r="D16327" s="2">
        <v>0.40000000596046448</v>
      </c>
      <c r="E16327" t="s">
        <v>51360</v>
      </c>
      <c r="F16327" s="1">
        <f t="shared" si="1336"/>
        <v>43270.989583293755</v>
      </c>
      <c r="G16327">
        <f t="shared" si="1332"/>
        <v>19</v>
      </c>
      <c r="H16327">
        <f t="shared" si="1333"/>
        <v>6</v>
      </c>
      <c r="I16327">
        <f t="shared" si="1334"/>
        <v>2018</v>
      </c>
      <c r="J16327">
        <v>44.796901702880859</v>
      </c>
      <c r="K16327">
        <v>0.16480900347232819</v>
      </c>
    </row>
    <row r="16328" spans="1:11" x14ac:dyDescent="0.25">
      <c r="A16328" t="s">
        <v>16321</v>
      </c>
      <c r="B16328" s="1">
        <f t="shared" si="1335"/>
        <v>43635.999999960419</v>
      </c>
      <c r="C16328">
        <v>17.200000762939453</v>
      </c>
      <c r="D16328" s="2">
        <v>0.40000000596046448</v>
      </c>
      <c r="E16328" t="s">
        <v>51361</v>
      </c>
      <c r="F16328" s="1">
        <f t="shared" si="1336"/>
        <v>43270.999999960419</v>
      </c>
      <c r="G16328">
        <f t="shared" si="1332"/>
        <v>20</v>
      </c>
      <c r="H16328">
        <f t="shared" si="1333"/>
        <v>6</v>
      </c>
      <c r="I16328">
        <f t="shared" si="1334"/>
        <v>2018</v>
      </c>
      <c r="J16328">
        <v>44.796901702880859</v>
      </c>
      <c r="K16328">
        <v>0.16480900347232819</v>
      </c>
    </row>
    <row r="16329" spans="1:11" x14ac:dyDescent="0.25">
      <c r="A16329" t="s">
        <v>16322</v>
      </c>
      <c r="B16329" s="1">
        <f t="shared" si="1335"/>
        <v>43636.010416627083</v>
      </c>
      <c r="C16329">
        <v>11.319999694824219</v>
      </c>
      <c r="D16329" s="2">
        <v>0</v>
      </c>
      <c r="E16329" t="s">
        <v>51362</v>
      </c>
      <c r="F16329" s="1">
        <f t="shared" si="1336"/>
        <v>43271.010416627083</v>
      </c>
      <c r="G16329">
        <f t="shared" si="1332"/>
        <v>20</v>
      </c>
      <c r="H16329">
        <f t="shared" si="1333"/>
        <v>6</v>
      </c>
      <c r="I16329">
        <f t="shared" si="1334"/>
        <v>2018</v>
      </c>
      <c r="J16329">
        <v>44.796901702880859</v>
      </c>
      <c r="K16329">
        <v>0.16480900347232819</v>
      </c>
    </row>
    <row r="16330" spans="1:11" x14ac:dyDescent="0.25">
      <c r="A16330" t="s">
        <v>16323</v>
      </c>
      <c r="B16330" s="1">
        <f t="shared" si="1335"/>
        <v>43636.020833293747</v>
      </c>
      <c r="C16330">
        <v>8.880000114440918</v>
      </c>
      <c r="D16330" s="2">
        <v>0</v>
      </c>
      <c r="E16330" t="s">
        <v>51363</v>
      </c>
      <c r="F16330" s="1">
        <f t="shared" si="1336"/>
        <v>43271.020833293747</v>
      </c>
      <c r="G16330">
        <f t="shared" ref="G16330:G16393" si="1337">DAY(F16330)</f>
        <v>20</v>
      </c>
      <c r="H16330">
        <f t="shared" ref="H16330:H16393" si="1338">MONTH(F16330)</f>
        <v>6</v>
      </c>
      <c r="I16330">
        <f t="shared" ref="I16330:I16393" si="1339">YEAR(F16330)</f>
        <v>2018</v>
      </c>
      <c r="J16330">
        <v>44.796901702880859</v>
      </c>
      <c r="K16330">
        <v>0.16480900347232819</v>
      </c>
    </row>
    <row r="16331" spans="1:11" x14ac:dyDescent="0.25">
      <c r="A16331" t="s">
        <v>16324</v>
      </c>
      <c r="B16331" s="1">
        <f t="shared" ref="B16331:B16394" si="1340">B16330+1/(24*4)</f>
        <v>43636.031249960412</v>
      </c>
      <c r="C16331">
        <v>8.4799995422363281</v>
      </c>
      <c r="D16331" s="2">
        <v>0</v>
      </c>
      <c r="E16331" t="s">
        <v>51364</v>
      </c>
      <c r="F16331" s="1">
        <f t="shared" ref="F16331:F16394" si="1341">F16330+1/(24*4)</f>
        <v>43271.031249960412</v>
      </c>
      <c r="G16331">
        <f t="shared" si="1337"/>
        <v>20</v>
      </c>
      <c r="H16331">
        <f t="shared" si="1338"/>
        <v>6</v>
      </c>
      <c r="I16331">
        <f t="shared" si="1339"/>
        <v>2018</v>
      </c>
      <c r="J16331">
        <v>44.796901702880859</v>
      </c>
      <c r="K16331">
        <v>0.16480900347232819</v>
      </c>
    </row>
    <row r="16332" spans="1:11" x14ac:dyDescent="0.25">
      <c r="A16332" t="s">
        <v>16325</v>
      </c>
      <c r="B16332" s="1">
        <f t="shared" si="1340"/>
        <v>43636.041666627076</v>
      </c>
      <c r="C16332">
        <v>7.7600002288818359</v>
      </c>
      <c r="D16332" s="2">
        <v>0</v>
      </c>
      <c r="E16332" t="s">
        <v>51365</v>
      </c>
      <c r="F16332" s="1">
        <f t="shared" si="1341"/>
        <v>43271.041666627076</v>
      </c>
      <c r="G16332">
        <f t="shared" si="1337"/>
        <v>20</v>
      </c>
      <c r="H16332">
        <f t="shared" si="1338"/>
        <v>6</v>
      </c>
      <c r="I16332">
        <f t="shared" si="1339"/>
        <v>2018</v>
      </c>
      <c r="J16332">
        <v>44.796901702880859</v>
      </c>
      <c r="K16332">
        <v>0.16480900347232819</v>
      </c>
    </row>
    <row r="16333" spans="1:11" x14ac:dyDescent="0.25">
      <c r="A16333" t="s">
        <v>16326</v>
      </c>
      <c r="B16333" s="1">
        <f t="shared" si="1340"/>
        <v>43636.05208329374</v>
      </c>
      <c r="C16333">
        <v>5.7600002288818359</v>
      </c>
      <c r="D16333" s="2">
        <v>0</v>
      </c>
      <c r="E16333" t="s">
        <v>51366</v>
      </c>
      <c r="F16333" s="1">
        <f t="shared" si="1341"/>
        <v>43271.05208329374</v>
      </c>
      <c r="G16333">
        <f t="shared" si="1337"/>
        <v>20</v>
      </c>
      <c r="H16333">
        <f t="shared" si="1338"/>
        <v>6</v>
      </c>
      <c r="I16333">
        <f t="shared" si="1339"/>
        <v>2018</v>
      </c>
      <c r="J16333">
        <v>44.796901702880859</v>
      </c>
      <c r="K16333">
        <v>0.16480900347232819</v>
      </c>
    </row>
    <row r="16334" spans="1:11" x14ac:dyDescent="0.25">
      <c r="A16334" t="s">
        <v>16327</v>
      </c>
      <c r="B16334" s="1">
        <f t="shared" si="1340"/>
        <v>43636.062499960404</v>
      </c>
      <c r="C16334">
        <v>5.2399997711181641</v>
      </c>
      <c r="D16334" s="2">
        <v>0</v>
      </c>
      <c r="E16334" t="s">
        <v>51367</v>
      </c>
      <c r="F16334" s="1">
        <f t="shared" si="1341"/>
        <v>43271.062499960404</v>
      </c>
      <c r="G16334">
        <f t="shared" si="1337"/>
        <v>20</v>
      </c>
      <c r="H16334">
        <f t="shared" si="1338"/>
        <v>6</v>
      </c>
      <c r="I16334">
        <f t="shared" si="1339"/>
        <v>2018</v>
      </c>
      <c r="J16334">
        <v>44.796901702880859</v>
      </c>
      <c r="K16334">
        <v>0.16480900347232819</v>
      </c>
    </row>
    <row r="16335" spans="1:11" x14ac:dyDescent="0.25">
      <c r="A16335" t="s">
        <v>16328</v>
      </c>
      <c r="B16335" s="1">
        <f t="shared" si="1340"/>
        <v>43636.072916627068</v>
      </c>
      <c r="C16335">
        <v>6</v>
      </c>
      <c r="D16335" s="2">
        <v>0</v>
      </c>
      <c r="E16335" t="s">
        <v>51368</v>
      </c>
      <c r="F16335" s="1">
        <f t="shared" si="1341"/>
        <v>43271.072916627068</v>
      </c>
      <c r="G16335">
        <f t="shared" si="1337"/>
        <v>20</v>
      </c>
      <c r="H16335">
        <f t="shared" si="1338"/>
        <v>6</v>
      </c>
      <c r="I16335">
        <f t="shared" si="1339"/>
        <v>2018</v>
      </c>
      <c r="J16335">
        <v>44.796901702880859</v>
      </c>
      <c r="K16335">
        <v>0.16480900347232819</v>
      </c>
    </row>
    <row r="16336" spans="1:11" x14ac:dyDescent="0.25">
      <c r="A16336" t="s">
        <v>16329</v>
      </c>
      <c r="B16336" s="1">
        <f t="shared" si="1340"/>
        <v>43636.083333293733</v>
      </c>
      <c r="C16336">
        <v>4.9600000381469727</v>
      </c>
      <c r="D16336" s="2">
        <v>0</v>
      </c>
      <c r="E16336" t="s">
        <v>51369</v>
      </c>
      <c r="F16336" s="1">
        <f t="shared" si="1341"/>
        <v>43271.083333293733</v>
      </c>
      <c r="G16336">
        <f t="shared" si="1337"/>
        <v>20</v>
      </c>
      <c r="H16336">
        <f t="shared" si="1338"/>
        <v>6</v>
      </c>
      <c r="I16336">
        <f t="shared" si="1339"/>
        <v>2018</v>
      </c>
      <c r="J16336">
        <v>44.796901702880859</v>
      </c>
      <c r="K16336">
        <v>0.16480900347232819</v>
      </c>
    </row>
    <row r="16337" spans="1:11" x14ac:dyDescent="0.25">
      <c r="A16337" t="s">
        <v>16330</v>
      </c>
      <c r="B16337" s="1">
        <f t="shared" si="1340"/>
        <v>43636.093749960397</v>
      </c>
      <c r="C16337">
        <v>5.2399997711181641</v>
      </c>
      <c r="D16337" s="2">
        <v>0</v>
      </c>
      <c r="E16337" t="s">
        <v>51370</v>
      </c>
      <c r="F16337" s="1">
        <f t="shared" si="1341"/>
        <v>43271.093749960397</v>
      </c>
      <c r="G16337">
        <f t="shared" si="1337"/>
        <v>20</v>
      </c>
      <c r="H16337">
        <f t="shared" si="1338"/>
        <v>6</v>
      </c>
      <c r="I16337">
        <f t="shared" si="1339"/>
        <v>2018</v>
      </c>
      <c r="J16337">
        <v>44.796901702880859</v>
      </c>
      <c r="K16337">
        <v>0.16480900347232819</v>
      </c>
    </row>
    <row r="16338" spans="1:11" x14ac:dyDescent="0.25">
      <c r="A16338" t="s">
        <v>16331</v>
      </c>
      <c r="B16338" s="1">
        <f t="shared" si="1340"/>
        <v>43636.104166627061</v>
      </c>
      <c r="C16338">
        <v>5.1599998474121094</v>
      </c>
      <c r="D16338" s="2">
        <v>0</v>
      </c>
      <c r="E16338" t="s">
        <v>51371</v>
      </c>
      <c r="F16338" s="1">
        <f t="shared" si="1341"/>
        <v>43271.104166627061</v>
      </c>
      <c r="G16338">
        <f t="shared" si="1337"/>
        <v>20</v>
      </c>
      <c r="H16338">
        <f t="shared" si="1338"/>
        <v>6</v>
      </c>
      <c r="I16338">
        <f t="shared" si="1339"/>
        <v>2018</v>
      </c>
      <c r="J16338">
        <v>44.796901702880859</v>
      </c>
      <c r="K16338">
        <v>0.16480900347232819</v>
      </c>
    </row>
    <row r="16339" spans="1:11" x14ac:dyDescent="0.25">
      <c r="A16339" t="s">
        <v>16332</v>
      </c>
      <c r="B16339" s="1">
        <f t="shared" si="1340"/>
        <v>43636.114583293725</v>
      </c>
      <c r="C16339">
        <v>5.4000000953674316</v>
      </c>
      <c r="D16339" s="2">
        <v>0</v>
      </c>
      <c r="E16339" t="s">
        <v>51372</v>
      </c>
      <c r="F16339" s="1">
        <f t="shared" si="1341"/>
        <v>43271.114583293725</v>
      </c>
      <c r="G16339">
        <f t="shared" si="1337"/>
        <v>20</v>
      </c>
      <c r="H16339">
        <f t="shared" si="1338"/>
        <v>6</v>
      </c>
      <c r="I16339">
        <f t="shared" si="1339"/>
        <v>2018</v>
      </c>
      <c r="J16339">
        <v>44.796901702880859</v>
      </c>
      <c r="K16339">
        <v>0.16480900347232819</v>
      </c>
    </row>
    <row r="16340" spans="1:11" x14ac:dyDescent="0.25">
      <c r="A16340" t="s">
        <v>16333</v>
      </c>
      <c r="B16340" s="1">
        <f t="shared" si="1340"/>
        <v>43636.12499996039</v>
      </c>
      <c r="C16340">
        <v>6.5199999809265137</v>
      </c>
      <c r="D16340" s="2">
        <v>0</v>
      </c>
      <c r="E16340" t="s">
        <v>51373</v>
      </c>
      <c r="F16340" s="1">
        <f t="shared" si="1341"/>
        <v>43271.12499996039</v>
      </c>
      <c r="G16340">
        <f t="shared" si="1337"/>
        <v>20</v>
      </c>
      <c r="H16340">
        <f t="shared" si="1338"/>
        <v>6</v>
      </c>
      <c r="I16340">
        <f t="shared" si="1339"/>
        <v>2018</v>
      </c>
      <c r="J16340">
        <v>44.796901702880859</v>
      </c>
      <c r="K16340">
        <v>0.16480900347232819</v>
      </c>
    </row>
    <row r="16341" spans="1:11" x14ac:dyDescent="0.25">
      <c r="A16341" t="s">
        <v>16334</v>
      </c>
      <c r="B16341" s="1">
        <f t="shared" si="1340"/>
        <v>43636.135416627054</v>
      </c>
      <c r="C16341">
        <v>6.880000114440918</v>
      </c>
      <c r="D16341" s="2">
        <v>0</v>
      </c>
      <c r="E16341" t="s">
        <v>51374</v>
      </c>
      <c r="F16341" s="1">
        <f t="shared" si="1341"/>
        <v>43271.135416627054</v>
      </c>
      <c r="G16341">
        <f t="shared" si="1337"/>
        <v>20</v>
      </c>
      <c r="H16341">
        <f t="shared" si="1338"/>
        <v>6</v>
      </c>
      <c r="I16341">
        <f t="shared" si="1339"/>
        <v>2018</v>
      </c>
      <c r="J16341">
        <v>44.796901702880859</v>
      </c>
      <c r="K16341">
        <v>0.16480900347232819</v>
      </c>
    </row>
    <row r="16342" spans="1:11" x14ac:dyDescent="0.25">
      <c r="A16342" t="s">
        <v>16335</v>
      </c>
      <c r="B16342" s="1">
        <f t="shared" si="1340"/>
        <v>43636.145833293718</v>
      </c>
      <c r="C16342">
        <v>6.7600002288818359</v>
      </c>
      <c r="D16342" s="2">
        <v>0</v>
      </c>
      <c r="E16342" t="s">
        <v>51375</v>
      </c>
      <c r="F16342" s="1">
        <f t="shared" si="1341"/>
        <v>43271.145833293718</v>
      </c>
      <c r="G16342">
        <f t="shared" si="1337"/>
        <v>20</v>
      </c>
      <c r="H16342">
        <f t="shared" si="1338"/>
        <v>6</v>
      </c>
      <c r="I16342">
        <f t="shared" si="1339"/>
        <v>2018</v>
      </c>
      <c r="J16342">
        <v>44.796901702880859</v>
      </c>
      <c r="K16342">
        <v>0.16480900347232819</v>
      </c>
    </row>
    <row r="16343" spans="1:11" x14ac:dyDescent="0.25">
      <c r="A16343" t="s">
        <v>16336</v>
      </c>
      <c r="B16343" s="1">
        <f t="shared" si="1340"/>
        <v>43636.156249960382</v>
      </c>
      <c r="C16343">
        <v>7.119999885559082</v>
      </c>
      <c r="D16343" s="2">
        <v>0</v>
      </c>
      <c r="E16343" t="s">
        <v>51376</v>
      </c>
      <c r="F16343" s="1">
        <f t="shared" si="1341"/>
        <v>43271.156249960382</v>
      </c>
      <c r="G16343">
        <f t="shared" si="1337"/>
        <v>20</v>
      </c>
      <c r="H16343">
        <f t="shared" si="1338"/>
        <v>6</v>
      </c>
      <c r="I16343">
        <f t="shared" si="1339"/>
        <v>2018</v>
      </c>
      <c r="J16343">
        <v>44.796901702880859</v>
      </c>
      <c r="K16343">
        <v>0.16480900347232819</v>
      </c>
    </row>
    <row r="16344" spans="1:11" x14ac:dyDescent="0.25">
      <c r="A16344" t="s">
        <v>16337</v>
      </c>
      <c r="B16344" s="1">
        <f t="shared" si="1340"/>
        <v>43636.166666627047</v>
      </c>
      <c r="C16344">
        <v>5.9600000381469727</v>
      </c>
      <c r="D16344" s="2">
        <v>0</v>
      </c>
      <c r="E16344" t="s">
        <v>51377</v>
      </c>
      <c r="F16344" s="1">
        <f t="shared" si="1341"/>
        <v>43271.166666627047</v>
      </c>
      <c r="G16344">
        <f t="shared" si="1337"/>
        <v>20</v>
      </c>
      <c r="H16344">
        <f t="shared" si="1338"/>
        <v>6</v>
      </c>
      <c r="I16344">
        <f t="shared" si="1339"/>
        <v>2018</v>
      </c>
      <c r="J16344">
        <v>44.796901702880859</v>
      </c>
      <c r="K16344">
        <v>0.16480900347232819</v>
      </c>
    </row>
    <row r="16345" spans="1:11" x14ac:dyDescent="0.25">
      <c r="A16345" t="s">
        <v>16338</v>
      </c>
      <c r="B16345" s="1">
        <f t="shared" si="1340"/>
        <v>43636.177083293711</v>
      </c>
      <c r="C16345">
        <v>5.1999998092651367</v>
      </c>
      <c r="D16345" s="2">
        <v>0</v>
      </c>
      <c r="E16345" t="s">
        <v>51378</v>
      </c>
      <c r="F16345" s="1">
        <f t="shared" si="1341"/>
        <v>43271.177083293711</v>
      </c>
      <c r="G16345">
        <f t="shared" si="1337"/>
        <v>20</v>
      </c>
      <c r="H16345">
        <f t="shared" si="1338"/>
        <v>6</v>
      </c>
      <c r="I16345">
        <f t="shared" si="1339"/>
        <v>2018</v>
      </c>
      <c r="J16345">
        <v>44.796901702880859</v>
      </c>
      <c r="K16345">
        <v>0.16480900347232819</v>
      </c>
    </row>
    <row r="16346" spans="1:11" x14ac:dyDescent="0.25">
      <c r="A16346" t="s">
        <v>16339</v>
      </c>
      <c r="B16346" s="1">
        <f t="shared" si="1340"/>
        <v>43636.187499960375</v>
      </c>
      <c r="C16346">
        <v>5.440000057220459</v>
      </c>
      <c r="D16346" s="2">
        <v>0</v>
      </c>
      <c r="E16346" t="s">
        <v>51379</v>
      </c>
      <c r="F16346" s="1">
        <f t="shared" si="1341"/>
        <v>43271.187499960375</v>
      </c>
      <c r="G16346">
        <f t="shared" si="1337"/>
        <v>20</v>
      </c>
      <c r="H16346">
        <f t="shared" si="1338"/>
        <v>6</v>
      </c>
      <c r="I16346">
        <f t="shared" si="1339"/>
        <v>2018</v>
      </c>
      <c r="J16346">
        <v>44.796901702880859</v>
      </c>
      <c r="K16346">
        <v>0.16480900347232819</v>
      </c>
    </row>
    <row r="16347" spans="1:11" x14ac:dyDescent="0.25">
      <c r="A16347" t="s">
        <v>16340</v>
      </c>
      <c r="B16347" s="1">
        <f t="shared" si="1340"/>
        <v>43636.197916627039</v>
      </c>
      <c r="C16347">
        <v>4.2800002098083496</v>
      </c>
      <c r="D16347" s="2">
        <v>0</v>
      </c>
      <c r="E16347" t="s">
        <v>51380</v>
      </c>
      <c r="F16347" s="1">
        <f t="shared" si="1341"/>
        <v>43271.197916627039</v>
      </c>
      <c r="G16347">
        <f t="shared" si="1337"/>
        <v>20</v>
      </c>
      <c r="H16347">
        <f t="shared" si="1338"/>
        <v>6</v>
      </c>
      <c r="I16347">
        <f t="shared" si="1339"/>
        <v>2018</v>
      </c>
      <c r="J16347">
        <v>44.796901702880859</v>
      </c>
      <c r="K16347">
        <v>0.16480900347232819</v>
      </c>
    </row>
    <row r="16348" spans="1:11" x14ac:dyDescent="0.25">
      <c r="A16348" t="s">
        <v>16341</v>
      </c>
      <c r="B16348" s="1">
        <f t="shared" si="1340"/>
        <v>43636.208333293704</v>
      </c>
      <c r="C16348">
        <v>4.8000001907348633</v>
      </c>
      <c r="D16348" s="2">
        <v>0</v>
      </c>
      <c r="E16348" t="s">
        <v>51381</v>
      </c>
      <c r="F16348" s="1">
        <f t="shared" si="1341"/>
        <v>43271.208333293704</v>
      </c>
      <c r="G16348">
        <f t="shared" si="1337"/>
        <v>20</v>
      </c>
      <c r="H16348">
        <f t="shared" si="1338"/>
        <v>6</v>
      </c>
      <c r="I16348">
        <f t="shared" si="1339"/>
        <v>2018</v>
      </c>
      <c r="J16348">
        <v>44.796901702880859</v>
      </c>
      <c r="K16348">
        <v>0.16480900347232819</v>
      </c>
    </row>
    <row r="16349" spans="1:11" x14ac:dyDescent="0.25">
      <c r="A16349" t="s">
        <v>16342</v>
      </c>
      <c r="B16349" s="1">
        <f t="shared" si="1340"/>
        <v>43636.218749960368</v>
      </c>
      <c r="C16349">
        <v>4.8400001525878906</v>
      </c>
      <c r="D16349" s="2">
        <v>0</v>
      </c>
      <c r="E16349" t="s">
        <v>51382</v>
      </c>
      <c r="F16349" s="1">
        <f t="shared" si="1341"/>
        <v>43271.218749960368</v>
      </c>
      <c r="G16349">
        <f t="shared" si="1337"/>
        <v>20</v>
      </c>
      <c r="H16349">
        <f t="shared" si="1338"/>
        <v>6</v>
      </c>
      <c r="I16349">
        <f t="shared" si="1339"/>
        <v>2018</v>
      </c>
      <c r="J16349">
        <v>44.796901702880859</v>
      </c>
      <c r="K16349">
        <v>0.16480900347232819</v>
      </c>
    </row>
    <row r="16350" spans="1:11" x14ac:dyDescent="0.25">
      <c r="A16350" t="s">
        <v>16343</v>
      </c>
      <c r="B16350" s="1">
        <f t="shared" si="1340"/>
        <v>43636.229166627032</v>
      </c>
      <c r="C16350">
        <v>4.4000000953674316</v>
      </c>
      <c r="D16350" s="2">
        <v>0</v>
      </c>
      <c r="E16350" t="s">
        <v>51383</v>
      </c>
      <c r="F16350" s="1">
        <f t="shared" si="1341"/>
        <v>43271.229166627032</v>
      </c>
      <c r="G16350">
        <f t="shared" si="1337"/>
        <v>20</v>
      </c>
      <c r="H16350">
        <f t="shared" si="1338"/>
        <v>6</v>
      </c>
      <c r="I16350">
        <f t="shared" si="1339"/>
        <v>2018</v>
      </c>
      <c r="J16350">
        <v>44.796901702880859</v>
      </c>
      <c r="K16350">
        <v>0.16480900347232819</v>
      </c>
    </row>
    <row r="16351" spans="1:11" x14ac:dyDescent="0.25">
      <c r="A16351" t="s">
        <v>16344</v>
      </c>
      <c r="B16351" s="1">
        <f t="shared" si="1340"/>
        <v>43636.239583293696</v>
      </c>
      <c r="C16351">
        <v>4.2399997711181641</v>
      </c>
      <c r="D16351" s="2">
        <v>0</v>
      </c>
      <c r="E16351" t="s">
        <v>51384</v>
      </c>
      <c r="F16351" s="1">
        <f t="shared" si="1341"/>
        <v>43271.239583293696</v>
      </c>
      <c r="G16351">
        <f t="shared" si="1337"/>
        <v>20</v>
      </c>
      <c r="H16351">
        <f t="shared" si="1338"/>
        <v>6</v>
      </c>
      <c r="I16351">
        <f t="shared" si="1339"/>
        <v>2018</v>
      </c>
      <c r="J16351">
        <v>44.796901702880859</v>
      </c>
      <c r="K16351">
        <v>0.16480900347232819</v>
      </c>
    </row>
    <row r="16352" spans="1:11" x14ac:dyDescent="0.25">
      <c r="A16352" t="s">
        <v>16345</v>
      </c>
      <c r="B16352" s="1">
        <f t="shared" si="1340"/>
        <v>43636.249999960361</v>
      </c>
      <c r="C16352">
        <v>5.2800002098083496</v>
      </c>
      <c r="D16352" s="2">
        <v>0</v>
      </c>
      <c r="E16352" t="s">
        <v>51385</v>
      </c>
      <c r="F16352" s="1">
        <f t="shared" si="1341"/>
        <v>43271.249999960361</v>
      </c>
      <c r="G16352">
        <f t="shared" si="1337"/>
        <v>20</v>
      </c>
      <c r="H16352">
        <f t="shared" si="1338"/>
        <v>6</v>
      </c>
      <c r="I16352">
        <f t="shared" si="1339"/>
        <v>2018</v>
      </c>
      <c r="J16352">
        <v>44.796901702880859</v>
      </c>
      <c r="K16352">
        <v>0.16480900347232819</v>
      </c>
    </row>
    <row r="16353" spans="1:11" x14ac:dyDescent="0.25">
      <c r="A16353" t="s">
        <v>16346</v>
      </c>
      <c r="B16353" s="1">
        <f t="shared" si="1340"/>
        <v>43636.260416627025</v>
      </c>
      <c r="C16353">
        <v>4.7199997901916504</v>
      </c>
      <c r="D16353" s="2">
        <v>0</v>
      </c>
      <c r="E16353" t="s">
        <v>51386</v>
      </c>
      <c r="F16353" s="1">
        <f t="shared" si="1341"/>
        <v>43271.260416627025</v>
      </c>
      <c r="G16353">
        <f t="shared" si="1337"/>
        <v>20</v>
      </c>
      <c r="H16353">
        <f t="shared" si="1338"/>
        <v>6</v>
      </c>
      <c r="I16353">
        <f t="shared" si="1339"/>
        <v>2018</v>
      </c>
      <c r="J16353">
        <v>44.796901702880859</v>
      </c>
      <c r="K16353">
        <v>0.16480900347232819</v>
      </c>
    </row>
    <row r="16354" spans="1:11" x14ac:dyDescent="0.25">
      <c r="A16354" t="s">
        <v>16347</v>
      </c>
      <c r="B16354" s="1">
        <f t="shared" si="1340"/>
        <v>43636.270833293689</v>
      </c>
      <c r="C16354">
        <v>5.0399999618530273</v>
      </c>
      <c r="D16354" s="2">
        <v>0</v>
      </c>
      <c r="E16354" t="s">
        <v>51387</v>
      </c>
      <c r="F16354" s="1">
        <f t="shared" si="1341"/>
        <v>43271.270833293689</v>
      </c>
      <c r="G16354">
        <f t="shared" si="1337"/>
        <v>20</v>
      </c>
      <c r="H16354">
        <f t="shared" si="1338"/>
        <v>6</v>
      </c>
      <c r="I16354">
        <f t="shared" si="1339"/>
        <v>2018</v>
      </c>
      <c r="J16354">
        <v>44.796901702880859</v>
      </c>
      <c r="K16354">
        <v>0.16480900347232819</v>
      </c>
    </row>
    <row r="16355" spans="1:11" x14ac:dyDescent="0.25">
      <c r="A16355" t="s">
        <v>16348</v>
      </c>
      <c r="B16355" s="1">
        <f t="shared" si="1340"/>
        <v>43636.281249960353</v>
      </c>
      <c r="C16355">
        <v>5.2800002098083496</v>
      </c>
      <c r="D16355" s="2">
        <v>0</v>
      </c>
      <c r="E16355" t="s">
        <v>51388</v>
      </c>
      <c r="F16355" s="1">
        <f t="shared" si="1341"/>
        <v>43271.281249960353</v>
      </c>
      <c r="G16355">
        <f t="shared" si="1337"/>
        <v>20</v>
      </c>
      <c r="H16355">
        <f t="shared" si="1338"/>
        <v>6</v>
      </c>
      <c r="I16355">
        <f t="shared" si="1339"/>
        <v>2018</v>
      </c>
      <c r="J16355">
        <v>44.796901702880859</v>
      </c>
      <c r="K16355">
        <v>0.16480900347232819</v>
      </c>
    </row>
    <row r="16356" spans="1:11" x14ac:dyDescent="0.25">
      <c r="A16356" t="s">
        <v>16349</v>
      </c>
      <c r="B16356" s="1">
        <f t="shared" si="1340"/>
        <v>43636.291666627018</v>
      </c>
      <c r="C16356">
        <v>5.440000057220459</v>
      </c>
      <c r="D16356" s="2">
        <v>0</v>
      </c>
      <c r="E16356" t="s">
        <v>51389</v>
      </c>
      <c r="F16356" s="1">
        <f t="shared" si="1341"/>
        <v>43271.291666627018</v>
      </c>
      <c r="G16356">
        <f t="shared" si="1337"/>
        <v>20</v>
      </c>
      <c r="H16356">
        <f t="shared" si="1338"/>
        <v>6</v>
      </c>
      <c r="I16356">
        <f t="shared" si="1339"/>
        <v>2018</v>
      </c>
      <c r="J16356">
        <v>44.796901702880859</v>
      </c>
      <c r="K16356">
        <v>0.16480900347232819</v>
      </c>
    </row>
    <row r="16357" spans="1:11" x14ac:dyDescent="0.25">
      <c r="A16357" t="s">
        <v>16350</v>
      </c>
      <c r="B16357" s="1">
        <f t="shared" si="1340"/>
        <v>43636.302083293682</v>
      </c>
      <c r="C16357">
        <v>5</v>
      </c>
      <c r="D16357" s="2">
        <v>0</v>
      </c>
      <c r="E16357" t="s">
        <v>51390</v>
      </c>
      <c r="F16357" s="1">
        <f t="shared" si="1341"/>
        <v>43271.302083293682</v>
      </c>
      <c r="G16357">
        <f t="shared" si="1337"/>
        <v>20</v>
      </c>
      <c r="H16357">
        <f t="shared" si="1338"/>
        <v>6</v>
      </c>
      <c r="I16357">
        <f t="shared" si="1339"/>
        <v>2018</v>
      </c>
      <c r="J16357">
        <v>44.796901702880859</v>
      </c>
      <c r="K16357">
        <v>0.16480900347232819</v>
      </c>
    </row>
    <row r="16358" spans="1:11" x14ac:dyDescent="0.25">
      <c r="A16358" t="s">
        <v>16351</v>
      </c>
      <c r="B16358" s="1">
        <f t="shared" si="1340"/>
        <v>43636.312499960346</v>
      </c>
      <c r="C16358">
        <v>4.1599998474121094</v>
      </c>
      <c r="D16358" s="2">
        <v>0</v>
      </c>
      <c r="E16358" t="s">
        <v>51391</v>
      </c>
      <c r="F16358" s="1">
        <f t="shared" si="1341"/>
        <v>43271.312499960346</v>
      </c>
      <c r="G16358">
        <f t="shared" si="1337"/>
        <v>20</v>
      </c>
      <c r="H16358">
        <f t="shared" si="1338"/>
        <v>6</v>
      </c>
      <c r="I16358">
        <f t="shared" si="1339"/>
        <v>2018</v>
      </c>
      <c r="J16358">
        <v>44.796901702880859</v>
      </c>
      <c r="K16358">
        <v>0.16480900347232819</v>
      </c>
    </row>
    <row r="16359" spans="1:11" x14ac:dyDescent="0.25">
      <c r="A16359" t="s">
        <v>16352</v>
      </c>
      <c r="B16359" s="1">
        <f t="shared" si="1340"/>
        <v>43636.32291662701</v>
      </c>
      <c r="C16359">
        <v>4.5999999046325684</v>
      </c>
      <c r="D16359" s="2">
        <v>0</v>
      </c>
      <c r="E16359" t="s">
        <v>51392</v>
      </c>
      <c r="F16359" s="1">
        <f t="shared" si="1341"/>
        <v>43271.32291662701</v>
      </c>
      <c r="G16359">
        <f t="shared" si="1337"/>
        <v>20</v>
      </c>
      <c r="H16359">
        <f t="shared" si="1338"/>
        <v>6</v>
      </c>
      <c r="I16359">
        <f t="shared" si="1339"/>
        <v>2018</v>
      </c>
      <c r="J16359">
        <v>44.796901702880859</v>
      </c>
      <c r="K16359">
        <v>0.16480900347232819</v>
      </c>
    </row>
    <row r="16360" spans="1:11" x14ac:dyDescent="0.25">
      <c r="A16360" t="s">
        <v>16353</v>
      </c>
      <c r="B16360" s="1">
        <f t="shared" si="1340"/>
        <v>43636.333333293675</v>
      </c>
      <c r="C16360">
        <v>4.5199999809265137</v>
      </c>
      <c r="D16360" s="2">
        <v>0</v>
      </c>
      <c r="E16360" t="s">
        <v>51393</v>
      </c>
      <c r="F16360" s="1">
        <f t="shared" si="1341"/>
        <v>43271.333333293675</v>
      </c>
      <c r="G16360">
        <f t="shared" si="1337"/>
        <v>20</v>
      </c>
      <c r="H16360">
        <f t="shared" si="1338"/>
        <v>6</v>
      </c>
      <c r="I16360">
        <f t="shared" si="1339"/>
        <v>2018</v>
      </c>
      <c r="J16360">
        <v>44.796901702880859</v>
      </c>
      <c r="K16360">
        <v>0.16480900347232819</v>
      </c>
    </row>
    <row r="16361" spans="1:11" x14ac:dyDescent="0.25">
      <c r="A16361" t="s">
        <v>16354</v>
      </c>
      <c r="B16361" s="1">
        <f t="shared" si="1340"/>
        <v>43636.343749960339</v>
      </c>
      <c r="C16361">
        <v>4.320000171661377</v>
      </c>
      <c r="D16361" s="2">
        <v>0</v>
      </c>
      <c r="E16361" t="s">
        <v>51394</v>
      </c>
      <c r="F16361" s="1">
        <f t="shared" si="1341"/>
        <v>43271.343749960339</v>
      </c>
      <c r="G16361">
        <f t="shared" si="1337"/>
        <v>20</v>
      </c>
      <c r="H16361">
        <f t="shared" si="1338"/>
        <v>6</v>
      </c>
      <c r="I16361">
        <f t="shared" si="1339"/>
        <v>2018</v>
      </c>
      <c r="J16361">
        <v>44.796901702880859</v>
      </c>
      <c r="K16361">
        <v>0.16480900347232819</v>
      </c>
    </row>
    <row r="16362" spans="1:11" x14ac:dyDescent="0.25">
      <c r="A16362" t="s">
        <v>16355</v>
      </c>
      <c r="B16362" s="1">
        <f t="shared" si="1340"/>
        <v>43636.354166627003</v>
      </c>
      <c r="C16362">
        <v>4.880000114440918</v>
      </c>
      <c r="D16362" s="2">
        <v>0</v>
      </c>
      <c r="E16362" t="s">
        <v>51395</v>
      </c>
      <c r="F16362" s="1">
        <f t="shared" si="1341"/>
        <v>43271.354166627003</v>
      </c>
      <c r="G16362">
        <f t="shared" si="1337"/>
        <v>20</v>
      </c>
      <c r="H16362">
        <f t="shared" si="1338"/>
        <v>6</v>
      </c>
      <c r="I16362">
        <f t="shared" si="1339"/>
        <v>2018</v>
      </c>
      <c r="J16362">
        <v>44.796901702880859</v>
      </c>
      <c r="K16362">
        <v>0.16480900347232819</v>
      </c>
    </row>
    <row r="16363" spans="1:11" x14ac:dyDescent="0.25">
      <c r="A16363" t="s">
        <v>16356</v>
      </c>
      <c r="B16363" s="1">
        <f t="shared" si="1340"/>
        <v>43636.364583293667</v>
      </c>
      <c r="C16363">
        <v>4.440000057220459</v>
      </c>
      <c r="D16363" s="2">
        <v>0</v>
      </c>
      <c r="E16363" t="s">
        <v>51396</v>
      </c>
      <c r="F16363" s="1">
        <f t="shared" si="1341"/>
        <v>43271.364583293667</v>
      </c>
      <c r="G16363">
        <f t="shared" si="1337"/>
        <v>20</v>
      </c>
      <c r="H16363">
        <f t="shared" si="1338"/>
        <v>6</v>
      </c>
      <c r="I16363">
        <f t="shared" si="1339"/>
        <v>2018</v>
      </c>
      <c r="J16363">
        <v>44.796901702880859</v>
      </c>
      <c r="K16363">
        <v>0.16480900347232819</v>
      </c>
    </row>
    <row r="16364" spans="1:11" x14ac:dyDescent="0.25">
      <c r="A16364" t="s">
        <v>16357</v>
      </c>
      <c r="B16364" s="1">
        <f t="shared" si="1340"/>
        <v>43636.374999960331</v>
      </c>
      <c r="C16364">
        <v>6.9600000381469727</v>
      </c>
      <c r="D16364" s="2">
        <v>0</v>
      </c>
      <c r="E16364" t="s">
        <v>51397</v>
      </c>
      <c r="F16364" s="1">
        <f t="shared" si="1341"/>
        <v>43271.374999960331</v>
      </c>
      <c r="G16364">
        <f t="shared" si="1337"/>
        <v>20</v>
      </c>
      <c r="H16364">
        <f t="shared" si="1338"/>
        <v>6</v>
      </c>
      <c r="I16364">
        <f t="shared" si="1339"/>
        <v>2018</v>
      </c>
      <c r="J16364">
        <v>44.796901702880859</v>
      </c>
      <c r="K16364">
        <v>0.16480900347232819</v>
      </c>
    </row>
    <row r="16365" spans="1:11" x14ac:dyDescent="0.25">
      <c r="A16365" t="s">
        <v>16358</v>
      </c>
      <c r="B16365" s="1">
        <f t="shared" si="1340"/>
        <v>43636.385416626996</v>
      </c>
      <c r="C16365">
        <v>16.840000152587891</v>
      </c>
      <c r="D16365" s="2">
        <v>0.40000000596046448</v>
      </c>
      <c r="E16365" t="s">
        <v>51398</v>
      </c>
      <c r="F16365" s="1">
        <f t="shared" si="1341"/>
        <v>43271.385416626996</v>
      </c>
      <c r="G16365">
        <f t="shared" si="1337"/>
        <v>20</v>
      </c>
      <c r="H16365">
        <f t="shared" si="1338"/>
        <v>6</v>
      </c>
      <c r="I16365">
        <f t="shared" si="1339"/>
        <v>2018</v>
      </c>
      <c r="J16365">
        <v>44.796901702880859</v>
      </c>
      <c r="K16365">
        <v>0.16480900347232819</v>
      </c>
    </row>
    <row r="16366" spans="1:11" x14ac:dyDescent="0.25">
      <c r="A16366" t="s">
        <v>16359</v>
      </c>
      <c r="B16366" s="1">
        <f t="shared" si="1340"/>
        <v>43636.39583329366</v>
      </c>
      <c r="C16366">
        <v>28.040000915527344</v>
      </c>
      <c r="D16366" s="2">
        <v>0</v>
      </c>
      <c r="E16366" t="s">
        <v>51399</v>
      </c>
      <c r="F16366" s="1">
        <f t="shared" si="1341"/>
        <v>43271.39583329366</v>
      </c>
      <c r="G16366">
        <f t="shared" si="1337"/>
        <v>20</v>
      </c>
      <c r="H16366">
        <f t="shared" si="1338"/>
        <v>6</v>
      </c>
      <c r="I16366">
        <f t="shared" si="1339"/>
        <v>2018</v>
      </c>
      <c r="J16366">
        <v>44.796901702880859</v>
      </c>
      <c r="K16366">
        <v>0.16480900347232819</v>
      </c>
    </row>
    <row r="16367" spans="1:11" x14ac:dyDescent="0.25">
      <c r="A16367" t="s">
        <v>16360</v>
      </c>
      <c r="B16367" s="1">
        <f t="shared" si="1340"/>
        <v>43636.406249960324</v>
      </c>
      <c r="C16367">
        <v>27.639999389648438</v>
      </c>
      <c r="D16367" s="2">
        <v>0.40000000596046448</v>
      </c>
      <c r="E16367" t="s">
        <v>51400</v>
      </c>
      <c r="F16367" s="1">
        <f t="shared" si="1341"/>
        <v>43271.406249960324</v>
      </c>
      <c r="G16367">
        <f t="shared" si="1337"/>
        <v>20</v>
      </c>
      <c r="H16367">
        <f t="shared" si="1338"/>
        <v>6</v>
      </c>
      <c r="I16367">
        <f t="shared" si="1339"/>
        <v>2018</v>
      </c>
      <c r="J16367">
        <v>44.796901702880859</v>
      </c>
      <c r="K16367">
        <v>0.16480900347232819</v>
      </c>
    </row>
    <row r="16368" spans="1:11" x14ac:dyDescent="0.25">
      <c r="A16368" t="s">
        <v>16361</v>
      </c>
      <c r="B16368" s="1">
        <f t="shared" si="1340"/>
        <v>43636.416666626988</v>
      </c>
      <c r="C16368">
        <v>24.239999771118164</v>
      </c>
      <c r="D16368" s="2">
        <v>0</v>
      </c>
      <c r="E16368" t="s">
        <v>51401</v>
      </c>
      <c r="F16368" s="1">
        <f t="shared" si="1341"/>
        <v>43271.416666626988</v>
      </c>
      <c r="G16368">
        <f t="shared" si="1337"/>
        <v>20</v>
      </c>
      <c r="H16368">
        <f t="shared" si="1338"/>
        <v>6</v>
      </c>
      <c r="I16368">
        <f t="shared" si="1339"/>
        <v>2018</v>
      </c>
      <c r="J16368">
        <v>44.796901702880859</v>
      </c>
      <c r="K16368">
        <v>0.16480900347232819</v>
      </c>
    </row>
    <row r="16369" spans="1:11" x14ac:dyDescent="0.25">
      <c r="A16369" t="s">
        <v>16362</v>
      </c>
      <c r="B16369" s="1">
        <f t="shared" si="1340"/>
        <v>43636.427083293653</v>
      </c>
      <c r="C16369">
        <v>30.319999694824219</v>
      </c>
      <c r="D16369" s="2">
        <v>0</v>
      </c>
      <c r="E16369" t="s">
        <v>51402</v>
      </c>
      <c r="F16369" s="1">
        <f t="shared" si="1341"/>
        <v>43271.427083293653</v>
      </c>
      <c r="G16369">
        <f t="shared" si="1337"/>
        <v>20</v>
      </c>
      <c r="H16369">
        <f t="shared" si="1338"/>
        <v>6</v>
      </c>
      <c r="I16369">
        <f t="shared" si="1339"/>
        <v>2018</v>
      </c>
      <c r="J16369">
        <v>44.796901702880859</v>
      </c>
      <c r="K16369">
        <v>0.16480900347232819</v>
      </c>
    </row>
    <row r="16370" spans="1:11" x14ac:dyDescent="0.25">
      <c r="A16370" t="s">
        <v>16363</v>
      </c>
      <c r="B16370" s="1">
        <f t="shared" si="1340"/>
        <v>43636.437499960317</v>
      </c>
      <c r="C16370">
        <v>62</v>
      </c>
      <c r="D16370" s="2">
        <v>0</v>
      </c>
      <c r="E16370" t="s">
        <v>51403</v>
      </c>
      <c r="F16370" s="1">
        <f t="shared" si="1341"/>
        <v>43271.437499960317</v>
      </c>
      <c r="G16370">
        <f t="shared" si="1337"/>
        <v>20</v>
      </c>
      <c r="H16370">
        <f t="shared" si="1338"/>
        <v>6</v>
      </c>
      <c r="I16370">
        <f t="shared" si="1339"/>
        <v>2018</v>
      </c>
      <c r="J16370">
        <v>44.796901702880859</v>
      </c>
      <c r="K16370">
        <v>0.16480900347232819</v>
      </c>
    </row>
    <row r="16371" spans="1:11" x14ac:dyDescent="0.25">
      <c r="A16371" t="s">
        <v>16364</v>
      </c>
      <c r="B16371" s="1">
        <f t="shared" si="1340"/>
        <v>43636.447916626981</v>
      </c>
      <c r="C16371">
        <v>57.680000305175781</v>
      </c>
      <c r="D16371" s="2">
        <v>0</v>
      </c>
      <c r="E16371" t="s">
        <v>51404</v>
      </c>
      <c r="F16371" s="1">
        <f t="shared" si="1341"/>
        <v>43271.447916626981</v>
      </c>
      <c r="G16371">
        <f t="shared" si="1337"/>
        <v>20</v>
      </c>
      <c r="H16371">
        <f t="shared" si="1338"/>
        <v>6</v>
      </c>
      <c r="I16371">
        <f t="shared" si="1339"/>
        <v>2018</v>
      </c>
      <c r="J16371">
        <v>44.796901702880859</v>
      </c>
      <c r="K16371">
        <v>0.16480900347232819</v>
      </c>
    </row>
    <row r="16372" spans="1:11" x14ac:dyDescent="0.25">
      <c r="A16372" t="s">
        <v>16365</v>
      </c>
      <c r="B16372" s="1">
        <f t="shared" si="1340"/>
        <v>43636.458333293645</v>
      </c>
      <c r="C16372">
        <v>60.200000762939453</v>
      </c>
      <c r="D16372" s="2">
        <v>0.40000000596046448</v>
      </c>
      <c r="E16372" t="s">
        <v>51405</v>
      </c>
      <c r="F16372" s="1">
        <f t="shared" si="1341"/>
        <v>43271.458333293645</v>
      </c>
      <c r="G16372">
        <f t="shared" si="1337"/>
        <v>20</v>
      </c>
      <c r="H16372">
        <f t="shared" si="1338"/>
        <v>6</v>
      </c>
      <c r="I16372">
        <f t="shared" si="1339"/>
        <v>2018</v>
      </c>
      <c r="J16372">
        <v>44.796901702880859</v>
      </c>
      <c r="K16372">
        <v>0.16480900347232819</v>
      </c>
    </row>
    <row r="16373" spans="1:11" x14ac:dyDescent="0.25">
      <c r="A16373" t="s">
        <v>16366</v>
      </c>
      <c r="B16373" s="1">
        <f t="shared" si="1340"/>
        <v>43636.46874996031</v>
      </c>
      <c r="C16373">
        <v>61.599998474121094</v>
      </c>
      <c r="D16373" s="2">
        <v>0</v>
      </c>
      <c r="E16373" t="s">
        <v>51406</v>
      </c>
      <c r="F16373" s="1">
        <f t="shared" si="1341"/>
        <v>43271.46874996031</v>
      </c>
      <c r="G16373">
        <f t="shared" si="1337"/>
        <v>20</v>
      </c>
      <c r="H16373">
        <f t="shared" si="1338"/>
        <v>6</v>
      </c>
      <c r="I16373">
        <f t="shared" si="1339"/>
        <v>2018</v>
      </c>
      <c r="J16373">
        <v>44.796901702880859</v>
      </c>
      <c r="K16373">
        <v>0.16480900347232819</v>
      </c>
    </row>
    <row r="16374" spans="1:11" x14ac:dyDescent="0.25">
      <c r="A16374" t="s">
        <v>16367</v>
      </c>
      <c r="B16374" s="1">
        <f t="shared" si="1340"/>
        <v>43636.479166626974</v>
      </c>
      <c r="C16374">
        <v>59.639999389648438</v>
      </c>
      <c r="D16374" s="2">
        <v>0</v>
      </c>
      <c r="E16374" t="s">
        <v>51407</v>
      </c>
      <c r="F16374" s="1">
        <f t="shared" si="1341"/>
        <v>43271.479166626974</v>
      </c>
      <c r="G16374">
        <f t="shared" si="1337"/>
        <v>20</v>
      </c>
      <c r="H16374">
        <f t="shared" si="1338"/>
        <v>6</v>
      </c>
      <c r="I16374">
        <f t="shared" si="1339"/>
        <v>2018</v>
      </c>
      <c r="J16374">
        <v>44.796901702880859</v>
      </c>
      <c r="K16374">
        <v>0.16480900347232819</v>
      </c>
    </row>
    <row r="16375" spans="1:11" x14ac:dyDescent="0.25">
      <c r="A16375" t="s">
        <v>16368</v>
      </c>
      <c r="B16375" s="1">
        <f t="shared" si="1340"/>
        <v>43636.489583293638</v>
      </c>
      <c r="C16375">
        <v>52.560001373291016</v>
      </c>
      <c r="D16375" s="2">
        <v>0.40000000596046448</v>
      </c>
      <c r="E16375" t="s">
        <v>51408</v>
      </c>
      <c r="F16375" s="1">
        <f t="shared" si="1341"/>
        <v>43271.489583293638</v>
      </c>
      <c r="G16375">
        <f t="shared" si="1337"/>
        <v>20</v>
      </c>
      <c r="H16375">
        <f t="shared" si="1338"/>
        <v>6</v>
      </c>
      <c r="I16375">
        <f t="shared" si="1339"/>
        <v>2018</v>
      </c>
      <c r="J16375">
        <v>44.796901702880859</v>
      </c>
      <c r="K16375">
        <v>0.16480900347232819</v>
      </c>
    </row>
    <row r="16376" spans="1:11" x14ac:dyDescent="0.25">
      <c r="A16376" t="s">
        <v>16369</v>
      </c>
      <c r="B16376" s="1">
        <f t="shared" si="1340"/>
        <v>43636.499999960302</v>
      </c>
      <c r="C16376">
        <v>47.119998931884766</v>
      </c>
      <c r="D16376" s="2">
        <v>0</v>
      </c>
      <c r="E16376" t="s">
        <v>51409</v>
      </c>
      <c r="F16376" s="1">
        <f t="shared" si="1341"/>
        <v>43271.499999960302</v>
      </c>
      <c r="G16376">
        <f t="shared" si="1337"/>
        <v>20</v>
      </c>
      <c r="H16376">
        <f t="shared" si="1338"/>
        <v>6</v>
      </c>
      <c r="I16376">
        <f t="shared" si="1339"/>
        <v>2018</v>
      </c>
      <c r="J16376">
        <v>44.796901702880859</v>
      </c>
      <c r="K16376">
        <v>0.16480900347232819</v>
      </c>
    </row>
    <row r="16377" spans="1:11" x14ac:dyDescent="0.25">
      <c r="A16377" t="s">
        <v>16370</v>
      </c>
      <c r="B16377" s="1">
        <f t="shared" si="1340"/>
        <v>43636.510416626967</v>
      </c>
      <c r="C16377">
        <v>59.599998474121094</v>
      </c>
      <c r="D16377" s="2">
        <v>0.40000000596046448</v>
      </c>
      <c r="E16377" t="s">
        <v>51410</v>
      </c>
      <c r="F16377" s="1">
        <f t="shared" si="1341"/>
        <v>43271.510416626967</v>
      </c>
      <c r="G16377">
        <f t="shared" si="1337"/>
        <v>20</v>
      </c>
      <c r="H16377">
        <f t="shared" si="1338"/>
        <v>6</v>
      </c>
      <c r="I16377">
        <f t="shared" si="1339"/>
        <v>2018</v>
      </c>
      <c r="J16377">
        <v>44.796901702880859</v>
      </c>
      <c r="K16377">
        <v>0.16480900347232819</v>
      </c>
    </row>
    <row r="16378" spans="1:11" x14ac:dyDescent="0.25">
      <c r="A16378" t="s">
        <v>16371</v>
      </c>
      <c r="B16378" s="1">
        <f t="shared" si="1340"/>
        <v>43636.520833293631</v>
      </c>
      <c r="C16378">
        <v>60.080001831054688</v>
      </c>
      <c r="D16378" s="2">
        <v>0</v>
      </c>
      <c r="E16378" t="s">
        <v>51411</v>
      </c>
      <c r="F16378" s="1">
        <f t="shared" si="1341"/>
        <v>43271.520833293631</v>
      </c>
      <c r="G16378">
        <f t="shared" si="1337"/>
        <v>20</v>
      </c>
      <c r="H16378">
        <f t="shared" si="1338"/>
        <v>6</v>
      </c>
      <c r="I16378">
        <f t="shared" si="1339"/>
        <v>2018</v>
      </c>
      <c r="J16378">
        <v>44.796901702880859</v>
      </c>
      <c r="K16378">
        <v>0.16480900347232819</v>
      </c>
    </row>
    <row r="16379" spans="1:11" x14ac:dyDescent="0.25">
      <c r="A16379" t="s">
        <v>16372</v>
      </c>
      <c r="B16379" s="1">
        <f t="shared" si="1340"/>
        <v>43636.531249960295</v>
      </c>
      <c r="C16379">
        <v>68.919998168945313</v>
      </c>
      <c r="D16379" s="2">
        <v>0</v>
      </c>
      <c r="E16379" t="s">
        <v>51412</v>
      </c>
      <c r="F16379" s="1">
        <f t="shared" si="1341"/>
        <v>43271.531249960295</v>
      </c>
      <c r="G16379">
        <f t="shared" si="1337"/>
        <v>20</v>
      </c>
      <c r="H16379">
        <f t="shared" si="1338"/>
        <v>6</v>
      </c>
      <c r="I16379">
        <f t="shared" si="1339"/>
        <v>2018</v>
      </c>
      <c r="J16379">
        <v>44.796901702880859</v>
      </c>
      <c r="K16379">
        <v>0.16480900347232819</v>
      </c>
    </row>
    <row r="16380" spans="1:11" x14ac:dyDescent="0.25">
      <c r="A16380" t="s">
        <v>16373</v>
      </c>
      <c r="B16380" s="1">
        <f t="shared" si="1340"/>
        <v>43636.541666626959</v>
      </c>
      <c r="C16380">
        <v>57.200000762939453</v>
      </c>
      <c r="D16380" s="2">
        <v>0.40000000596046448</v>
      </c>
      <c r="E16380" t="s">
        <v>51413</v>
      </c>
      <c r="F16380" s="1">
        <f t="shared" si="1341"/>
        <v>43271.541666626959</v>
      </c>
      <c r="G16380">
        <f t="shared" si="1337"/>
        <v>20</v>
      </c>
      <c r="H16380">
        <f t="shared" si="1338"/>
        <v>6</v>
      </c>
      <c r="I16380">
        <f t="shared" si="1339"/>
        <v>2018</v>
      </c>
      <c r="J16380">
        <v>44.796901702880859</v>
      </c>
      <c r="K16380">
        <v>0.16480900347232819</v>
      </c>
    </row>
    <row r="16381" spans="1:11" x14ac:dyDescent="0.25">
      <c r="A16381" t="s">
        <v>16374</v>
      </c>
      <c r="B16381" s="1">
        <f t="shared" si="1340"/>
        <v>43636.552083293624</v>
      </c>
      <c r="C16381">
        <v>84.360000610351563</v>
      </c>
      <c r="D16381" s="2">
        <v>0</v>
      </c>
      <c r="E16381" t="s">
        <v>51414</v>
      </c>
      <c r="F16381" s="1">
        <f t="shared" si="1341"/>
        <v>43271.552083293624</v>
      </c>
      <c r="G16381">
        <f t="shared" si="1337"/>
        <v>20</v>
      </c>
      <c r="H16381">
        <f t="shared" si="1338"/>
        <v>6</v>
      </c>
      <c r="I16381">
        <f t="shared" si="1339"/>
        <v>2018</v>
      </c>
      <c r="J16381">
        <v>44.796901702880859</v>
      </c>
      <c r="K16381">
        <v>0.16480900347232819</v>
      </c>
    </row>
    <row r="16382" spans="1:11" x14ac:dyDescent="0.25">
      <c r="A16382" t="s">
        <v>16375</v>
      </c>
      <c r="B16382" s="1">
        <f t="shared" si="1340"/>
        <v>43636.562499960288</v>
      </c>
      <c r="C16382">
        <v>56.799999237060547</v>
      </c>
      <c r="D16382" s="2">
        <v>0.40000000596046448</v>
      </c>
      <c r="E16382" t="s">
        <v>51415</v>
      </c>
      <c r="F16382" s="1">
        <f t="shared" si="1341"/>
        <v>43271.562499960288</v>
      </c>
      <c r="G16382">
        <f t="shared" si="1337"/>
        <v>20</v>
      </c>
      <c r="H16382">
        <f t="shared" si="1338"/>
        <v>6</v>
      </c>
      <c r="I16382">
        <f t="shared" si="1339"/>
        <v>2018</v>
      </c>
      <c r="J16382">
        <v>44.796901702880859</v>
      </c>
      <c r="K16382">
        <v>0.16480900347232819</v>
      </c>
    </row>
    <row r="16383" spans="1:11" x14ac:dyDescent="0.25">
      <c r="A16383" t="s">
        <v>16376</v>
      </c>
      <c r="B16383" s="1">
        <f t="shared" si="1340"/>
        <v>43636.572916626952</v>
      </c>
      <c r="C16383">
        <v>67.879997253417969</v>
      </c>
      <c r="D16383" s="2">
        <v>0</v>
      </c>
      <c r="E16383" t="s">
        <v>51416</v>
      </c>
      <c r="F16383" s="1">
        <f t="shared" si="1341"/>
        <v>43271.572916626952</v>
      </c>
      <c r="G16383">
        <f t="shared" si="1337"/>
        <v>20</v>
      </c>
      <c r="H16383">
        <f t="shared" si="1338"/>
        <v>6</v>
      </c>
      <c r="I16383">
        <f t="shared" si="1339"/>
        <v>2018</v>
      </c>
      <c r="J16383">
        <v>44.796901702880859</v>
      </c>
      <c r="K16383">
        <v>0.16480900347232819</v>
      </c>
    </row>
    <row r="16384" spans="1:11" x14ac:dyDescent="0.25">
      <c r="A16384" t="s">
        <v>16377</v>
      </c>
      <c r="B16384" s="1">
        <f t="shared" si="1340"/>
        <v>43636.583333293616</v>
      </c>
      <c r="C16384">
        <v>52.200000762939453</v>
      </c>
      <c r="D16384" s="2">
        <v>0</v>
      </c>
      <c r="E16384" t="s">
        <v>51417</v>
      </c>
      <c r="F16384" s="1">
        <f t="shared" si="1341"/>
        <v>43271.583333293616</v>
      </c>
      <c r="G16384">
        <f t="shared" si="1337"/>
        <v>20</v>
      </c>
      <c r="H16384">
        <f t="shared" si="1338"/>
        <v>6</v>
      </c>
      <c r="I16384">
        <f t="shared" si="1339"/>
        <v>2018</v>
      </c>
      <c r="J16384">
        <v>44.796901702880859</v>
      </c>
      <c r="K16384">
        <v>0.16480900347232819</v>
      </c>
    </row>
    <row r="16385" spans="1:11" x14ac:dyDescent="0.25">
      <c r="A16385" t="s">
        <v>16378</v>
      </c>
      <c r="B16385" s="1">
        <f t="shared" si="1340"/>
        <v>43636.593749960281</v>
      </c>
      <c r="C16385">
        <v>43.439998626708984</v>
      </c>
      <c r="D16385" s="2">
        <v>0</v>
      </c>
      <c r="E16385" t="s">
        <v>51418</v>
      </c>
      <c r="F16385" s="1">
        <f t="shared" si="1341"/>
        <v>43271.593749960281</v>
      </c>
      <c r="G16385">
        <f t="shared" si="1337"/>
        <v>20</v>
      </c>
      <c r="H16385">
        <f t="shared" si="1338"/>
        <v>6</v>
      </c>
      <c r="I16385">
        <f t="shared" si="1339"/>
        <v>2018</v>
      </c>
      <c r="J16385">
        <v>44.796901702880859</v>
      </c>
      <c r="K16385">
        <v>0.16480900347232819</v>
      </c>
    </row>
    <row r="16386" spans="1:11" x14ac:dyDescent="0.25">
      <c r="A16386" t="s">
        <v>16379</v>
      </c>
      <c r="B16386" s="1">
        <f t="shared" si="1340"/>
        <v>43636.604166626945</v>
      </c>
      <c r="C16386">
        <v>51.400001525878906</v>
      </c>
      <c r="D16386" s="2">
        <v>0.40000000596046448</v>
      </c>
      <c r="E16386" t="s">
        <v>51419</v>
      </c>
      <c r="F16386" s="1">
        <f t="shared" si="1341"/>
        <v>43271.604166626945</v>
      </c>
      <c r="G16386">
        <f t="shared" si="1337"/>
        <v>20</v>
      </c>
      <c r="H16386">
        <f t="shared" si="1338"/>
        <v>6</v>
      </c>
      <c r="I16386">
        <f t="shared" si="1339"/>
        <v>2018</v>
      </c>
      <c r="J16386">
        <v>44.796901702880859</v>
      </c>
      <c r="K16386">
        <v>0.16480900347232819</v>
      </c>
    </row>
    <row r="16387" spans="1:11" x14ac:dyDescent="0.25">
      <c r="A16387" t="s">
        <v>16380</v>
      </c>
      <c r="B16387" s="1">
        <f t="shared" si="1340"/>
        <v>43636.614583293609</v>
      </c>
      <c r="C16387">
        <v>48.080001831054688</v>
      </c>
      <c r="D16387" s="2">
        <v>0</v>
      </c>
      <c r="E16387" t="s">
        <v>51420</v>
      </c>
      <c r="F16387" s="1">
        <f t="shared" si="1341"/>
        <v>43271.614583293609</v>
      </c>
      <c r="G16387">
        <f t="shared" si="1337"/>
        <v>20</v>
      </c>
      <c r="H16387">
        <f t="shared" si="1338"/>
        <v>6</v>
      </c>
      <c r="I16387">
        <f t="shared" si="1339"/>
        <v>2018</v>
      </c>
      <c r="J16387">
        <v>44.796901702880859</v>
      </c>
      <c r="K16387">
        <v>0.16480900347232819</v>
      </c>
    </row>
    <row r="16388" spans="1:11" x14ac:dyDescent="0.25">
      <c r="A16388" t="s">
        <v>16381</v>
      </c>
      <c r="B16388" s="1">
        <f t="shared" si="1340"/>
        <v>43636.624999960273</v>
      </c>
      <c r="C16388">
        <v>50.639999389648438</v>
      </c>
      <c r="D16388" s="2">
        <v>0.40000000596046448</v>
      </c>
      <c r="E16388" t="s">
        <v>51421</v>
      </c>
      <c r="F16388" s="1">
        <f t="shared" si="1341"/>
        <v>43271.624999960273</v>
      </c>
      <c r="G16388">
        <f t="shared" si="1337"/>
        <v>20</v>
      </c>
      <c r="H16388">
        <f t="shared" si="1338"/>
        <v>6</v>
      </c>
      <c r="I16388">
        <f t="shared" si="1339"/>
        <v>2018</v>
      </c>
      <c r="J16388">
        <v>44.796901702880859</v>
      </c>
      <c r="K16388">
        <v>0.16480900347232819</v>
      </c>
    </row>
    <row r="16389" spans="1:11" x14ac:dyDescent="0.25">
      <c r="A16389" t="s">
        <v>16382</v>
      </c>
      <c r="B16389" s="1">
        <f t="shared" si="1340"/>
        <v>43636.635416626938</v>
      </c>
      <c r="C16389">
        <v>53.720001220703125</v>
      </c>
      <c r="D16389" s="2">
        <v>0.40000000596046448</v>
      </c>
      <c r="E16389" t="s">
        <v>51422</v>
      </c>
      <c r="F16389" s="1">
        <f t="shared" si="1341"/>
        <v>43271.635416626938</v>
      </c>
      <c r="G16389">
        <f t="shared" si="1337"/>
        <v>20</v>
      </c>
      <c r="H16389">
        <f t="shared" si="1338"/>
        <v>6</v>
      </c>
      <c r="I16389">
        <f t="shared" si="1339"/>
        <v>2018</v>
      </c>
      <c r="J16389">
        <v>44.796901702880859</v>
      </c>
      <c r="K16389">
        <v>0.16480900347232819</v>
      </c>
    </row>
    <row r="16390" spans="1:11" x14ac:dyDescent="0.25">
      <c r="A16390" t="s">
        <v>16383</v>
      </c>
      <c r="B16390" s="1">
        <f t="shared" si="1340"/>
        <v>43636.645833293602</v>
      </c>
      <c r="C16390">
        <v>51.959999084472656</v>
      </c>
      <c r="D16390" s="2">
        <v>0</v>
      </c>
      <c r="E16390" t="s">
        <v>51423</v>
      </c>
      <c r="F16390" s="1">
        <f t="shared" si="1341"/>
        <v>43271.645833293602</v>
      </c>
      <c r="G16390">
        <f t="shared" si="1337"/>
        <v>20</v>
      </c>
      <c r="H16390">
        <f t="shared" si="1338"/>
        <v>6</v>
      </c>
      <c r="I16390">
        <f t="shared" si="1339"/>
        <v>2018</v>
      </c>
      <c r="J16390">
        <v>44.796901702880859</v>
      </c>
      <c r="K16390">
        <v>0.16480900347232819</v>
      </c>
    </row>
    <row r="16391" spans="1:11" x14ac:dyDescent="0.25">
      <c r="A16391" t="s">
        <v>16384</v>
      </c>
      <c r="B16391" s="1">
        <f t="shared" si="1340"/>
        <v>43636.656249960266</v>
      </c>
      <c r="C16391">
        <v>48.400001525878906</v>
      </c>
      <c r="D16391" s="2">
        <v>0</v>
      </c>
      <c r="E16391" t="s">
        <v>51424</v>
      </c>
      <c r="F16391" s="1">
        <f t="shared" si="1341"/>
        <v>43271.656249960266</v>
      </c>
      <c r="G16391">
        <f t="shared" si="1337"/>
        <v>20</v>
      </c>
      <c r="H16391">
        <f t="shared" si="1338"/>
        <v>6</v>
      </c>
      <c r="I16391">
        <f t="shared" si="1339"/>
        <v>2018</v>
      </c>
      <c r="J16391">
        <v>44.796901702880859</v>
      </c>
      <c r="K16391">
        <v>0.16480900347232819</v>
      </c>
    </row>
    <row r="16392" spans="1:11" x14ac:dyDescent="0.25">
      <c r="A16392" t="s">
        <v>16385</v>
      </c>
      <c r="B16392" s="1">
        <f t="shared" si="1340"/>
        <v>43636.66666662693</v>
      </c>
      <c r="C16392">
        <v>51.360000610351563</v>
      </c>
      <c r="D16392" s="2">
        <v>0</v>
      </c>
      <c r="E16392" t="s">
        <v>51425</v>
      </c>
      <c r="F16392" s="1">
        <f t="shared" si="1341"/>
        <v>43271.66666662693</v>
      </c>
      <c r="G16392">
        <f t="shared" si="1337"/>
        <v>20</v>
      </c>
      <c r="H16392">
        <f t="shared" si="1338"/>
        <v>6</v>
      </c>
      <c r="I16392">
        <f t="shared" si="1339"/>
        <v>2018</v>
      </c>
      <c r="J16392">
        <v>44.796901702880859</v>
      </c>
      <c r="K16392">
        <v>0.16480900347232819</v>
      </c>
    </row>
    <row r="16393" spans="1:11" x14ac:dyDescent="0.25">
      <c r="A16393" t="s">
        <v>16386</v>
      </c>
      <c r="B16393" s="1">
        <f t="shared" si="1340"/>
        <v>43636.677083293594</v>
      </c>
      <c r="C16393">
        <v>60.599998474121094</v>
      </c>
      <c r="D16393" s="2">
        <v>0.40000000596046448</v>
      </c>
      <c r="E16393" t="s">
        <v>51426</v>
      </c>
      <c r="F16393" s="1">
        <f t="shared" si="1341"/>
        <v>43271.677083293594</v>
      </c>
      <c r="G16393">
        <f t="shared" si="1337"/>
        <v>20</v>
      </c>
      <c r="H16393">
        <f t="shared" si="1338"/>
        <v>6</v>
      </c>
      <c r="I16393">
        <f t="shared" si="1339"/>
        <v>2018</v>
      </c>
      <c r="J16393">
        <v>44.796901702880859</v>
      </c>
      <c r="K16393">
        <v>0.16480900347232819</v>
      </c>
    </row>
    <row r="16394" spans="1:11" x14ac:dyDescent="0.25">
      <c r="A16394" t="s">
        <v>16387</v>
      </c>
      <c r="B16394" s="1">
        <f t="shared" si="1340"/>
        <v>43636.687499960259</v>
      </c>
      <c r="C16394">
        <v>48.919998168945313</v>
      </c>
      <c r="D16394" s="2">
        <v>0</v>
      </c>
      <c r="E16394" t="s">
        <v>51427</v>
      </c>
      <c r="F16394" s="1">
        <f t="shared" si="1341"/>
        <v>43271.687499960259</v>
      </c>
      <c r="G16394">
        <f t="shared" ref="G16394:G16457" si="1342">DAY(F16394)</f>
        <v>20</v>
      </c>
      <c r="H16394">
        <f t="shared" ref="H16394:H16457" si="1343">MONTH(F16394)</f>
        <v>6</v>
      </c>
      <c r="I16394">
        <f t="shared" ref="I16394:I16457" si="1344">YEAR(F16394)</f>
        <v>2018</v>
      </c>
      <c r="J16394">
        <v>44.796901702880859</v>
      </c>
      <c r="K16394">
        <v>0.16480900347232819</v>
      </c>
    </row>
    <row r="16395" spans="1:11" x14ac:dyDescent="0.25">
      <c r="A16395" t="s">
        <v>16388</v>
      </c>
      <c r="B16395" s="1">
        <f t="shared" ref="B16395:B16458" si="1345">B16394+1/(24*4)</f>
        <v>43636.697916626923</v>
      </c>
      <c r="C16395">
        <v>45.680000305175781</v>
      </c>
      <c r="D16395" s="2">
        <v>0</v>
      </c>
      <c r="E16395" t="s">
        <v>51428</v>
      </c>
      <c r="F16395" s="1">
        <f t="shared" ref="F16395:F16458" si="1346">F16394+1/(24*4)</f>
        <v>43271.697916626923</v>
      </c>
      <c r="G16395">
        <f t="shared" si="1342"/>
        <v>20</v>
      </c>
      <c r="H16395">
        <f t="shared" si="1343"/>
        <v>6</v>
      </c>
      <c r="I16395">
        <f t="shared" si="1344"/>
        <v>2018</v>
      </c>
      <c r="J16395">
        <v>44.796901702880859</v>
      </c>
      <c r="K16395">
        <v>0.16480900347232819</v>
      </c>
    </row>
    <row r="16396" spans="1:11" x14ac:dyDescent="0.25">
      <c r="A16396" t="s">
        <v>16389</v>
      </c>
      <c r="B16396" s="1">
        <f t="shared" si="1345"/>
        <v>43636.708333293587</v>
      </c>
      <c r="C16396">
        <v>52.119998931884766</v>
      </c>
      <c r="D16396" s="2">
        <v>0.40000000596046448</v>
      </c>
      <c r="E16396" t="s">
        <v>51429</v>
      </c>
      <c r="F16396" s="1">
        <f t="shared" si="1346"/>
        <v>43271.708333293587</v>
      </c>
      <c r="G16396">
        <f t="shared" si="1342"/>
        <v>20</v>
      </c>
      <c r="H16396">
        <f t="shared" si="1343"/>
        <v>6</v>
      </c>
      <c r="I16396">
        <f t="shared" si="1344"/>
        <v>2018</v>
      </c>
      <c r="J16396">
        <v>44.796901702880859</v>
      </c>
      <c r="K16396">
        <v>0.16480900347232819</v>
      </c>
    </row>
    <row r="16397" spans="1:11" x14ac:dyDescent="0.25">
      <c r="A16397" t="s">
        <v>16390</v>
      </c>
      <c r="B16397" s="1">
        <f t="shared" si="1345"/>
        <v>43636.718749960251</v>
      </c>
      <c r="C16397">
        <v>57.880001068115234</v>
      </c>
      <c r="D16397" s="2">
        <v>0.40000000596046448</v>
      </c>
      <c r="E16397" t="s">
        <v>51430</v>
      </c>
      <c r="F16397" s="1">
        <f t="shared" si="1346"/>
        <v>43271.718749960251</v>
      </c>
      <c r="G16397">
        <f t="shared" si="1342"/>
        <v>20</v>
      </c>
      <c r="H16397">
        <f t="shared" si="1343"/>
        <v>6</v>
      </c>
      <c r="I16397">
        <f t="shared" si="1344"/>
        <v>2018</v>
      </c>
      <c r="J16397">
        <v>44.796901702880859</v>
      </c>
      <c r="K16397">
        <v>0.16480900347232819</v>
      </c>
    </row>
    <row r="16398" spans="1:11" x14ac:dyDescent="0.25">
      <c r="A16398" t="s">
        <v>16391</v>
      </c>
      <c r="B16398" s="1">
        <f t="shared" si="1345"/>
        <v>43636.729166626916</v>
      </c>
      <c r="C16398">
        <v>70.55999755859375</v>
      </c>
      <c r="D16398" s="2">
        <v>0</v>
      </c>
      <c r="E16398" t="s">
        <v>51431</v>
      </c>
      <c r="F16398" s="1">
        <f t="shared" si="1346"/>
        <v>43271.729166626916</v>
      </c>
      <c r="G16398">
        <f t="shared" si="1342"/>
        <v>20</v>
      </c>
      <c r="H16398">
        <f t="shared" si="1343"/>
        <v>6</v>
      </c>
      <c r="I16398">
        <f t="shared" si="1344"/>
        <v>2018</v>
      </c>
      <c r="J16398">
        <v>44.796901702880859</v>
      </c>
      <c r="K16398">
        <v>0.16480900347232819</v>
      </c>
    </row>
    <row r="16399" spans="1:11" x14ac:dyDescent="0.25">
      <c r="A16399" t="s">
        <v>16392</v>
      </c>
      <c r="B16399" s="1">
        <f t="shared" si="1345"/>
        <v>43636.73958329358</v>
      </c>
      <c r="C16399">
        <v>62.040000915527344</v>
      </c>
      <c r="D16399" s="2">
        <v>0</v>
      </c>
      <c r="E16399" t="s">
        <v>51432</v>
      </c>
      <c r="F16399" s="1">
        <f t="shared" si="1346"/>
        <v>43271.73958329358</v>
      </c>
      <c r="G16399">
        <f t="shared" si="1342"/>
        <v>20</v>
      </c>
      <c r="H16399">
        <f t="shared" si="1343"/>
        <v>6</v>
      </c>
      <c r="I16399">
        <f t="shared" si="1344"/>
        <v>2018</v>
      </c>
      <c r="J16399">
        <v>44.796901702880859</v>
      </c>
      <c r="K16399">
        <v>0.16480900347232819</v>
      </c>
    </row>
    <row r="16400" spans="1:11" x14ac:dyDescent="0.25">
      <c r="A16400" t="s">
        <v>16393</v>
      </c>
      <c r="B16400" s="1">
        <f t="shared" si="1345"/>
        <v>43636.749999960244</v>
      </c>
      <c r="C16400">
        <v>50.560001373291016</v>
      </c>
      <c r="D16400" s="2">
        <v>0.40000000596046448</v>
      </c>
      <c r="E16400" t="s">
        <v>51433</v>
      </c>
      <c r="F16400" s="1">
        <f t="shared" si="1346"/>
        <v>43271.749999960244</v>
      </c>
      <c r="G16400">
        <f t="shared" si="1342"/>
        <v>20</v>
      </c>
      <c r="H16400">
        <f t="shared" si="1343"/>
        <v>6</v>
      </c>
      <c r="I16400">
        <f t="shared" si="1344"/>
        <v>2018</v>
      </c>
      <c r="J16400">
        <v>44.796901702880859</v>
      </c>
      <c r="K16400">
        <v>0.16480900347232819</v>
      </c>
    </row>
    <row r="16401" spans="1:11" x14ac:dyDescent="0.25">
      <c r="A16401" t="s">
        <v>16394</v>
      </c>
      <c r="B16401" s="1">
        <f t="shared" si="1345"/>
        <v>43636.760416626908</v>
      </c>
      <c r="C16401">
        <v>61.759998321533203</v>
      </c>
      <c r="D16401" s="2">
        <v>0.40000000596046448</v>
      </c>
      <c r="E16401" t="s">
        <v>51434</v>
      </c>
      <c r="F16401" s="1">
        <f t="shared" si="1346"/>
        <v>43271.760416626908</v>
      </c>
      <c r="G16401">
        <f t="shared" si="1342"/>
        <v>20</v>
      </c>
      <c r="H16401">
        <f t="shared" si="1343"/>
        <v>6</v>
      </c>
      <c r="I16401">
        <f t="shared" si="1344"/>
        <v>2018</v>
      </c>
      <c r="J16401">
        <v>44.796901702880859</v>
      </c>
      <c r="K16401">
        <v>0.16480900347232819</v>
      </c>
    </row>
    <row r="16402" spans="1:11" x14ac:dyDescent="0.25">
      <c r="A16402" t="s">
        <v>16395</v>
      </c>
      <c r="B16402" s="1">
        <f t="shared" si="1345"/>
        <v>43636.770833293573</v>
      </c>
      <c r="C16402">
        <v>52.159999847412109</v>
      </c>
      <c r="D16402" s="2">
        <v>0</v>
      </c>
      <c r="E16402" t="s">
        <v>51435</v>
      </c>
      <c r="F16402" s="1">
        <f t="shared" si="1346"/>
        <v>43271.770833293573</v>
      </c>
      <c r="G16402">
        <f t="shared" si="1342"/>
        <v>20</v>
      </c>
      <c r="H16402">
        <f t="shared" si="1343"/>
        <v>6</v>
      </c>
      <c r="I16402">
        <f t="shared" si="1344"/>
        <v>2018</v>
      </c>
      <c r="J16402">
        <v>44.796901702880859</v>
      </c>
      <c r="K16402">
        <v>0.16480900347232819</v>
      </c>
    </row>
    <row r="16403" spans="1:11" x14ac:dyDescent="0.25">
      <c r="A16403" t="s">
        <v>16396</v>
      </c>
      <c r="B16403" s="1">
        <f t="shared" si="1345"/>
        <v>43636.781249960237</v>
      </c>
      <c r="C16403">
        <v>49.240001678466797</v>
      </c>
      <c r="D16403" s="2">
        <v>0</v>
      </c>
      <c r="E16403" t="s">
        <v>51436</v>
      </c>
      <c r="F16403" s="1">
        <f t="shared" si="1346"/>
        <v>43271.781249960237</v>
      </c>
      <c r="G16403">
        <f t="shared" si="1342"/>
        <v>20</v>
      </c>
      <c r="H16403">
        <f t="shared" si="1343"/>
        <v>6</v>
      </c>
      <c r="I16403">
        <f t="shared" si="1344"/>
        <v>2018</v>
      </c>
      <c r="J16403">
        <v>44.796901702880859</v>
      </c>
      <c r="K16403">
        <v>0.16480900347232819</v>
      </c>
    </row>
    <row r="16404" spans="1:11" x14ac:dyDescent="0.25">
      <c r="A16404" t="s">
        <v>16397</v>
      </c>
      <c r="B16404" s="1">
        <f t="shared" si="1345"/>
        <v>43636.791666626901</v>
      </c>
      <c r="C16404">
        <v>44.840000152587891</v>
      </c>
      <c r="D16404" s="2">
        <v>0.40000000596046448</v>
      </c>
      <c r="E16404" t="s">
        <v>51437</v>
      </c>
      <c r="F16404" s="1">
        <f t="shared" si="1346"/>
        <v>43271.791666626901</v>
      </c>
      <c r="G16404">
        <f t="shared" si="1342"/>
        <v>20</v>
      </c>
      <c r="H16404">
        <f t="shared" si="1343"/>
        <v>6</v>
      </c>
      <c r="I16404">
        <f t="shared" si="1344"/>
        <v>2018</v>
      </c>
      <c r="J16404">
        <v>44.796901702880859</v>
      </c>
      <c r="K16404">
        <v>0.16480900347232819</v>
      </c>
    </row>
    <row r="16405" spans="1:11" x14ac:dyDescent="0.25">
      <c r="A16405" t="s">
        <v>16398</v>
      </c>
      <c r="B16405" s="1">
        <f t="shared" si="1345"/>
        <v>43636.802083293565</v>
      </c>
      <c r="C16405">
        <v>44.080001831054688</v>
      </c>
      <c r="D16405" s="2">
        <v>0</v>
      </c>
      <c r="E16405" t="s">
        <v>51438</v>
      </c>
      <c r="F16405" s="1">
        <f t="shared" si="1346"/>
        <v>43271.802083293565</v>
      </c>
      <c r="G16405">
        <f t="shared" si="1342"/>
        <v>20</v>
      </c>
      <c r="H16405">
        <f t="shared" si="1343"/>
        <v>6</v>
      </c>
      <c r="I16405">
        <f t="shared" si="1344"/>
        <v>2018</v>
      </c>
      <c r="J16405">
        <v>44.796901702880859</v>
      </c>
      <c r="K16405">
        <v>0.16480900347232819</v>
      </c>
    </row>
    <row r="16406" spans="1:11" x14ac:dyDescent="0.25">
      <c r="A16406" t="s">
        <v>16399</v>
      </c>
      <c r="B16406" s="1">
        <f t="shared" si="1345"/>
        <v>43636.81249996023</v>
      </c>
      <c r="C16406">
        <v>59.439998626708984</v>
      </c>
      <c r="D16406" s="2">
        <v>0</v>
      </c>
      <c r="E16406" t="s">
        <v>51439</v>
      </c>
      <c r="F16406" s="1">
        <f t="shared" si="1346"/>
        <v>43271.81249996023</v>
      </c>
      <c r="G16406">
        <f t="shared" si="1342"/>
        <v>20</v>
      </c>
      <c r="H16406">
        <f t="shared" si="1343"/>
        <v>6</v>
      </c>
      <c r="I16406">
        <f t="shared" si="1344"/>
        <v>2018</v>
      </c>
      <c r="J16406">
        <v>44.796901702880859</v>
      </c>
      <c r="K16406">
        <v>0.16480900347232819</v>
      </c>
    </row>
    <row r="16407" spans="1:11" x14ac:dyDescent="0.25">
      <c r="A16407" t="s">
        <v>16400</v>
      </c>
      <c r="B16407" s="1">
        <f t="shared" si="1345"/>
        <v>43636.822916626894</v>
      </c>
      <c r="C16407">
        <v>51.360000610351563</v>
      </c>
      <c r="D16407" s="2">
        <v>0.40000000596046448</v>
      </c>
      <c r="E16407" t="s">
        <v>51440</v>
      </c>
      <c r="F16407" s="1">
        <f t="shared" si="1346"/>
        <v>43271.822916626894</v>
      </c>
      <c r="G16407">
        <f t="shared" si="1342"/>
        <v>20</v>
      </c>
      <c r="H16407">
        <f t="shared" si="1343"/>
        <v>6</v>
      </c>
      <c r="I16407">
        <f t="shared" si="1344"/>
        <v>2018</v>
      </c>
      <c r="J16407">
        <v>44.796901702880859</v>
      </c>
      <c r="K16407">
        <v>0.16480900347232819</v>
      </c>
    </row>
    <row r="16408" spans="1:11" x14ac:dyDescent="0.25">
      <c r="A16408" t="s">
        <v>16401</v>
      </c>
      <c r="B16408" s="1">
        <f t="shared" si="1345"/>
        <v>43636.833333293558</v>
      </c>
      <c r="C16408">
        <v>44.799999237060547</v>
      </c>
      <c r="D16408" s="2">
        <v>0.80000001192092896</v>
      </c>
      <c r="E16408" t="s">
        <v>51441</v>
      </c>
      <c r="F16408" s="1">
        <f t="shared" si="1346"/>
        <v>43271.833333293558</v>
      </c>
      <c r="G16408">
        <f t="shared" si="1342"/>
        <v>20</v>
      </c>
      <c r="H16408">
        <f t="shared" si="1343"/>
        <v>6</v>
      </c>
      <c r="I16408">
        <f t="shared" si="1344"/>
        <v>2018</v>
      </c>
      <c r="J16408">
        <v>44.796901702880859</v>
      </c>
      <c r="K16408">
        <v>0.16480900347232819</v>
      </c>
    </row>
    <row r="16409" spans="1:11" x14ac:dyDescent="0.25">
      <c r="A16409" t="s">
        <v>16402</v>
      </c>
      <c r="B16409" s="1">
        <f t="shared" si="1345"/>
        <v>43636.843749960222</v>
      </c>
      <c r="C16409">
        <v>50.360000610351563</v>
      </c>
      <c r="D16409" s="2">
        <v>0.80000001192092896</v>
      </c>
      <c r="E16409" t="s">
        <v>51442</v>
      </c>
      <c r="F16409" s="1">
        <f t="shared" si="1346"/>
        <v>43271.843749960222</v>
      </c>
      <c r="G16409">
        <f t="shared" si="1342"/>
        <v>20</v>
      </c>
      <c r="H16409">
        <f t="shared" si="1343"/>
        <v>6</v>
      </c>
      <c r="I16409">
        <f t="shared" si="1344"/>
        <v>2018</v>
      </c>
      <c r="J16409">
        <v>44.796901702880859</v>
      </c>
      <c r="K16409">
        <v>0.16480900347232819</v>
      </c>
    </row>
    <row r="16410" spans="1:11" x14ac:dyDescent="0.25">
      <c r="A16410" t="s">
        <v>16403</v>
      </c>
      <c r="B16410" s="1">
        <f t="shared" si="1345"/>
        <v>43636.854166626887</v>
      </c>
      <c r="C16410">
        <v>52.639999389648438</v>
      </c>
      <c r="D16410" s="2">
        <v>0.80000001192092896</v>
      </c>
      <c r="E16410" t="s">
        <v>51443</v>
      </c>
      <c r="F16410" s="1">
        <f t="shared" si="1346"/>
        <v>43271.854166626887</v>
      </c>
      <c r="G16410">
        <f t="shared" si="1342"/>
        <v>20</v>
      </c>
      <c r="H16410">
        <f t="shared" si="1343"/>
        <v>6</v>
      </c>
      <c r="I16410">
        <f t="shared" si="1344"/>
        <v>2018</v>
      </c>
      <c r="J16410">
        <v>44.796901702880859</v>
      </c>
      <c r="K16410">
        <v>0.16480900347232819</v>
      </c>
    </row>
    <row r="16411" spans="1:11" x14ac:dyDescent="0.25">
      <c r="A16411" t="s">
        <v>16404</v>
      </c>
      <c r="B16411" s="1">
        <f t="shared" si="1345"/>
        <v>43636.864583293551</v>
      </c>
      <c r="C16411">
        <v>44.040000915527344</v>
      </c>
      <c r="D16411" s="2">
        <v>0.40000000596046448</v>
      </c>
      <c r="E16411" t="s">
        <v>51444</v>
      </c>
      <c r="F16411" s="1">
        <f t="shared" si="1346"/>
        <v>43271.864583293551</v>
      </c>
      <c r="G16411">
        <f t="shared" si="1342"/>
        <v>20</v>
      </c>
      <c r="H16411">
        <f t="shared" si="1343"/>
        <v>6</v>
      </c>
      <c r="I16411">
        <f t="shared" si="1344"/>
        <v>2018</v>
      </c>
      <c r="J16411">
        <v>44.796901702880859</v>
      </c>
      <c r="K16411">
        <v>0.16480900347232819</v>
      </c>
    </row>
    <row r="16412" spans="1:11" x14ac:dyDescent="0.25">
      <c r="A16412" t="s">
        <v>16405</v>
      </c>
      <c r="B16412" s="1">
        <f t="shared" si="1345"/>
        <v>43636.874999960215</v>
      </c>
      <c r="C16412">
        <v>45.479999542236328</v>
      </c>
      <c r="D16412" s="2">
        <v>0.40000000596046448</v>
      </c>
      <c r="E16412" t="s">
        <v>51445</v>
      </c>
      <c r="F16412" s="1">
        <f t="shared" si="1346"/>
        <v>43271.874999960215</v>
      </c>
      <c r="G16412">
        <f t="shared" si="1342"/>
        <v>20</v>
      </c>
      <c r="H16412">
        <f t="shared" si="1343"/>
        <v>6</v>
      </c>
      <c r="I16412">
        <f t="shared" si="1344"/>
        <v>2018</v>
      </c>
      <c r="J16412">
        <v>44.796901702880859</v>
      </c>
      <c r="K16412">
        <v>0.16480900347232819</v>
      </c>
    </row>
    <row r="16413" spans="1:11" x14ac:dyDescent="0.25">
      <c r="A16413" t="s">
        <v>16406</v>
      </c>
      <c r="B16413" s="1">
        <f t="shared" si="1345"/>
        <v>43636.885416626879</v>
      </c>
      <c r="C16413">
        <v>45.799999237060547</v>
      </c>
      <c r="D16413" s="2">
        <v>0</v>
      </c>
      <c r="E16413" t="s">
        <v>51446</v>
      </c>
      <c r="F16413" s="1">
        <f t="shared" si="1346"/>
        <v>43271.885416626879</v>
      </c>
      <c r="G16413">
        <f t="shared" si="1342"/>
        <v>20</v>
      </c>
      <c r="H16413">
        <f t="shared" si="1343"/>
        <v>6</v>
      </c>
      <c r="I16413">
        <f t="shared" si="1344"/>
        <v>2018</v>
      </c>
      <c r="J16413">
        <v>44.796901702880859</v>
      </c>
      <c r="K16413">
        <v>0.16480900347232819</v>
      </c>
    </row>
    <row r="16414" spans="1:11" x14ac:dyDescent="0.25">
      <c r="A16414" t="s">
        <v>16407</v>
      </c>
      <c r="B16414" s="1">
        <f t="shared" si="1345"/>
        <v>43636.895833293544</v>
      </c>
      <c r="C16414">
        <v>45.919998168945313</v>
      </c>
      <c r="D16414" s="2">
        <v>0.80000001192092896</v>
      </c>
      <c r="E16414" t="s">
        <v>51447</v>
      </c>
      <c r="F16414" s="1">
        <f t="shared" si="1346"/>
        <v>43271.895833293544</v>
      </c>
      <c r="G16414">
        <f t="shared" si="1342"/>
        <v>20</v>
      </c>
      <c r="H16414">
        <f t="shared" si="1343"/>
        <v>6</v>
      </c>
      <c r="I16414">
        <f t="shared" si="1344"/>
        <v>2018</v>
      </c>
      <c r="J16414">
        <v>44.796901702880859</v>
      </c>
      <c r="K16414">
        <v>0.16480900347232819</v>
      </c>
    </row>
    <row r="16415" spans="1:11" x14ac:dyDescent="0.25">
      <c r="A16415" t="s">
        <v>16408</v>
      </c>
      <c r="B16415" s="1">
        <f t="shared" si="1345"/>
        <v>43636.906249960208</v>
      </c>
      <c r="C16415">
        <v>47.599998474121094</v>
      </c>
      <c r="D16415" s="2">
        <v>0.80000001192092896</v>
      </c>
      <c r="E16415" t="s">
        <v>51448</v>
      </c>
      <c r="F16415" s="1">
        <f t="shared" si="1346"/>
        <v>43271.906249960208</v>
      </c>
      <c r="G16415">
        <f t="shared" si="1342"/>
        <v>20</v>
      </c>
      <c r="H16415">
        <f t="shared" si="1343"/>
        <v>6</v>
      </c>
      <c r="I16415">
        <f t="shared" si="1344"/>
        <v>2018</v>
      </c>
      <c r="J16415">
        <v>44.796901702880859</v>
      </c>
      <c r="K16415">
        <v>0.16480900347232819</v>
      </c>
    </row>
    <row r="16416" spans="1:11" x14ac:dyDescent="0.25">
      <c r="A16416" t="s">
        <v>16409</v>
      </c>
      <c r="B16416" s="1">
        <f t="shared" si="1345"/>
        <v>43636.916666626872</v>
      </c>
      <c r="C16416">
        <v>40.759998321533203</v>
      </c>
      <c r="D16416" s="2">
        <v>0.40000000596046448</v>
      </c>
      <c r="E16416" t="s">
        <v>51449</v>
      </c>
      <c r="F16416" s="1">
        <f t="shared" si="1346"/>
        <v>43271.916666626872</v>
      </c>
      <c r="G16416">
        <f t="shared" si="1342"/>
        <v>20</v>
      </c>
      <c r="H16416">
        <f t="shared" si="1343"/>
        <v>6</v>
      </c>
      <c r="I16416">
        <f t="shared" si="1344"/>
        <v>2018</v>
      </c>
      <c r="J16416">
        <v>44.796901702880859</v>
      </c>
      <c r="K16416">
        <v>0.16480900347232819</v>
      </c>
    </row>
    <row r="16417" spans="1:11" x14ac:dyDescent="0.25">
      <c r="A16417" t="s">
        <v>16410</v>
      </c>
      <c r="B16417" s="1">
        <f t="shared" si="1345"/>
        <v>43636.927083293536</v>
      </c>
      <c r="C16417">
        <v>38.240001678466797</v>
      </c>
      <c r="D16417" s="2">
        <v>0.80000001192092896</v>
      </c>
      <c r="E16417" t="s">
        <v>51450</v>
      </c>
      <c r="F16417" s="1">
        <f t="shared" si="1346"/>
        <v>43271.927083293536</v>
      </c>
      <c r="G16417">
        <f t="shared" si="1342"/>
        <v>20</v>
      </c>
      <c r="H16417">
        <f t="shared" si="1343"/>
        <v>6</v>
      </c>
      <c r="I16417">
        <f t="shared" si="1344"/>
        <v>2018</v>
      </c>
      <c r="J16417">
        <v>44.796901702880859</v>
      </c>
      <c r="K16417">
        <v>0.16480900347232819</v>
      </c>
    </row>
    <row r="16418" spans="1:11" x14ac:dyDescent="0.25">
      <c r="A16418" t="s">
        <v>16411</v>
      </c>
      <c r="B16418" s="1">
        <f t="shared" si="1345"/>
        <v>43636.937499960201</v>
      </c>
      <c r="C16418">
        <v>25.680000305175781</v>
      </c>
      <c r="D16418" s="2">
        <v>0</v>
      </c>
      <c r="E16418" t="s">
        <v>51451</v>
      </c>
      <c r="F16418" s="1">
        <f t="shared" si="1346"/>
        <v>43271.937499960201</v>
      </c>
      <c r="G16418">
        <f t="shared" si="1342"/>
        <v>20</v>
      </c>
      <c r="H16418">
        <f t="shared" si="1343"/>
        <v>6</v>
      </c>
      <c r="I16418">
        <f t="shared" si="1344"/>
        <v>2018</v>
      </c>
      <c r="J16418">
        <v>44.796901702880859</v>
      </c>
      <c r="K16418">
        <v>0.16480900347232819</v>
      </c>
    </row>
    <row r="16419" spans="1:11" x14ac:dyDescent="0.25">
      <c r="A16419" t="s">
        <v>16412</v>
      </c>
      <c r="B16419" s="1">
        <f t="shared" si="1345"/>
        <v>43636.947916626865</v>
      </c>
      <c r="C16419">
        <v>30.920000076293945</v>
      </c>
      <c r="D16419" s="2">
        <v>1.6000000238418579</v>
      </c>
      <c r="E16419" t="s">
        <v>51452</v>
      </c>
      <c r="F16419" s="1">
        <f t="shared" si="1346"/>
        <v>43271.947916626865</v>
      </c>
      <c r="G16419">
        <f t="shared" si="1342"/>
        <v>20</v>
      </c>
      <c r="H16419">
        <f t="shared" si="1343"/>
        <v>6</v>
      </c>
      <c r="I16419">
        <f t="shared" si="1344"/>
        <v>2018</v>
      </c>
      <c r="J16419">
        <v>44.796901702880859</v>
      </c>
      <c r="K16419">
        <v>0.16480900347232819</v>
      </c>
    </row>
    <row r="16420" spans="1:11" x14ac:dyDescent="0.25">
      <c r="A16420" t="s">
        <v>16413</v>
      </c>
      <c r="B16420" s="1">
        <f t="shared" si="1345"/>
        <v>43636.958333293529</v>
      </c>
      <c r="C16420">
        <v>32.560001373291016</v>
      </c>
      <c r="D16420" s="2">
        <v>0.80000001192092896</v>
      </c>
      <c r="E16420" t="s">
        <v>51453</v>
      </c>
      <c r="F16420" s="1">
        <f t="shared" si="1346"/>
        <v>43271.958333293529</v>
      </c>
      <c r="G16420">
        <f t="shared" si="1342"/>
        <v>20</v>
      </c>
      <c r="H16420">
        <f t="shared" si="1343"/>
        <v>6</v>
      </c>
      <c r="I16420">
        <f t="shared" si="1344"/>
        <v>2018</v>
      </c>
      <c r="J16420">
        <v>44.796901702880859</v>
      </c>
      <c r="K16420">
        <v>0.16480900347232819</v>
      </c>
    </row>
    <row r="16421" spans="1:11" x14ac:dyDescent="0.25">
      <c r="A16421" t="s">
        <v>16414</v>
      </c>
      <c r="B16421" s="1">
        <f t="shared" si="1345"/>
        <v>43636.968749960193</v>
      </c>
      <c r="C16421">
        <v>27.079999923706055</v>
      </c>
      <c r="D16421" s="2">
        <v>1.2000000476837158</v>
      </c>
      <c r="E16421" t="s">
        <v>51454</v>
      </c>
      <c r="F16421" s="1">
        <f t="shared" si="1346"/>
        <v>43271.968749960193</v>
      </c>
      <c r="G16421">
        <f t="shared" si="1342"/>
        <v>20</v>
      </c>
      <c r="H16421">
        <f t="shared" si="1343"/>
        <v>6</v>
      </c>
      <c r="I16421">
        <f t="shared" si="1344"/>
        <v>2018</v>
      </c>
      <c r="J16421">
        <v>44.796901702880859</v>
      </c>
      <c r="K16421">
        <v>0.16480900347232819</v>
      </c>
    </row>
    <row r="16422" spans="1:11" x14ac:dyDescent="0.25">
      <c r="A16422" t="s">
        <v>16415</v>
      </c>
      <c r="B16422" s="1">
        <f t="shared" si="1345"/>
        <v>43636.979166626857</v>
      </c>
      <c r="C16422">
        <v>20.680000305175781</v>
      </c>
      <c r="D16422" s="2">
        <v>1.6000000238418579</v>
      </c>
      <c r="E16422" t="s">
        <v>51455</v>
      </c>
      <c r="F16422" s="1">
        <f t="shared" si="1346"/>
        <v>43271.979166626857</v>
      </c>
      <c r="G16422">
        <f t="shared" si="1342"/>
        <v>20</v>
      </c>
      <c r="H16422">
        <f t="shared" si="1343"/>
        <v>6</v>
      </c>
      <c r="I16422">
        <f t="shared" si="1344"/>
        <v>2018</v>
      </c>
      <c r="J16422">
        <v>44.796901702880859</v>
      </c>
      <c r="K16422">
        <v>0.16480900347232819</v>
      </c>
    </row>
    <row r="16423" spans="1:11" x14ac:dyDescent="0.25">
      <c r="A16423" t="s">
        <v>16416</v>
      </c>
      <c r="B16423" s="1">
        <f t="shared" si="1345"/>
        <v>43636.989583293522</v>
      </c>
      <c r="C16423">
        <v>19.239999771118164</v>
      </c>
      <c r="D16423" s="2">
        <v>0</v>
      </c>
      <c r="E16423" t="s">
        <v>51456</v>
      </c>
      <c r="F16423" s="1">
        <f t="shared" si="1346"/>
        <v>43271.989583293522</v>
      </c>
      <c r="G16423">
        <f t="shared" si="1342"/>
        <v>20</v>
      </c>
      <c r="H16423">
        <f t="shared" si="1343"/>
        <v>6</v>
      </c>
      <c r="I16423">
        <f t="shared" si="1344"/>
        <v>2018</v>
      </c>
      <c r="J16423">
        <v>44.796901702880859</v>
      </c>
      <c r="K16423">
        <v>0.16480900347232819</v>
      </c>
    </row>
    <row r="16424" spans="1:11" x14ac:dyDescent="0.25">
      <c r="A16424" t="s">
        <v>16417</v>
      </c>
      <c r="B16424" s="1">
        <f t="shared" si="1345"/>
        <v>43636.999999960186</v>
      </c>
      <c r="C16424">
        <v>15.960000038146973</v>
      </c>
      <c r="D16424" s="2">
        <v>0</v>
      </c>
      <c r="E16424" t="s">
        <v>51457</v>
      </c>
      <c r="F16424" s="1">
        <f t="shared" si="1346"/>
        <v>43271.999999960186</v>
      </c>
      <c r="G16424">
        <f t="shared" si="1342"/>
        <v>21</v>
      </c>
      <c r="H16424">
        <f t="shared" si="1343"/>
        <v>6</v>
      </c>
      <c r="I16424">
        <f t="shared" si="1344"/>
        <v>2018</v>
      </c>
      <c r="J16424">
        <v>44.796901702880859</v>
      </c>
      <c r="K16424">
        <v>0.16480900347232819</v>
      </c>
    </row>
    <row r="16425" spans="1:11" x14ac:dyDescent="0.25">
      <c r="A16425" t="s">
        <v>16418</v>
      </c>
      <c r="B16425" s="1">
        <f t="shared" si="1345"/>
        <v>43637.01041662685</v>
      </c>
      <c r="C16425">
        <v>8.8000001907348633</v>
      </c>
      <c r="D16425" s="2">
        <v>0</v>
      </c>
      <c r="E16425" t="s">
        <v>51458</v>
      </c>
      <c r="F16425" s="1">
        <f t="shared" si="1346"/>
        <v>43272.01041662685</v>
      </c>
      <c r="G16425">
        <f t="shared" si="1342"/>
        <v>21</v>
      </c>
      <c r="H16425">
        <f t="shared" si="1343"/>
        <v>6</v>
      </c>
      <c r="I16425">
        <f t="shared" si="1344"/>
        <v>2018</v>
      </c>
      <c r="J16425">
        <v>44.796901702880859</v>
      </c>
      <c r="K16425">
        <v>0.16480900347232819</v>
      </c>
    </row>
    <row r="16426" spans="1:11" x14ac:dyDescent="0.25">
      <c r="A16426" t="s">
        <v>16419</v>
      </c>
      <c r="B16426" s="1">
        <f t="shared" si="1345"/>
        <v>43637.020833293514</v>
      </c>
      <c r="C16426">
        <v>8.6000003814697266</v>
      </c>
      <c r="D16426" s="2">
        <v>0</v>
      </c>
      <c r="E16426" t="s">
        <v>51459</v>
      </c>
      <c r="F16426" s="1">
        <f t="shared" si="1346"/>
        <v>43272.020833293514</v>
      </c>
      <c r="G16426">
        <f t="shared" si="1342"/>
        <v>21</v>
      </c>
      <c r="H16426">
        <f t="shared" si="1343"/>
        <v>6</v>
      </c>
      <c r="I16426">
        <f t="shared" si="1344"/>
        <v>2018</v>
      </c>
      <c r="J16426">
        <v>44.796901702880859</v>
      </c>
      <c r="K16426">
        <v>0.16480900347232819</v>
      </c>
    </row>
    <row r="16427" spans="1:11" x14ac:dyDescent="0.25">
      <c r="A16427" t="s">
        <v>16420</v>
      </c>
      <c r="B16427" s="1">
        <f t="shared" si="1345"/>
        <v>43637.031249960179</v>
      </c>
      <c r="C16427">
        <v>8.9200000762939453</v>
      </c>
      <c r="D16427" s="2">
        <v>0</v>
      </c>
      <c r="E16427" t="s">
        <v>51460</v>
      </c>
      <c r="F16427" s="1">
        <f t="shared" si="1346"/>
        <v>43272.031249960179</v>
      </c>
      <c r="G16427">
        <f t="shared" si="1342"/>
        <v>21</v>
      </c>
      <c r="H16427">
        <f t="shared" si="1343"/>
        <v>6</v>
      </c>
      <c r="I16427">
        <f t="shared" si="1344"/>
        <v>2018</v>
      </c>
      <c r="J16427">
        <v>44.796901702880859</v>
      </c>
      <c r="K16427">
        <v>0.16480900347232819</v>
      </c>
    </row>
    <row r="16428" spans="1:11" x14ac:dyDescent="0.25">
      <c r="A16428" t="s">
        <v>16421</v>
      </c>
      <c r="B16428" s="1">
        <f t="shared" si="1345"/>
        <v>43637.041666626843</v>
      </c>
      <c r="C16428">
        <v>8.6800003051757813</v>
      </c>
      <c r="D16428" s="2">
        <v>0</v>
      </c>
      <c r="E16428" t="s">
        <v>51461</v>
      </c>
      <c r="F16428" s="1">
        <f t="shared" si="1346"/>
        <v>43272.041666626843</v>
      </c>
      <c r="G16428">
        <f t="shared" si="1342"/>
        <v>21</v>
      </c>
      <c r="H16428">
        <f t="shared" si="1343"/>
        <v>6</v>
      </c>
      <c r="I16428">
        <f t="shared" si="1344"/>
        <v>2018</v>
      </c>
      <c r="J16428">
        <v>44.796901702880859</v>
      </c>
      <c r="K16428">
        <v>0.16480900347232819</v>
      </c>
    </row>
    <row r="16429" spans="1:11" x14ac:dyDescent="0.25">
      <c r="A16429" t="s">
        <v>16422</v>
      </c>
      <c r="B16429" s="1">
        <f t="shared" si="1345"/>
        <v>43637.052083293507</v>
      </c>
      <c r="C16429">
        <v>6.6399998664855957</v>
      </c>
      <c r="D16429" s="2">
        <v>0</v>
      </c>
      <c r="E16429" t="s">
        <v>51462</v>
      </c>
      <c r="F16429" s="1">
        <f t="shared" si="1346"/>
        <v>43272.052083293507</v>
      </c>
      <c r="G16429">
        <f t="shared" si="1342"/>
        <v>21</v>
      </c>
      <c r="H16429">
        <f t="shared" si="1343"/>
        <v>6</v>
      </c>
      <c r="I16429">
        <f t="shared" si="1344"/>
        <v>2018</v>
      </c>
      <c r="J16429">
        <v>44.796901702880859</v>
      </c>
      <c r="K16429">
        <v>0.16480900347232819</v>
      </c>
    </row>
    <row r="16430" spans="1:11" x14ac:dyDescent="0.25">
      <c r="A16430" t="s">
        <v>16423</v>
      </c>
      <c r="B16430" s="1">
        <f t="shared" si="1345"/>
        <v>43637.062499960171</v>
      </c>
      <c r="C16430">
        <v>5.6399998664855957</v>
      </c>
      <c r="D16430" s="2">
        <v>0</v>
      </c>
      <c r="E16430" t="s">
        <v>51463</v>
      </c>
      <c r="F16430" s="1">
        <f t="shared" si="1346"/>
        <v>43272.062499960171</v>
      </c>
      <c r="G16430">
        <f t="shared" si="1342"/>
        <v>21</v>
      </c>
      <c r="H16430">
        <f t="shared" si="1343"/>
        <v>6</v>
      </c>
      <c r="I16430">
        <f t="shared" si="1344"/>
        <v>2018</v>
      </c>
      <c r="J16430">
        <v>44.796901702880859</v>
      </c>
      <c r="K16430">
        <v>0.16480900347232819</v>
      </c>
    </row>
    <row r="16431" spans="1:11" x14ac:dyDescent="0.25">
      <c r="A16431" t="s">
        <v>16424</v>
      </c>
      <c r="B16431" s="1">
        <f t="shared" si="1345"/>
        <v>43637.072916626836</v>
      </c>
      <c r="C16431">
        <v>5.8400001525878906</v>
      </c>
      <c r="D16431" s="2">
        <v>0</v>
      </c>
      <c r="E16431" t="s">
        <v>51464</v>
      </c>
      <c r="F16431" s="1">
        <f t="shared" si="1346"/>
        <v>43272.072916626836</v>
      </c>
      <c r="G16431">
        <f t="shared" si="1342"/>
        <v>21</v>
      </c>
      <c r="H16431">
        <f t="shared" si="1343"/>
        <v>6</v>
      </c>
      <c r="I16431">
        <f t="shared" si="1344"/>
        <v>2018</v>
      </c>
      <c r="J16431">
        <v>44.796901702880859</v>
      </c>
      <c r="K16431">
        <v>0.16480900347232819</v>
      </c>
    </row>
    <row r="16432" spans="1:11" x14ac:dyDescent="0.25">
      <c r="A16432" t="s">
        <v>16425</v>
      </c>
      <c r="B16432" s="1">
        <f t="shared" si="1345"/>
        <v>43637.0833332935</v>
      </c>
      <c r="C16432">
        <v>5.1599998474121094</v>
      </c>
      <c r="D16432" s="2">
        <v>0</v>
      </c>
      <c r="E16432" t="s">
        <v>51465</v>
      </c>
      <c r="F16432" s="1">
        <f t="shared" si="1346"/>
        <v>43272.0833332935</v>
      </c>
      <c r="G16432">
        <f t="shared" si="1342"/>
        <v>21</v>
      </c>
      <c r="H16432">
        <f t="shared" si="1343"/>
        <v>6</v>
      </c>
      <c r="I16432">
        <f t="shared" si="1344"/>
        <v>2018</v>
      </c>
      <c r="J16432">
        <v>44.796901702880859</v>
      </c>
      <c r="K16432">
        <v>0.16480900347232819</v>
      </c>
    </row>
    <row r="16433" spans="1:11" x14ac:dyDescent="0.25">
      <c r="A16433" t="s">
        <v>16426</v>
      </c>
      <c r="B16433" s="1">
        <f t="shared" si="1345"/>
        <v>43637.093749960164</v>
      </c>
      <c r="C16433">
        <v>5.440000057220459</v>
      </c>
      <c r="D16433" s="2">
        <v>0</v>
      </c>
      <c r="E16433" t="s">
        <v>51466</v>
      </c>
      <c r="F16433" s="1">
        <f t="shared" si="1346"/>
        <v>43272.093749960164</v>
      </c>
      <c r="G16433">
        <f t="shared" si="1342"/>
        <v>21</v>
      </c>
      <c r="H16433">
        <f t="shared" si="1343"/>
        <v>6</v>
      </c>
      <c r="I16433">
        <f t="shared" si="1344"/>
        <v>2018</v>
      </c>
      <c r="J16433">
        <v>44.796901702880859</v>
      </c>
      <c r="K16433">
        <v>0.16480900347232819</v>
      </c>
    </row>
    <row r="16434" spans="1:11" x14ac:dyDescent="0.25">
      <c r="A16434" t="s">
        <v>16427</v>
      </c>
      <c r="B16434" s="1">
        <f t="shared" si="1345"/>
        <v>43637.104166626828</v>
      </c>
      <c r="C16434">
        <v>5.6399998664855957</v>
      </c>
      <c r="D16434" s="2">
        <v>0</v>
      </c>
      <c r="E16434" t="s">
        <v>51467</v>
      </c>
      <c r="F16434" s="1">
        <f t="shared" si="1346"/>
        <v>43272.104166626828</v>
      </c>
      <c r="G16434">
        <f t="shared" si="1342"/>
        <v>21</v>
      </c>
      <c r="H16434">
        <f t="shared" si="1343"/>
        <v>6</v>
      </c>
      <c r="I16434">
        <f t="shared" si="1344"/>
        <v>2018</v>
      </c>
      <c r="J16434">
        <v>44.796901702880859</v>
      </c>
      <c r="K16434">
        <v>0.16480900347232819</v>
      </c>
    </row>
    <row r="16435" spans="1:11" x14ac:dyDescent="0.25">
      <c r="A16435" t="s">
        <v>16428</v>
      </c>
      <c r="B16435" s="1">
        <f t="shared" si="1345"/>
        <v>43637.114583293493</v>
      </c>
      <c r="C16435">
        <v>5.1999998092651367</v>
      </c>
      <c r="D16435" s="2">
        <v>0</v>
      </c>
      <c r="E16435" t="s">
        <v>51468</v>
      </c>
      <c r="F16435" s="1">
        <f t="shared" si="1346"/>
        <v>43272.114583293493</v>
      </c>
      <c r="G16435">
        <f t="shared" si="1342"/>
        <v>21</v>
      </c>
      <c r="H16435">
        <f t="shared" si="1343"/>
        <v>6</v>
      </c>
      <c r="I16435">
        <f t="shared" si="1344"/>
        <v>2018</v>
      </c>
      <c r="J16435">
        <v>44.796901702880859</v>
      </c>
      <c r="K16435">
        <v>0.16480900347232819</v>
      </c>
    </row>
    <row r="16436" spans="1:11" x14ac:dyDescent="0.25">
      <c r="A16436" t="s">
        <v>16429</v>
      </c>
      <c r="B16436" s="1">
        <f t="shared" si="1345"/>
        <v>43637.124999960157</v>
      </c>
      <c r="C16436">
        <v>6.320000171661377</v>
      </c>
      <c r="D16436" s="2">
        <v>0</v>
      </c>
      <c r="E16436" t="s">
        <v>51469</v>
      </c>
      <c r="F16436" s="1">
        <f t="shared" si="1346"/>
        <v>43272.124999960157</v>
      </c>
      <c r="G16436">
        <f t="shared" si="1342"/>
        <v>21</v>
      </c>
      <c r="H16436">
        <f t="shared" si="1343"/>
        <v>6</v>
      </c>
      <c r="I16436">
        <f t="shared" si="1344"/>
        <v>2018</v>
      </c>
      <c r="J16436">
        <v>44.796901702880859</v>
      </c>
      <c r="K16436">
        <v>0.16480900347232819</v>
      </c>
    </row>
    <row r="16437" spans="1:11" x14ac:dyDescent="0.25">
      <c r="A16437" t="s">
        <v>16430</v>
      </c>
      <c r="B16437" s="1">
        <f t="shared" si="1345"/>
        <v>43637.135416626821</v>
      </c>
      <c r="C16437">
        <v>6.5999999046325684</v>
      </c>
      <c r="D16437" s="2">
        <v>0</v>
      </c>
      <c r="E16437" t="s">
        <v>51470</v>
      </c>
      <c r="F16437" s="1">
        <f t="shared" si="1346"/>
        <v>43272.135416626821</v>
      </c>
      <c r="G16437">
        <f t="shared" si="1342"/>
        <v>21</v>
      </c>
      <c r="H16437">
        <f t="shared" si="1343"/>
        <v>6</v>
      </c>
      <c r="I16437">
        <f t="shared" si="1344"/>
        <v>2018</v>
      </c>
      <c r="J16437">
        <v>44.796901702880859</v>
      </c>
      <c r="K16437">
        <v>0.16480900347232819</v>
      </c>
    </row>
    <row r="16438" spans="1:11" x14ac:dyDescent="0.25">
      <c r="A16438" t="s">
        <v>16431</v>
      </c>
      <c r="B16438" s="1">
        <f t="shared" si="1345"/>
        <v>43637.145833293485</v>
      </c>
      <c r="C16438">
        <v>6.9600000381469727</v>
      </c>
      <c r="D16438" s="2">
        <v>0</v>
      </c>
      <c r="E16438" t="s">
        <v>51471</v>
      </c>
      <c r="F16438" s="1">
        <f t="shared" si="1346"/>
        <v>43272.145833293485</v>
      </c>
      <c r="G16438">
        <f t="shared" si="1342"/>
        <v>21</v>
      </c>
      <c r="H16438">
        <f t="shared" si="1343"/>
        <v>6</v>
      </c>
      <c r="I16438">
        <f t="shared" si="1344"/>
        <v>2018</v>
      </c>
      <c r="J16438">
        <v>44.796901702880859</v>
      </c>
      <c r="K16438">
        <v>0.16480900347232819</v>
      </c>
    </row>
    <row r="16439" spans="1:11" x14ac:dyDescent="0.25">
      <c r="A16439" t="s">
        <v>16432</v>
      </c>
      <c r="B16439" s="1">
        <f t="shared" si="1345"/>
        <v>43637.15624996015</v>
      </c>
      <c r="C16439">
        <v>6.679999828338623</v>
      </c>
      <c r="D16439" s="2">
        <v>0</v>
      </c>
      <c r="E16439" t="s">
        <v>51472</v>
      </c>
      <c r="F16439" s="1">
        <f t="shared" si="1346"/>
        <v>43272.15624996015</v>
      </c>
      <c r="G16439">
        <f t="shared" si="1342"/>
        <v>21</v>
      </c>
      <c r="H16439">
        <f t="shared" si="1343"/>
        <v>6</v>
      </c>
      <c r="I16439">
        <f t="shared" si="1344"/>
        <v>2018</v>
      </c>
      <c r="J16439">
        <v>44.796901702880859</v>
      </c>
      <c r="K16439">
        <v>0.16480900347232819</v>
      </c>
    </row>
    <row r="16440" spans="1:11" x14ac:dyDescent="0.25">
      <c r="A16440" t="s">
        <v>16433</v>
      </c>
      <c r="B16440" s="1">
        <f t="shared" si="1345"/>
        <v>43637.166666626814</v>
      </c>
      <c r="C16440">
        <v>6.2399997711181641</v>
      </c>
      <c r="D16440" s="2">
        <v>0</v>
      </c>
      <c r="E16440" t="s">
        <v>51473</v>
      </c>
      <c r="F16440" s="1">
        <f t="shared" si="1346"/>
        <v>43272.166666626814</v>
      </c>
      <c r="G16440">
        <f t="shared" si="1342"/>
        <v>21</v>
      </c>
      <c r="H16440">
        <f t="shared" si="1343"/>
        <v>6</v>
      </c>
      <c r="I16440">
        <f t="shared" si="1344"/>
        <v>2018</v>
      </c>
      <c r="J16440">
        <v>44.796901702880859</v>
      </c>
      <c r="K16440">
        <v>0.16480900347232819</v>
      </c>
    </row>
    <row r="16441" spans="1:11" x14ac:dyDescent="0.25">
      <c r="A16441" t="s">
        <v>16434</v>
      </c>
      <c r="B16441" s="1">
        <f t="shared" si="1345"/>
        <v>43637.177083293478</v>
      </c>
      <c r="C16441">
        <v>6.440000057220459</v>
      </c>
      <c r="D16441" s="2">
        <v>0</v>
      </c>
      <c r="E16441" t="s">
        <v>51474</v>
      </c>
      <c r="F16441" s="1">
        <f t="shared" si="1346"/>
        <v>43272.177083293478</v>
      </c>
      <c r="G16441">
        <f t="shared" si="1342"/>
        <v>21</v>
      </c>
      <c r="H16441">
        <f t="shared" si="1343"/>
        <v>6</v>
      </c>
      <c r="I16441">
        <f t="shared" si="1344"/>
        <v>2018</v>
      </c>
      <c r="J16441">
        <v>44.796901702880859</v>
      </c>
      <c r="K16441">
        <v>0.16480900347232819</v>
      </c>
    </row>
    <row r="16442" spans="1:11" x14ac:dyDescent="0.25">
      <c r="A16442" t="s">
        <v>16435</v>
      </c>
      <c r="B16442" s="1">
        <f t="shared" si="1345"/>
        <v>43637.187499960142</v>
      </c>
      <c r="C16442">
        <v>6</v>
      </c>
      <c r="D16442" s="2">
        <v>0</v>
      </c>
      <c r="E16442" t="s">
        <v>51475</v>
      </c>
      <c r="F16442" s="1">
        <f t="shared" si="1346"/>
        <v>43272.187499960142</v>
      </c>
      <c r="G16442">
        <f t="shared" si="1342"/>
        <v>21</v>
      </c>
      <c r="H16442">
        <f t="shared" si="1343"/>
        <v>6</v>
      </c>
      <c r="I16442">
        <f t="shared" si="1344"/>
        <v>2018</v>
      </c>
      <c r="J16442">
        <v>44.796901702880859</v>
      </c>
      <c r="K16442">
        <v>0.16480900347232819</v>
      </c>
    </row>
    <row r="16443" spans="1:11" x14ac:dyDescent="0.25">
      <c r="A16443" t="s">
        <v>16436</v>
      </c>
      <c r="B16443" s="1">
        <f t="shared" si="1345"/>
        <v>43637.197916626807</v>
      </c>
      <c r="C16443">
        <v>5.4000000953674316</v>
      </c>
      <c r="D16443" s="2">
        <v>0</v>
      </c>
      <c r="E16443" t="s">
        <v>51476</v>
      </c>
      <c r="F16443" s="1">
        <f t="shared" si="1346"/>
        <v>43272.197916626807</v>
      </c>
      <c r="G16443">
        <f t="shared" si="1342"/>
        <v>21</v>
      </c>
      <c r="H16443">
        <f t="shared" si="1343"/>
        <v>6</v>
      </c>
      <c r="I16443">
        <f t="shared" si="1344"/>
        <v>2018</v>
      </c>
      <c r="J16443">
        <v>44.796901702880859</v>
      </c>
      <c r="K16443">
        <v>0.16480900347232819</v>
      </c>
    </row>
    <row r="16444" spans="1:11" x14ac:dyDescent="0.25">
      <c r="A16444" t="s">
        <v>16437</v>
      </c>
      <c r="B16444" s="1">
        <f t="shared" si="1345"/>
        <v>43637.208333293471</v>
      </c>
      <c r="C16444">
        <v>5.4000000953674316</v>
      </c>
      <c r="D16444" s="2">
        <v>0</v>
      </c>
      <c r="E16444" t="s">
        <v>51477</v>
      </c>
      <c r="F16444" s="1">
        <f t="shared" si="1346"/>
        <v>43272.208333293471</v>
      </c>
      <c r="G16444">
        <f t="shared" si="1342"/>
        <v>21</v>
      </c>
      <c r="H16444">
        <f t="shared" si="1343"/>
        <v>6</v>
      </c>
      <c r="I16444">
        <f t="shared" si="1344"/>
        <v>2018</v>
      </c>
      <c r="J16444">
        <v>44.796901702880859</v>
      </c>
      <c r="K16444">
        <v>0.16480900347232819</v>
      </c>
    </row>
    <row r="16445" spans="1:11" x14ac:dyDescent="0.25">
      <c r="A16445" t="s">
        <v>16438</v>
      </c>
      <c r="B16445" s="1">
        <f t="shared" si="1345"/>
        <v>43637.218749960135</v>
      </c>
      <c r="C16445">
        <v>5.0799999237060547</v>
      </c>
      <c r="D16445" s="2">
        <v>0</v>
      </c>
      <c r="E16445" t="s">
        <v>51478</v>
      </c>
      <c r="F16445" s="1">
        <f t="shared" si="1346"/>
        <v>43272.218749960135</v>
      </c>
      <c r="G16445">
        <f t="shared" si="1342"/>
        <v>21</v>
      </c>
      <c r="H16445">
        <f t="shared" si="1343"/>
        <v>6</v>
      </c>
      <c r="I16445">
        <f t="shared" si="1344"/>
        <v>2018</v>
      </c>
      <c r="J16445">
        <v>44.796901702880859</v>
      </c>
      <c r="K16445">
        <v>0.16480900347232819</v>
      </c>
    </row>
    <row r="16446" spans="1:11" x14ac:dyDescent="0.25">
      <c r="A16446" t="s">
        <v>16439</v>
      </c>
      <c r="B16446" s="1">
        <f t="shared" si="1345"/>
        <v>43637.229166626799</v>
      </c>
      <c r="C16446">
        <v>5.440000057220459</v>
      </c>
      <c r="D16446" s="2">
        <v>0</v>
      </c>
      <c r="E16446" t="s">
        <v>51479</v>
      </c>
      <c r="F16446" s="1">
        <f t="shared" si="1346"/>
        <v>43272.229166626799</v>
      </c>
      <c r="G16446">
        <f t="shared" si="1342"/>
        <v>21</v>
      </c>
      <c r="H16446">
        <f t="shared" si="1343"/>
        <v>6</v>
      </c>
      <c r="I16446">
        <f t="shared" si="1344"/>
        <v>2018</v>
      </c>
      <c r="J16446">
        <v>44.796901702880859</v>
      </c>
      <c r="K16446">
        <v>0.16480900347232819</v>
      </c>
    </row>
    <row r="16447" spans="1:11" x14ac:dyDescent="0.25">
      <c r="A16447" t="s">
        <v>16440</v>
      </c>
      <c r="B16447" s="1">
        <f t="shared" si="1345"/>
        <v>43637.239583293464</v>
      </c>
      <c r="C16447">
        <v>5.1999998092651367</v>
      </c>
      <c r="D16447" s="2">
        <v>0</v>
      </c>
      <c r="E16447" t="s">
        <v>51480</v>
      </c>
      <c r="F16447" s="1">
        <f t="shared" si="1346"/>
        <v>43272.239583293464</v>
      </c>
      <c r="G16447">
        <f t="shared" si="1342"/>
        <v>21</v>
      </c>
      <c r="H16447">
        <f t="shared" si="1343"/>
        <v>6</v>
      </c>
      <c r="I16447">
        <f t="shared" si="1344"/>
        <v>2018</v>
      </c>
      <c r="J16447">
        <v>44.796901702880859</v>
      </c>
      <c r="K16447">
        <v>0.16480900347232819</v>
      </c>
    </row>
    <row r="16448" spans="1:11" x14ac:dyDescent="0.25">
      <c r="A16448" t="s">
        <v>16441</v>
      </c>
      <c r="B16448" s="1">
        <f t="shared" si="1345"/>
        <v>43637.249999960128</v>
      </c>
      <c r="C16448">
        <v>5.440000057220459</v>
      </c>
      <c r="D16448" s="2">
        <v>0</v>
      </c>
      <c r="E16448" t="s">
        <v>51481</v>
      </c>
      <c r="F16448" s="1">
        <f t="shared" si="1346"/>
        <v>43272.249999960128</v>
      </c>
      <c r="G16448">
        <f t="shared" si="1342"/>
        <v>21</v>
      </c>
      <c r="H16448">
        <f t="shared" si="1343"/>
        <v>6</v>
      </c>
      <c r="I16448">
        <f t="shared" si="1344"/>
        <v>2018</v>
      </c>
      <c r="J16448">
        <v>44.796901702880859</v>
      </c>
      <c r="K16448">
        <v>0.16480900347232819</v>
      </c>
    </row>
    <row r="16449" spans="1:11" x14ac:dyDescent="0.25">
      <c r="A16449" t="s">
        <v>16442</v>
      </c>
      <c r="B16449" s="1">
        <f t="shared" si="1345"/>
        <v>43637.260416626792</v>
      </c>
      <c r="C16449">
        <v>5.0399999618530273</v>
      </c>
      <c r="D16449" s="2">
        <v>0</v>
      </c>
      <c r="E16449" t="s">
        <v>51482</v>
      </c>
      <c r="F16449" s="1">
        <f t="shared" si="1346"/>
        <v>43272.260416626792</v>
      </c>
      <c r="G16449">
        <f t="shared" si="1342"/>
        <v>21</v>
      </c>
      <c r="H16449">
        <f t="shared" si="1343"/>
        <v>6</v>
      </c>
      <c r="I16449">
        <f t="shared" si="1344"/>
        <v>2018</v>
      </c>
      <c r="J16449">
        <v>44.796901702880859</v>
      </c>
      <c r="K16449">
        <v>0.16480900347232819</v>
      </c>
    </row>
    <row r="16450" spans="1:11" x14ac:dyDescent="0.25">
      <c r="A16450" t="s">
        <v>16443</v>
      </c>
      <c r="B16450" s="1">
        <f t="shared" si="1345"/>
        <v>43637.270833293456</v>
      </c>
      <c r="C16450">
        <v>5.119999885559082</v>
      </c>
      <c r="D16450" s="2">
        <v>0</v>
      </c>
      <c r="E16450" t="s">
        <v>51483</v>
      </c>
      <c r="F16450" s="1">
        <f t="shared" si="1346"/>
        <v>43272.270833293456</v>
      </c>
      <c r="G16450">
        <f t="shared" si="1342"/>
        <v>21</v>
      </c>
      <c r="H16450">
        <f t="shared" si="1343"/>
        <v>6</v>
      </c>
      <c r="I16450">
        <f t="shared" si="1344"/>
        <v>2018</v>
      </c>
      <c r="J16450">
        <v>44.796901702880859</v>
      </c>
      <c r="K16450">
        <v>0.16480900347232819</v>
      </c>
    </row>
    <row r="16451" spans="1:11" x14ac:dyDescent="0.25">
      <c r="A16451" t="s">
        <v>16444</v>
      </c>
      <c r="B16451" s="1">
        <f t="shared" si="1345"/>
        <v>43637.28124996012</v>
      </c>
      <c r="C16451">
        <v>5.440000057220459</v>
      </c>
      <c r="D16451" s="2">
        <v>0</v>
      </c>
      <c r="E16451" t="s">
        <v>51484</v>
      </c>
      <c r="F16451" s="1">
        <f t="shared" si="1346"/>
        <v>43272.28124996012</v>
      </c>
      <c r="G16451">
        <f t="shared" si="1342"/>
        <v>21</v>
      </c>
      <c r="H16451">
        <f t="shared" si="1343"/>
        <v>6</v>
      </c>
      <c r="I16451">
        <f t="shared" si="1344"/>
        <v>2018</v>
      </c>
      <c r="J16451">
        <v>44.796901702880859</v>
      </c>
      <c r="K16451">
        <v>0.16480900347232819</v>
      </c>
    </row>
    <row r="16452" spans="1:11" x14ac:dyDescent="0.25">
      <c r="A16452" t="s">
        <v>16445</v>
      </c>
      <c r="B16452" s="1">
        <f t="shared" si="1345"/>
        <v>43637.291666626785</v>
      </c>
      <c r="C16452">
        <v>5.880000114440918</v>
      </c>
      <c r="D16452" s="2">
        <v>0</v>
      </c>
      <c r="E16452" t="s">
        <v>51485</v>
      </c>
      <c r="F16452" s="1">
        <f t="shared" si="1346"/>
        <v>43272.291666626785</v>
      </c>
      <c r="G16452">
        <f t="shared" si="1342"/>
        <v>21</v>
      </c>
      <c r="H16452">
        <f t="shared" si="1343"/>
        <v>6</v>
      </c>
      <c r="I16452">
        <f t="shared" si="1344"/>
        <v>2018</v>
      </c>
      <c r="J16452">
        <v>44.796901702880859</v>
      </c>
      <c r="K16452">
        <v>0.16480900347232819</v>
      </c>
    </row>
    <row r="16453" spans="1:11" x14ac:dyDescent="0.25">
      <c r="A16453" t="s">
        <v>16446</v>
      </c>
      <c r="B16453" s="1">
        <f t="shared" si="1345"/>
        <v>43637.302083293449</v>
      </c>
      <c r="C16453">
        <v>6.0799999237060547</v>
      </c>
      <c r="D16453" s="2">
        <v>0</v>
      </c>
      <c r="E16453" t="s">
        <v>51486</v>
      </c>
      <c r="F16453" s="1">
        <f t="shared" si="1346"/>
        <v>43272.302083293449</v>
      </c>
      <c r="G16453">
        <f t="shared" si="1342"/>
        <v>21</v>
      </c>
      <c r="H16453">
        <f t="shared" si="1343"/>
        <v>6</v>
      </c>
      <c r="I16453">
        <f t="shared" si="1344"/>
        <v>2018</v>
      </c>
      <c r="J16453">
        <v>44.796901702880859</v>
      </c>
      <c r="K16453">
        <v>0.16480900347232819</v>
      </c>
    </row>
    <row r="16454" spans="1:11" x14ac:dyDescent="0.25">
      <c r="A16454" t="s">
        <v>16447</v>
      </c>
      <c r="B16454" s="1">
        <f t="shared" si="1345"/>
        <v>43637.312499960113</v>
      </c>
      <c r="C16454">
        <v>5.4800000190734863</v>
      </c>
      <c r="D16454" s="2">
        <v>0</v>
      </c>
      <c r="E16454" t="s">
        <v>51487</v>
      </c>
      <c r="F16454" s="1">
        <f t="shared" si="1346"/>
        <v>43272.312499960113</v>
      </c>
      <c r="G16454">
        <f t="shared" si="1342"/>
        <v>21</v>
      </c>
      <c r="H16454">
        <f t="shared" si="1343"/>
        <v>6</v>
      </c>
      <c r="I16454">
        <f t="shared" si="1344"/>
        <v>2018</v>
      </c>
      <c r="J16454">
        <v>44.796901702880859</v>
      </c>
      <c r="K16454">
        <v>0.16480900347232819</v>
      </c>
    </row>
    <row r="16455" spans="1:11" x14ac:dyDescent="0.25">
      <c r="A16455" t="s">
        <v>16448</v>
      </c>
      <c r="B16455" s="1">
        <f t="shared" si="1345"/>
        <v>43637.322916626777</v>
      </c>
      <c r="C16455">
        <v>5.7600002288818359</v>
      </c>
      <c r="D16455" s="2">
        <v>0</v>
      </c>
      <c r="E16455" t="s">
        <v>51488</v>
      </c>
      <c r="F16455" s="1">
        <f t="shared" si="1346"/>
        <v>43272.322916626777</v>
      </c>
      <c r="G16455">
        <f t="shared" si="1342"/>
        <v>21</v>
      </c>
      <c r="H16455">
        <f t="shared" si="1343"/>
        <v>6</v>
      </c>
      <c r="I16455">
        <f t="shared" si="1344"/>
        <v>2018</v>
      </c>
      <c r="J16455">
        <v>44.796901702880859</v>
      </c>
      <c r="K16455">
        <v>0.16480900347232819</v>
      </c>
    </row>
    <row r="16456" spans="1:11" x14ac:dyDescent="0.25">
      <c r="A16456" t="s">
        <v>16449</v>
      </c>
      <c r="B16456" s="1">
        <f t="shared" si="1345"/>
        <v>43637.333333293442</v>
      </c>
      <c r="C16456">
        <v>6.6399998664855957</v>
      </c>
      <c r="D16456" s="2">
        <v>0</v>
      </c>
      <c r="E16456" t="s">
        <v>51489</v>
      </c>
      <c r="F16456" s="1">
        <f t="shared" si="1346"/>
        <v>43272.333333293442</v>
      </c>
      <c r="G16456">
        <f t="shared" si="1342"/>
        <v>21</v>
      </c>
      <c r="H16456">
        <f t="shared" si="1343"/>
        <v>6</v>
      </c>
      <c r="I16456">
        <f t="shared" si="1344"/>
        <v>2018</v>
      </c>
      <c r="J16456">
        <v>44.796901702880859</v>
      </c>
      <c r="K16456">
        <v>0.16480900347232819</v>
      </c>
    </row>
    <row r="16457" spans="1:11" x14ac:dyDescent="0.25">
      <c r="A16457" t="s">
        <v>16450</v>
      </c>
      <c r="B16457" s="1">
        <f t="shared" si="1345"/>
        <v>43637.343749960106</v>
      </c>
      <c r="C16457">
        <v>19.799999237060547</v>
      </c>
      <c r="D16457" s="2">
        <v>0</v>
      </c>
      <c r="E16457" t="s">
        <v>51490</v>
      </c>
      <c r="F16457" s="1">
        <f t="shared" si="1346"/>
        <v>43272.343749960106</v>
      </c>
      <c r="G16457">
        <f t="shared" si="1342"/>
        <v>21</v>
      </c>
      <c r="H16457">
        <f t="shared" si="1343"/>
        <v>6</v>
      </c>
      <c r="I16457">
        <f t="shared" si="1344"/>
        <v>2018</v>
      </c>
      <c r="J16457">
        <v>44.796901702880859</v>
      </c>
      <c r="K16457">
        <v>0.16480900347232819</v>
      </c>
    </row>
    <row r="16458" spans="1:11" x14ac:dyDescent="0.25">
      <c r="A16458" t="s">
        <v>16451</v>
      </c>
      <c r="B16458" s="1">
        <f t="shared" si="1345"/>
        <v>43637.35416662677</v>
      </c>
      <c r="C16458">
        <v>25.319999694824219</v>
      </c>
      <c r="D16458" s="2">
        <v>0</v>
      </c>
      <c r="E16458" t="s">
        <v>51491</v>
      </c>
      <c r="F16458" s="1">
        <f t="shared" si="1346"/>
        <v>43272.35416662677</v>
      </c>
      <c r="G16458">
        <f t="shared" ref="G16458:G16521" si="1347">DAY(F16458)</f>
        <v>21</v>
      </c>
      <c r="H16458">
        <f t="shared" ref="H16458:H16521" si="1348">MONTH(F16458)</f>
        <v>6</v>
      </c>
      <c r="I16458">
        <f t="shared" ref="I16458:I16521" si="1349">YEAR(F16458)</f>
        <v>2018</v>
      </c>
      <c r="J16458">
        <v>44.796901702880859</v>
      </c>
      <c r="K16458">
        <v>0.16480900347232819</v>
      </c>
    </row>
    <row r="16459" spans="1:11" x14ac:dyDescent="0.25">
      <c r="A16459" t="s">
        <v>16452</v>
      </c>
      <c r="B16459" s="1">
        <f t="shared" ref="B16459:B16522" si="1350">B16458+1/(24*4)</f>
        <v>43637.364583293434</v>
      </c>
      <c r="C16459">
        <v>30.559999465942383</v>
      </c>
      <c r="D16459" s="2">
        <v>0</v>
      </c>
      <c r="E16459" t="s">
        <v>51492</v>
      </c>
      <c r="F16459" s="1">
        <f t="shared" ref="F16459:F16522" si="1351">F16458+1/(24*4)</f>
        <v>43272.364583293434</v>
      </c>
      <c r="G16459">
        <f t="shared" si="1347"/>
        <v>21</v>
      </c>
      <c r="H16459">
        <f t="shared" si="1348"/>
        <v>6</v>
      </c>
      <c r="I16459">
        <f t="shared" si="1349"/>
        <v>2018</v>
      </c>
      <c r="J16459">
        <v>44.796901702880859</v>
      </c>
      <c r="K16459">
        <v>0.16480900347232819</v>
      </c>
    </row>
    <row r="16460" spans="1:11" x14ac:dyDescent="0.25">
      <c r="A16460" t="s">
        <v>16453</v>
      </c>
      <c r="B16460" s="1">
        <f t="shared" si="1350"/>
        <v>43637.374999960099</v>
      </c>
      <c r="C16460">
        <v>44.360000610351563</v>
      </c>
      <c r="D16460" s="2">
        <v>0.40000000596046448</v>
      </c>
      <c r="E16460" t="s">
        <v>51493</v>
      </c>
      <c r="F16460" s="1">
        <f t="shared" si="1351"/>
        <v>43272.374999960099</v>
      </c>
      <c r="G16460">
        <f t="shared" si="1347"/>
        <v>21</v>
      </c>
      <c r="H16460">
        <f t="shared" si="1348"/>
        <v>6</v>
      </c>
      <c r="I16460">
        <f t="shared" si="1349"/>
        <v>2018</v>
      </c>
      <c r="J16460">
        <v>44.796901702880859</v>
      </c>
      <c r="K16460">
        <v>0.16480900347232819</v>
      </c>
    </row>
    <row r="16461" spans="1:11" x14ac:dyDescent="0.25">
      <c r="A16461" t="s">
        <v>16454</v>
      </c>
      <c r="B16461" s="1">
        <f t="shared" si="1350"/>
        <v>43637.385416626763</v>
      </c>
      <c r="C16461">
        <v>33.959999084472656</v>
      </c>
      <c r="D16461" s="2">
        <v>0.40000000596046448</v>
      </c>
      <c r="E16461" t="s">
        <v>51494</v>
      </c>
      <c r="F16461" s="1">
        <f t="shared" si="1351"/>
        <v>43272.385416626763</v>
      </c>
      <c r="G16461">
        <f t="shared" si="1347"/>
        <v>21</v>
      </c>
      <c r="H16461">
        <f t="shared" si="1348"/>
        <v>6</v>
      </c>
      <c r="I16461">
        <f t="shared" si="1349"/>
        <v>2018</v>
      </c>
      <c r="J16461">
        <v>44.796901702880859</v>
      </c>
      <c r="K16461">
        <v>0.16480900347232819</v>
      </c>
    </row>
    <row r="16462" spans="1:11" x14ac:dyDescent="0.25">
      <c r="A16462" t="s">
        <v>16455</v>
      </c>
      <c r="B16462" s="1">
        <f t="shared" si="1350"/>
        <v>43637.395833293427</v>
      </c>
      <c r="C16462">
        <v>32.400001525878906</v>
      </c>
      <c r="D16462" s="2">
        <v>0</v>
      </c>
      <c r="E16462" t="s">
        <v>51495</v>
      </c>
      <c r="F16462" s="1">
        <f t="shared" si="1351"/>
        <v>43272.395833293427</v>
      </c>
      <c r="G16462">
        <f t="shared" si="1347"/>
        <v>21</v>
      </c>
      <c r="H16462">
        <f t="shared" si="1348"/>
        <v>6</v>
      </c>
      <c r="I16462">
        <f t="shared" si="1349"/>
        <v>2018</v>
      </c>
      <c r="J16462">
        <v>44.796901702880859</v>
      </c>
      <c r="K16462">
        <v>0.16480900347232819</v>
      </c>
    </row>
    <row r="16463" spans="1:11" x14ac:dyDescent="0.25">
      <c r="A16463" t="s">
        <v>16456</v>
      </c>
      <c r="B16463" s="1">
        <f t="shared" si="1350"/>
        <v>43637.406249960091</v>
      </c>
      <c r="C16463">
        <v>48.200000762939453</v>
      </c>
      <c r="D16463" s="2">
        <v>0</v>
      </c>
      <c r="E16463" t="s">
        <v>51496</v>
      </c>
      <c r="F16463" s="1">
        <f t="shared" si="1351"/>
        <v>43272.406249960091</v>
      </c>
      <c r="G16463">
        <f t="shared" si="1347"/>
        <v>21</v>
      </c>
      <c r="H16463">
        <f t="shared" si="1348"/>
        <v>6</v>
      </c>
      <c r="I16463">
        <f t="shared" si="1349"/>
        <v>2018</v>
      </c>
      <c r="J16463">
        <v>44.796901702880859</v>
      </c>
      <c r="K16463">
        <v>0.16480900347232819</v>
      </c>
    </row>
    <row r="16464" spans="1:11" x14ac:dyDescent="0.25">
      <c r="A16464" t="s">
        <v>16457</v>
      </c>
      <c r="B16464" s="1">
        <f t="shared" si="1350"/>
        <v>43637.416666626756</v>
      </c>
      <c r="C16464">
        <v>54.520000457763672</v>
      </c>
      <c r="D16464" s="2">
        <v>0.40000000596046448</v>
      </c>
      <c r="E16464" t="s">
        <v>51497</v>
      </c>
      <c r="F16464" s="1">
        <f t="shared" si="1351"/>
        <v>43272.416666626756</v>
      </c>
      <c r="G16464">
        <f t="shared" si="1347"/>
        <v>21</v>
      </c>
      <c r="H16464">
        <f t="shared" si="1348"/>
        <v>6</v>
      </c>
      <c r="I16464">
        <f t="shared" si="1349"/>
        <v>2018</v>
      </c>
      <c r="J16464">
        <v>44.796901702880859</v>
      </c>
      <c r="K16464">
        <v>0.16480900347232819</v>
      </c>
    </row>
    <row r="16465" spans="1:11" x14ac:dyDescent="0.25">
      <c r="A16465" t="s">
        <v>16458</v>
      </c>
      <c r="B16465" s="1">
        <f t="shared" si="1350"/>
        <v>43637.42708329342</v>
      </c>
      <c r="C16465">
        <v>42.119998931884766</v>
      </c>
      <c r="D16465" s="2">
        <v>0</v>
      </c>
      <c r="E16465" t="s">
        <v>51498</v>
      </c>
      <c r="F16465" s="1">
        <f t="shared" si="1351"/>
        <v>43272.42708329342</v>
      </c>
      <c r="G16465">
        <f t="shared" si="1347"/>
        <v>21</v>
      </c>
      <c r="H16465">
        <f t="shared" si="1348"/>
        <v>6</v>
      </c>
      <c r="I16465">
        <f t="shared" si="1349"/>
        <v>2018</v>
      </c>
      <c r="J16465">
        <v>44.796901702880859</v>
      </c>
      <c r="K16465">
        <v>0.16480900347232819</v>
      </c>
    </row>
    <row r="16466" spans="1:11" x14ac:dyDescent="0.25">
      <c r="A16466" t="s">
        <v>16459</v>
      </c>
      <c r="B16466" s="1">
        <f t="shared" si="1350"/>
        <v>43637.437499960084</v>
      </c>
      <c r="C16466">
        <v>38.080001831054688</v>
      </c>
      <c r="D16466" s="2">
        <v>0</v>
      </c>
      <c r="E16466" t="s">
        <v>51499</v>
      </c>
      <c r="F16466" s="1">
        <f t="shared" si="1351"/>
        <v>43272.437499960084</v>
      </c>
      <c r="G16466">
        <f t="shared" si="1347"/>
        <v>21</v>
      </c>
      <c r="H16466">
        <f t="shared" si="1348"/>
        <v>6</v>
      </c>
      <c r="I16466">
        <f t="shared" si="1349"/>
        <v>2018</v>
      </c>
      <c r="J16466">
        <v>44.796901702880859</v>
      </c>
      <c r="K16466">
        <v>0.16480900347232819</v>
      </c>
    </row>
    <row r="16467" spans="1:11" x14ac:dyDescent="0.25">
      <c r="A16467" t="s">
        <v>16460</v>
      </c>
      <c r="B16467" s="1">
        <f t="shared" si="1350"/>
        <v>43637.447916626748</v>
      </c>
      <c r="C16467">
        <v>47.159999847412109</v>
      </c>
      <c r="D16467" s="2">
        <v>0.40000000596046448</v>
      </c>
      <c r="E16467" t="s">
        <v>51500</v>
      </c>
      <c r="F16467" s="1">
        <f t="shared" si="1351"/>
        <v>43272.447916626748</v>
      </c>
      <c r="G16467">
        <f t="shared" si="1347"/>
        <v>21</v>
      </c>
      <c r="H16467">
        <f t="shared" si="1348"/>
        <v>6</v>
      </c>
      <c r="I16467">
        <f t="shared" si="1349"/>
        <v>2018</v>
      </c>
      <c r="J16467">
        <v>44.796901702880859</v>
      </c>
      <c r="K16467">
        <v>0.16480900347232819</v>
      </c>
    </row>
    <row r="16468" spans="1:11" x14ac:dyDescent="0.25">
      <c r="A16468" t="s">
        <v>16461</v>
      </c>
      <c r="B16468" s="1">
        <f t="shared" si="1350"/>
        <v>43637.458333293413</v>
      </c>
      <c r="C16468">
        <v>46.400001525878906</v>
      </c>
      <c r="D16468" s="2">
        <v>0</v>
      </c>
      <c r="E16468" t="s">
        <v>51501</v>
      </c>
      <c r="F16468" s="1">
        <f t="shared" si="1351"/>
        <v>43272.458333293413</v>
      </c>
      <c r="G16468">
        <f t="shared" si="1347"/>
        <v>21</v>
      </c>
      <c r="H16468">
        <f t="shared" si="1348"/>
        <v>6</v>
      </c>
      <c r="I16468">
        <f t="shared" si="1349"/>
        <v>2018</v>
      </c>
      <c r="J16468">
        <v>44.796901702880859</v>
      </c>
      <c r="K16468">
        <v>0.16480900347232819</v>
      </c>
    </row>
    <row r="16469" spans="1:11" x14ac:dyDescent="0.25">
      <c r="A16469" t="s">
        <v>16462</v>
      </c>
      <c r="B16469" s="1">
        <f t="shared" si="1350"/>
        <v>43637.468749960077</v>
      </c>
      <c r="C16469">
        <v>41.080001831054688</v>
      </c>
      <c r="D16469" s="2">
        <v>0</v>
      </c>
      <c r="E16469" t="s">
        <v>51502</v>
      </c>
      <c r="F16469" s="1">
        <f t="shared" si="1351"/>
        <v>43272.468749960077</v>
      </c>
      <c r="G16469">
        <f t="shared" si="1347"/>
        <v>21</v>
      </c>
      <c r="H16469">
        <f t="shared" si="1348"/>
        <v>6</v>
      </c>
      <c r="I16469">
        <f t="shared" si="1349"/>
        <v>2018</v>
      </c>
      <c r="J16469">
        <v>44.796901702880859</v>
      </c>
      <c r="K16469">
        <v>0.16480900347232819</v>
      </c>
    </row>
    <row r="16470" spans="1:11" x14ac:dyDescent="0.25">
      <c r="A16470" t="s">
        <v>16463</v>
      </c>
      <c r="B16470" s="1">
        <f t="shared" si="1350"/>
        <v>43637.479166626741</v>
      </c>
      <c r="C16470">
        <v>45.279998779296875</v>
      </c>
      <c r="D16470" s="2">
        <v>0</v>
      </c>
      <c r="E16470" t="s">
        <v>51503</v>
      </c>
      <c r="F16470" s="1">
        <f t="shared" si="1351"/>
        <v>43272.479166626741</v>
      </c>
      <c r="G16470">
        <f t="shared" si="1347"/>
        <v>21</v>
      </c>
      <c r="H16470">
        <f t="shared" si="1348"/>
        <v>6</v>
      </c>
      <c r="I16470">
        <f t="shared" si="1349"/>
        <v>2018</v>
      </c>
      <c r="J16470">
        <v>44.796901702880859</v>
      </c>
      <c r="K16470">
        <v>0.16480900347232819</v>
      </c>
    </row>
    <row r="16471" spans="1:11" x14ac:dyDescent="0.25">
      <c r="A16471" t="s">
        <v>16464</v>
      </c>
      <c r="B16471" s="1">
        <f t="shared" si="1350"/>
        <v>43637.489583293405</v>
      </c>
      <c r="C16471">
        <v>56.520000457763672</v>
      </c>
      <c r="D16471" s="2">
        <v>0</v>
      </c>
      <c r="E16471" t="s">
        <v>51504</v>
      </c>
      <c r="F16471" s="1">
        <f t="shared" si="1351"/>
        <v>43272.489583293405</v>
      </c>
      <c r="G16471">
        <f t="shared" si="1347"/>
        <v>21</v>
      </c>
      <c r="H16471">
        <f t="shared" si="1348"/>
        <v>6</v>
      </c>
      <c r="I16471">
        <f t="shared" si="1349"/>
        <v>2018</v>
      </c>
      <c r="J16471">
        <v>44.796901702880859</v>
      </c>
      <c r="K16471">
        <v>0.16480900347232819</v>
      </c>
    </row>
    <row r="16472" spans="1:11" x14ac:dyDescent="0.25">
      <c r="A16472" t="s">
        <v>16465</v>
      </c>
      <c r="B16472" s="1">
        <f t="shared" si="1350"/>
        <v>43637.49999996007</v>
      </c>
      <c r="C16472">
        <v>51.119998931884766</v>
      </c>
      <c r="D16472" s="2">
        <v>0.40000000596046448</v>
      </c>
      <c r="E16472" t="s">
        <v>51505</v>
      </c>
      <c r="F16472" s="1">
        <f t="shared" si="1351"/>
        <v>43272.49999996007</v>
      </c>
      <c r="G16472">
        <f t="shared" si="1347"/>
        <v>21</v>
      </c>
      <c r="H16472">
        <f t="shared" si="1348"/>
        <v>6</v>
      </c>
      <c r="I16472">
        <f t="shared" si="1349"/>
        <v>2018</v>
      </c>
      <c r="J16472">
        <v>44.796901702880859</v>
      </c>
      <c r="K16472">
        <v>0.16480900347232819</v>
      </c>
    </row>
    <row r="16473" spans="1:11" x14ac:dyDescent="0.25">
      <c r="A16473" t="s">
        <v>16466</v>
      </c>
      <c r="B16473" s="1">
        <f t="shared" si="1350"/>
        <v>43637.510416626734</v>
      </c>
      <c r="C16473">
        <v>49.759998321533203</v>
      </c>
      <c r="D16473" s="2">
        <v>0.40000000596046448</v>
      </c>
      <c r="E16473" t="s">
        <v>51506</v>
      </c>
      <c r="F16473" s="1">
        <f t="shared" si="1351"/>
        <v>43272.510416626734</v>
      </c>
      <c r="G16473">
        <f t="shared" si="1347"/>
        <v>21</v>
      </c>
      <c r="H16473">
        <f t="shared" si="1348"/>
        <v>6</v>
      </c>
      <c r="I16473">
        <f t="shared" si="1349"/>
        <v>2018</v>
      </c>
      <c r="J16473">
        <v>44.796901702880859</v>
      </c>
      <c r="K16473">
        <v>0.16480900347232819</v>
      </c>
    </row>
    <row r="16474" spans="1:11" x14ac:dyDescent="0.25">
      <c r="A16474" t="s">
        <v>16467</v>
      </c>
      <c r="B16474" s="1">
        <f t="shared" si="1350"/>
        <v>43637.520833293398</v>
      </c>
      <c r="C16474">
        <v>44.360000610351563</v>
      </c>
      <c r="D16474" s="2">
        <v>0</v>
      </c>
      <c r="E16474" t="s">
        <v>51507</v>
      </c>
      <c r="F16474" s="1">
        <f t="shared" si="1351"/>
        <v>43272.520833293398</v>
      </c>
      <c r="G16474">
        <f t="shared" si="1347"/>
        <v>21</v>
      </c>
      <c r="H16474">
        <f t="shared" si="1348"/>
        <v>6</v>
      </c>
      <c r="I16474">
        <f t="shared" si="1349"/>
        <v>2018</v>
      </c>
      <c r="J16474">
        <v>44.796901702880859</v>
      </c>
      <c r="K16474">
        <v>0.16480900347232819</v>
      </c>
    </row>
    <row r="16475" spans="1:11" x14ac:dyDescent="0.25">
      <c r="A16475" t="s">
        <v>16468</v>
      </c>
      <c r="B16475" s="1">
        <f t="shared" si="1350"/>
        <v>43637.531249960062</v>
      </c>
      <c r="C16475">
        <v>55.240001678466797</v>
      </c>
      <c r="D16475" s="2">
        <v>0.40000000596046448</v>
      </c>
      <c r="E16475" t="s">
        <v>51508</v>
      </c>
      <c r="F16475" s="1">
        <f t="shared" si="1351"/>
        <v>43272.531249960062</v>
      </c>
      <c r="G16475">
        <f t="shared" si="1347"/>
        <v>21</v>
      </c>
      <c r="H16475">
        <f t="shared" si="1348"/>
        <v>6</v>
      </c>
      <c r="I16475">
        <f t="shared" si="1349"/>
        <v>2018</v>
      </c>
      <c r="J16475">
        <v>44.796901702880859</v>
      </c>
      <c r="K16475">
        <v>0.16480900347232819</v>
      </c>
    </row>
    <row r="16476" spans="1:11" x14ac:dyDescent="0.25">
      <c r="A16476" t="s">
        <v>16469</v>
      </c>
      <c r="B16476" s="1">
        <f t="shared" si="1350"/>
        <v>43637.541666626727</v>
      </c>
      <c r="C16476">
        <v>67.160003662109375</v>
      </c>
      <c r="D16476" s="2">
        <v>0</v>
      </c>
      <c r="E16476" t="s">
        <v>51509</v>
      </c>
      <c r="F16476" s="1">
        <f t="shared" si="1351"/>
        <v>43272.541666626727</v>
      </c>
      <c r="G16476">
        <f t="shared" si="1347"/>
        <v>21</v>
      </c>
      <c r="H16476">
        <f t="shared" si="1348"/>
        <v>6</v>
      </c>
      <c r="I16476">
        <f t="shared" si="1349"/>
        <v>2018</v>
      </c>
      <c r="J16476">
        <v>44.796901702880859</v>
      </c>
      <c r="K16476">
        <v>0.16480900347232819</v>
      </c>
    </row>
    <row r="16477" spans="1:11" x14ac:dyDescent="0.25">
      <c r="A16477" t="s">
        <v>16470</v>
      </c>
      <c r="B16477" s="1">
        <f t="shared" si="1350"/>
        <v>43637.552083293391</v>
      </c>
      <c r="C16477">
        <v>62.159999847412109</v>
      </c>
      <c r="D16477" s="2">
        <v>0</v>
      </c>
      <c r="E16477" t="s">
        <v>51510</v>
      </c>
      <c r="F16477" s="1">
        <f t="shared" si="1351"/>
        <v>43272.552083293391</v>
      </c>
      <c r="G16477">
        <f t="shared" si="1347"/>
        <v>21</v>
      </c>
      <c r="H16477">
        <f t="shared" si="1348"/>
        <v>6</v>
      </c>
      <c r="I16477">
        <f t="shared" si="1349"/>
        <v>2018</v>
      </c>
      <c r="J16477">
        <v>44.796901702880859</v>
      </c>
      <c r="K16477">
        <v>0.16480900347232819</v>
      </c>
    </row>
    <row r="16478" spans="1:11" x14ac:dyDescent="0.25">
      <c r="A16478" t="s">
        <v>16471</v>
      </c>
      <c r="B16478" s="1">
        <f t="shared" si="1350"/>
        <v>43637.562499960055</v>
      </c>
      <c r="C16478">
        <v>63.040000915527344</v>
      </c>
      <c r="D16478" s="2">
        <v>0.40000000596046448</v>
      </c>
      <c r="E16478" t="s">
        <v>51511</v>
      </c>
      <c r="F16478" s="1">
        <f t="shared" si="1351"/>
        <v>43272.562499960055</v>
      </c>
      <c r="G16478">
        <f t="shared" si="1347"/>
        <v>21</v>
      </c>
      <c r="H16478">
        <f t="shared" si="1348"/>
        <v>6</v>
      </c>
      <c r="I16478">
        <f t="shared" si="1349"/>
        <v>2018</v>
      </c>
      <c r="J16478">
        <v>44.796901702880859</v>
      </c>
      <c r="K16478">
        <v>0.16480900347232819</v>
      </c>
    </row>
    <row r="16479" spans="1:11" x14ac:dyDescent="0.25">
      <c r="A16479" t="s">
        <v>16472</v>
      </c>
      <c r="B16479" s="1">
        <f t="shared" si="1350"/>
        <v>43637.572916626719</v>
      </c>
      <c r="C16479">
        <v>52.959999084472656</v>
      </c>
      <c r="D16479" s="2">
        <v>0</v>
      </c>
      <c r="E16479" t="s">
        <v>51512</v>
      </c>
      <c r="F16479" s="1">
        <f t="shared" si="1351"/>
        <v>43272.572916626719</v>
      </c>
      <c r="G16479">
        <f t="shared" si="1347"/>
        <v>21</v>
      </c>
      <c r="H16479">
        <f t="shared" si="1348"/>
        <v>6</v>
      </c>
      <c r="I16479">
        <f t="shared" si="1349"/>
        <v>2018</v>
      </c>
      <c r="J16479">
        <v>44.796901702880859</v>
      </c>
      <c r="K16479">
        <v>0.16480900347232819</v>
      </c>
    </row>
    <row r="16480" spans="1:11" x14ac:dyDescent="0.25">
      <c r="A16480" t="s">
        <v>16473</v>
      </c>
      <c r="B16480" s="1">
        <f t="shared" si="1350"/>
        <v>43637.583333293383</v>
      </c>
      <c r="C16480">
        <v>52.680000305175781</v>
      </c>
      <c r="D16480" s="2">
        <v>0.40000000596046448</v>
      </c>
      <c r="E16480" t="s">
        <v>51513</v>
      </c>
      <c r="F16480" s="1">
        <f t="shared" si="1351"/>
        <v>43272.583333293383</v>
      </c>
      <c r="G16480">
        <f t="shared" si="1347"/>
        <v>21</v>
      </c>
      <c r="H16480">
        <f t="shared" si="1348"/>
        <v>6</v>
      </c>
      <c r="I16480">
        <f t="shared" si="1349"/>
        <v>2018</v>
      </c>
      <c r="J16480">
        <v>44.796901702880859</v>
      </c>
      <c r="K16480">
        <v>0.16480900347232819</v>
      </c>
    </row>
    <row r="16481" spans="1:11" x14ac:dyDescent="0.25">
      <c r="A16481" t="s">
        <v>16474</v>
      </c>
      <c r="B16481" s="1">
        <f t="shared" si="1350"/>
        <v>43637.593749960048</v>
      </c>
      <c r="C16481">
        <v>43.720001220703125</v>
      </c>
      <c r="D16481" s="2">
        <v>0</v>
      </c>
      <c r="E16481" t="s">
        <v>51514</v>
      </c>
      <c r="F16481" s="1">
        <f t="shared" si="1351"/>
        <v>43272.593749960048</v>
      </c>
      <c r="G16481">
        <f t="shared" si="1347"/>
        <v>21</v>
      </c>
      <c r="H16481">
        <f t="shared" si="1348"/>
        <v>6</v>
      </c>
      <c r="I16481">
        <f t="shared" si="1349"/>
        <v>2018</v>
      </c>
      <c r="J16481">
        <v>44.796901702880859</v>
      </c>
      <c r="K16481">
        <v>0.16480900347232819</v>
      </c>
    </row>
    <row r="16482" spans="1:11" x14ac:dyDescent="0.25">
      <c r="A16482" t="s">
        <v>16475</v>
      </c>
      <c r="B16482" s="1">
        <f t="shared" si="1350"/>
        <v>43637.604166626712</v>
      </c>
      <c r="C16482">
        <v>46.919998168945313</v>
      </c>
      <c r="D16482" s="2">
        <v>0</v>
      </c>
      <c r="E16482" t="s">
        <v>51515</v>
      </c>
      <c r="F16482" s="1">
        <f t="shared" si="1351"/>
        <v>43272.604166626712</v>
      </c>
      <c r="G16482">
        <f t="shared" si="1347"/>
        <v>21</v>
      </c>
      <c r="H16482">
        <f t="shared" si="1348"/>
        <v>6</v>
      </c>
      <c r="I16482">
        <f t="shared" si="1349"/>
        <v>2018</v>
      </c>
      <c r="J16482">
        <v>44.796901702880859</v>
      </c>
      <c r="K16482">
        <v>0.16480900347232819</v>
      </c>
    </row>
    <row r="16483" spans="1:11" x14ac:dyDescent="0.25">
      <c r="A16483" t="s">
        <v>16476</v>
      </c>
      <c r="B16483" s="1">
        <f t="shared" si="1350"/>
        <v>43637.614583293376</v>
      </c>
      <c r="C16483">
        <v>52.240001678466797</v>
      </c>
      <c r="D16483" s="2">
        <v>0.40000000596046448</v>
      </c>
      <c r="E16483" t="s">
        <v>51516</v>
      </c>
      <c r="F16483" s="1">
        <f t="shared" si="1351"/>
        <v>43272.614583293376</v>
      </c>
      <c r="G16483">
        <f t="shared" si="1347"/>
        <v>21</v>
      </c>
      <c r="H16483">
        <f t="shared" si="1348"/>
        <v>6</v>
      </c>
      <c r="I16483">
        <f t="shared" si="1349"/>
        <v>2018</v>
      </c>
      <c r="J16483">
        <v>44.796901702880859</v>
      </c>
      <c r="K16483">
        <v>0.16480900347232819</v>
      </c>
    </row>
    <row r="16484" spans="1:11" x14ac:dyDescent="0.25">
      <c r="A16484" t="s">
        <v>16477</v>
      </c>
      <c r="B16484" s="1">
        <f t="shared" si="1350"/>
        <v>43637.62499996004</v>
      </c>
      <c r="C16484">
        <v>52.360000610351563</v>
      </c>
      <c r="D16484" s="2">
        <v>0</v>
      </c>
      <c r="E16484" t="s">
        <v>51517</v>
      </c>
      <c r="F16484" s="1">
        <f t="shared" si="1351"/>
        <v>43272.62499996004</v>
      </c>
      <c r="G16484">
        <f t="shared" si="1347"/>
        <v>21</v>
      </c>
      <c r="H16484">
        <f t="shared" si="1348"/>
        <v>6</v>
      </c>
      <c r="I16484">
        <f t="shared" si="1349"/>
        <v>2018</v>
      </c>
      <c r="J16484">
        <v>44.796901702880859</v>
      </c>
      <c r="K16484">
        <v>0.16480900347232819</v>
      </c>
    </row>
    <row r="16485" spans="1:11" x14ac:dyDescent="0.25">
      <c r="A16485" t="s">
        <v>16478</v>
      </c>
      <c r="B16485" s="1">
        <f t="shared" si="1350"/>
        <v>43637.635416626705</v>
      </c>
      <c r="C16485">
        <v>68</v>
      </c>
      <c r="D16485" s="2">
        <v>0</v>
      </c>
      <c r="E16485" t="s">
        <v>51518</v>
      </c>
      <c r="F16485" s="1">
        <f t="shared" si="1351"/>
        <v>43272.635416626705</v>
      </c>
      <c r="G16485">
        <f t="shared" si="1347"/>
        <v>21</v>
      </c>
      <c r="H16485">
        <f t="shared" si="1348"/>
        <v>6</v>
      </c>
      <c r="I16485">
        <f t="shared" si="1349"/>
        <v>2018</v>
      </c>
      <c r="J16485">
        <v>44.796901702880859</v>
      </c>
      <c r="K16485">
        <v>0.16480900347232819</v>
      </c>
    </row>
    <row r="16486" spans="1:11" x14ac:dyDescent="0.25">
      <c r="A16486" t="s">
        <v>16479</v>
      </c>
      <c r="B16486" s="1">
        <f t="shared" si="1350"/>
        <v>43637.645833293369</v>
      </c>
      <c r="C16486">
        <v>41.759998321533203</v>
      </c>
      <c r="D16486" s="2">
        <v>0</v>
      </c>
      <c r="E16486" t="s">
        <v>51519</v>
      </c>
      <c r="F16486" s="1">
        <f t="shared" si="1351"/>
        <v>43272.645833293369</v>
      </c>
      <c r="G16486">
        <f t="shared" si="1347"/>
        <v>21</v>
      </c>
      <c r="H16486">
        <f t="shared" si="1348"/>
        <v>6</v>
      </c>
      <c r="I16486">
        <f t="shared" si="1349"/>
        <v>2018</v>
      </c>
      <c r="J16486">
        <v>44.796901702880859</v>
      </c>
      <c r="K16486">
        <v>0.16480900347232819</v>
      </c>
    </row>
    <row r="16487" spans="1:11" x14ac:dyDescent="0.25">
      <c r="A16487" t="s">
        <v>16480</v>
      </c>
      <c r="B16487" s="1">
        <f t="shared" si="1350"/>
        <v>43637.656249960033</v>
      </c>
      <c r="C16487">
        <v>54.919998168945313</v>
      </c>
      <c r="D16487" s="2">
        <v>0.40000000596046448</v>
      </c>
      <c r="E16487" t="s">
        <v>51520</v>
      </c>
      <c r="F16487" s="1">
        <f t="shared" si="1351"/>
        <v>43272.656249960033</v>
      </c>
      <c r="G16487">
        <f t="shared" si="1347"/>
        <v>21</v>
      </c>
      <c r="H16487">
        <f t="shared" si="1348"/>
        <v>6</v>
      </c>
      <c r="I16487">
        <f t="shared" si="1349"/>
        <v>2018</v>
      </c>
      <c r="J16487">
        <v>44.796901702880859</v>
      </c>
      <c r="K16487">
        <v>0.16480900347232819</v>
      </c>
    </row>
    <row r="16488" spans="1:11" x14ac:dyDescent="0.25">
      <c r="A16488" t="s">
        <v>16481</v>
      </c>
      <c r="B16488" s="1">
        <f t="shared" si="1350"/>
        <v>43637.666666626697</v>
      </c>
      <c r="C16488">
        <v>49.599998474121094</v>
      </c>
      <c r="D16488" s="2">
        <v>0</v>
      </c>
      <c r="E16488" t="s">
        <v>51521</v>
      </c>
      <c r="F16488" s="1">
        <f t="shared" si="1351"/>
        <v>43272.666666626697</v>
      </c>
      <c r="G16488">
        <f t="shared" si="1347"/>
        <v>21</v>
      </c>
      <c r="H16488">
        <f t="shared" si="1348"/>
        <v>6</v>
      </c>
      <c r="I16488">
        <f t="shared" si="1349"/>
        <v>2018</v>
      </c>
      <c r="J16488">
        <v>44.796901702880859</v>
      </c>
      <c r="K16488">
        <v>0.16480900347232819</v>
      </c>
    </row>
    <row r="16489" spans="1:11" x14ac:dyDescent="0.25">
      <c r="A16489" t="s">
        <v>16482</v>
      </c>
      <c r="B16489" s="1">
        <f t="shared" si="1350"/>
        <v>43637.677083293362</v>
      </c>
      <c r="C16489">
        <v>45.479999542236328</v>
      </c>
      <c r="D16489" s="2">
        <v>0</v>
      </c>
      <c r="E16489" t="s">
        <v>51522</v>
      </c>
      <c r="F16489" s="1">
        <f t="shared" si="1351"/>
        <v>43272.677083293362</v>
      </c>
      <c r="G16489">
        <f t="shared" si="1347"/>
        <v>21</v>
      </c>
      <c r="H16489">
        <f t="shared" si="1348"/>
        <v>6</v>
      </c>
      <c r="I16489">
        <f t="shared" si="1349"/>
        <v>2018</v>
      </c>
      <c r="J16489">
        <v>44.796901702880859</v>
      </c>
      <c r="K16489">
        <v>0.16480900347232819</v>
      </c>
    </row>
    <row r="16490" spans="1:11" x14ac:dyDescent="0.25">
      <c r="A16490" t="s">
        <v>16483</v>
      </c>
      <c r="B16490" s="1">
        <f t="shared" si="1350"/>
        <v>43637.687499960026</v>
      </c>
      <c r="C16490">
        <v>45.080001831054688</v>
      </c>
      <c r="D16490" s="2">
        <v>0.40000000596046448</v>
      </c>
      <c r="E16490" t="s">
        <v>51523</v>
      </c>
      <c r="F16490" s="1">
        <f t="shared" si="1351"/>
        <v>43272.687499960026</v>
      </c>
      <c r="G16490">
        <f t="shared" si="1347"/>
        <v>21</v>
      </c>
      <c r="H16490">
        <f t="shared" si="1348"/>
        <v>6</v>
      </c>
      <c r="I16490">
        <f t="shared" si="1349"/>
        <v>2018</v>
      </c>
      <c r="J16490">
        <v>44.796901702880859</v>
      </c>
      <c r="K16490">
        <v>0.16480900347232819</v>
      </c>
    </row>
    <row r="16491" spans="1:11" x14ac:dyDescent="0.25">
      <c r="A16491" t="s">
        <v>16484</v>
      </c>
      <c r="B16491" s="1">
        <f t="shared" si="1350"/>
        <v>43637.69791662669</v>
      </c>
      <c r="C16491">
        <v>46.200000762939453</v>
      </c>
      <c r="D16491" s="2">
        <v>0</v>
      </c>
      <c r="E16491" t="s">
        <v>51524</v>
      </c>
      <c r="F16491" s="1">
        <f t="shared" si="1351"/>
        <v>43272.69791662669</v>
      </c>
      <c r="G16491">
        <f t="shared" si="1347"/>
        <v>21</v>
      </c>
      <c r="H16491">
        <f t="shared" si="1348"/>
        <v>6</v>
      </c>
      <c r="I16491">
        <f t="shared" si="1349"/>
        <v>2018</v>
      </c>
      <c r="J16491">
        <v>44.796901702880859</v>
      </c>
      <c r="K16491">
        <v>0.16480900347232819</v>
      </c>
    </row>
    <row r="16492" spans="1:11" x14ac:dyDescent="0.25">
      <c r="A16492" t="s">
        <v>16485</v>
      </c>
      <c r="B16492" s="1">
        <f t="shared" si="1350"/>
        <v>43637.708333293354</v>
      </c>
      <c r="C16492">
        <v>51.919998168945313</v>
      </c>
      <c r="D16492" s="2">
        <v>0</v>
      </c>
      <c r="E16492" t="s">
        <v>51525</v>
      </c>
      <c r="F16492" s="1">
        <f t="shared" si="1351"/>
        <v>43272.708333293354</v>
      </c>
      <c r="G16492">
        <f t="shared" si="1347"/>
        <v>21</v>
      </c>
      <c r="H16492">
        <f t="shared" si="1348"/>
        <v>6</v>
      </c>
      <c r="I16492">
        <f t="shared" si="1349"/>
        <v>2018</v>
      </c>
      <c r="J16492">
        <v>44.796901702880859</v>
      </c>
      <c r="K16492">
        <v>0.16480900347232819</v>
      </c>
    </row>
    <row r="16493" spans="1:11" x14ac:dyDescent="0.25">
      <c r="A16493" t="s">
        <v>16486</v>
      </c>
      <c r="B16493" s="1">
        <f t="shared" si="1350"/>
        <v>43637.718749960019</v>
      </c>
      <c r="C16493">
        <v>47.439998626708984</v>
      </c>
      <c r="D16493" s="2">
        <v>0.40000000596046448</v>
      </c>
      <c r="E16493" t="s">
        <v>51526</v>
      </c>
      <c r="F16493" s="1">
        <f t="shared" si="1351"/>
        <v>43272.718749960019</v>
      </c>
      <c r="G16493">
        <f t="shared" si="1347"/>
        <v>21</v>
      </c>
      <c r="H16493">
        <f t="shared" si="1348"/>
        <v>6</v>
      </c>
      <c r="I16493">
        <f t="shared" si="1349"/>
        <v>2018</v>
      </c>
      <c r="J16493">
        <v>44.796901702880859</v>
      </c>
      <c r="K16493">
        <v>0.16480900347232819</v>
      </c>
    </row>
    <row r="16494" spans="1:11" x14ac:dyDescent="0.25">
      <c r="A16494" t="s">
        <v>16487</v>
      </c>
      <c r="B16494" s="1">
        <f t="shared" si="1350"/>
        <v>43637.729166626683</v>
      </c>
      <c r="C16494">
        <v>45.639999389648438</v>
      </c>
      <c r="D16494" s="2">
        <v>0</v>
      </c>
      <c r="E16494" t="s">
        <v>51527</v>
      </c>
      <c r="F16494" s="1">
        <f t="shared" si="1351"/>
        <v>43272.729166626683</v>
      </c>
      <c r="G16494">
        <f t="shared" si="1347"/>
        <v>21</v>
      </c>
      <c r="H16494">
        <f t="shared" si="1348"/>
        <v>6</v>
      </c>
      <c r="I16494">
        <f t="shared" si="1349"/>
        <v>2018</v>
      </c>
      <c r="J16494">
        <v>44.796901702880859</v>
      </c>
      <c r="K16494">
        <v>0.16480900347232819</v>
      </c>
    </row>
    <row r="16495" spans="1:11" x14ac:dyDescent="0.25">
      <c r="A16495" t="s">
        <v>16488</v>
      </c>
      <c r="B16495" s="1">
        <f t="shared" si="1350"/>
        <v>43637.739583293347</v>
      </c>
      <c r="C16495">
        <v>47.799999237060547</v>
      </c>
      <c r="D16495" s="2">
        <v>0</v>
      </c>
      <c r="E16495" t="s">
        <v>51528</v>
      </c>
      <c r="F16495" s="1">
        <f t="shared" si="1351"/>
        <v>43272.739583293347</v>
      </c>
      <c r="G16495">
        <f t="shared" si="1347"/>
        <v>21</v>
      </c>
      <c r="H16495">
        <f t="shared" si="1348"/>
        <v>6</v>
      </c>
      <c r="I16495">
        <f t="shared" si="1349"/>
        <v>2018</v>
      </c>
      <c r="J16495">
        <v>44.796901702880859</v>
      </c>
      <c r="K16495">
        <v>0.16480900347232819</v>
      </c>
    </row>
    <row r="16496" spans="1:11" x14ac:dyDescent="0.25">
      <c r="A16496" t="s">
        <v>16489</v>
      </c>
      <c r="B16496" s="1">
        <f t="shared" si="1350"/>
        <v>43637.749999960011</v>
      </c>
      <c r="C16496">
        <v>53.439998626708984</v>
      </c>
      <c r="D16496" s="2">
        <v>0.40000000596046448</v>
      </c>
      <c r="E16496" t="s">
        <v>51529</v>
      </c>
      <c r="F16496" s="1">
        <f t="shared" si="1351"/>
        <v>43272.749999960011</v>
      </c>
      <c r="G16496">
        <f t="shared" si="1347"/>
        <v>21</v>
      </c>
      <c r="H16496">
        <f t="shared" si="1348"/>
        <v>6</v>
      </c>
      <c r="I16496">
        <f t="shared" si="1349"/>
        <v>2018</v>
      </c>
      <c r="J16496">
        <v>44.796901702880859</v>
      </c>
      <c r="K16496">
        <v>0.16480900347232819</v>
      </c>
    </row>
    <row r="16497" spans="1:11" x14ac:dyDescent="0.25">
      <c r="A16497" t="s">
        <v>16490</v>
      </c>
      <c r="B16497" s="1">
        <f t="shared" si="1350"/>
        <v>43637.760416626676</v>
      </c>
      <c r="C16497">
        <v>47.200000762939453</v>
      </c>
      <c r="D16497" s="2">
        <v>0.40000000596046448</v>
      </c>
      <c r="E16497" t="s">
        <v>51530</v>
      </c>
      <c r="F16497" s="1">
        <f t="shared" si="1351"/>
        <v>43272.760416626676</v>
      </c>
      <c r="G16497">
        <f t="shared" si="1347"/>
        <v>21</v>
      </c>
      <c r="H16497">
        <f t="shared" si="1348"/>
        <v>6</v>
      </c>
      <c r="I16497">
        <f t="shared" si="1349"/>
        <v>2018</v>
      </c>
      <c r="J16497">
        <v>44.796901702880859</v>
      </c>
      <c r="K16497">
        <v>0.16480900347232819</v>
      </c>
    </row>
    <row r="16498" spans="1:11" x14ac:dyDescent="0.25">
      <c r="A16498" t="s">
        <v>16491</v>
      </c>
      <c r="B16498" s="1">
        <f t="shared" si="1350"/>
        <v>43637.77083329334</v>
      </c>
      <c r="C16498">
        <v>43.560001373291016</v>
      </c>
      <c r="D16498" s="2">
        <v>0.40000000596046448</v>
      </c>
      <c r="E16498" t="s">
        <v>51531</v>
      </c>
      <c r="F16498" s="1">
        <f t="shared" si="1351"/>
        <v>43272.77083329334</v>
      </c>
      <c r="G16498">
        <f t="shared" si="1347"/>
        <v>21</v>
      </c>
      <c r="H16498">
        <f t="shared" si="1348"/>
        <v>6</v>
      </c>
      <c r="I16498">
        <f t="shared" si="1349"/>
        <v>2018</v>
      </c>
      <c r="J16498">
        <v>44.796901702880859</v>
      </c>
      <c r="K16498">
        <v>0.16480900347232819</v>
      </c>
    </row>
    <row r="16499" spans="1:11" x14ac:dyDescent="0.25">
      <c r="A16499" t="s">
        <v>16492</v>
      </c>
      <c r="B16499" s="1">
        <f t="shared" si="1350"/>
        <v>43637.781249960004</v>
      </c>
      <c r="C16499">
        <v>52.759998321533203</v>
      </c>
      <c r="D16499" s="2">
        <v>0.40000000596046448</v>
      </c>
      <c r="E16499" t="s">
        <v>51532</v>
      </c>
      <c r="F16499" s="1">
        <f t="shared" si="1351"/>
        <v>43272.781249960004</v>
      </c>
      <c r="G16499">
        <f t="shared" si="1347"/>
        <v>21</v>
      </c>
      <c r="H16499">
        <f t="shared" si="1348"/>
        <v>6</v>
      </c>
      <c r="I16499">
        <f t="shared" si="1349"/>
        <v>2018</v>
      </c>
      <c r="J16499">
        <v>44.796901702880859</v>
      </c>
      <c r="K16499">
        <v>0.16480900347232819</v>
      </c>
    </row>
    <row r="16500" spans="1:11" x14ac:dyDescent="0.25">
      <c r="A16500" t="s">
        <v>16493</v>
      </c>
      <c r="B16500" s="1">
        <f t="shared" si="1350"/>
        <v>43637.791666626668</v>
      </c>
      <c r="C16500">
        <v>60.560001373291016</v>
      </c>
      <c r="D16500" s="2">
        <v>0.40000000596046448</v>
      </c>
      <c r="E16500" t="s">
        <v>51533</v>
      </c>
      <c r="F16500" s="1">
        <f t="shared" si="1351"/>
        <v>43272.791666626668</v>
      </c>
      <c r="G16500">
        <f t="shared" si="1347"/>
        <v>21</v>
      </c>
      <c r="H16500">
        <f t="shared" si="1348"/>
        <v>6</v>
      </c>
      <c r="I16500">
        <f t="shared" si="1349"/>
        <v>2018</v>
      </c>
      <c r="J16500">
        <v>44.796901702880859</v>
      </c>
      <c r="K16500">
        <v>0.16480900347232819</v>
      </c>
    </row>
    <row r="16501" spans="1:11" x14ac:dyDescent="0.25">
      <c r="A16501" t="s">
        <v>16494</v>
      </c>
      <c r="B16501" s="1">
        <f t="shared" si="1350"/>
        <v>43637.802083293333</v>
      </c>
      <c r="C16501">
        <v>61.840000152587891</v>
      </c>
      <c r="D16501" s="2">
        <v>0.40000000596046448</v>
      </c>
      <c r="E16501" t="s">
        <v>51534</v>
      </c>
      <c r="F16501" s="1">
        <f t="shared" si="1351"/>
        <v>43272.802083293333</v>
      </c>
      <c r="G16501">
        <f t="shared" si="1347"/>
        <v>21</v>
      </c>
      <c r="H16501">
        <f t="shared" si="1348"/>
        <v>6</v>
      </c>
      <c r="I16501">
        <f t="shared" si="1349"/>
        <v>2018</v>
      </c>
      <c r="J16501">
        <v>44.796901702880859</v>
      </c>
      <c r="K16501">
        <v>0.16480900347232819</v>
      </c>
    </row>
    <row r="16502" spans="1:11" x14ac:dyDescent="0.25">
      <c r="A16502" t="s">
        <v>16495</v>
      </c>
      <c r="B16502" s="1">
        <f t="shared" si="1350"/>
        <v>43637.812499959997</v>
      </c>
      <c r="C16502">
        <v>64.879997253417969</v>
      </c>
      <c r="D16502" s="2">
        <v>0.40000000596046448</v>
      </c>
      <c r="E16502" t="s">
        <v>51535</v>
      </c>
      <c r="F16502" s="1">
        <f t="shared" si="1351"/>
        <v>43272.812499959997</v>
      </c>
      <c r="G16502">
        <f t="shared" si="1347"/>
        <v>21</v>
      </c>
      <c r="H16502">
        <f t="shared" si="1348"/>
        <v>6</v>
      </c>
      <c r="I16502">
        <f t="shared" si="1349"/>
        <v>2018</v>
      </c>
      <c r="J16502">
        <v>44.796901702880859</v>
      </c>
      <c r="K16502">
        <v>0.16480900347232819</v>
      </c>
    </row>
    <row r="16503" spans="1:11" x14ac:dyDescent="0.25">
      <c r="A16503" t="s">
        <v>16496</v>
      </c>
      <c r="B16503" s="1">
        <f t="shared" si="1350"/>
        <v>43637.822916626661</v>
      </c>
      <c r="C16503">
        <v>53.400001525878906</v>
      </c>
      <c r="D16503" s="2">
        <v>0</v>
      </c>
      <c r="E16503" t="s">
        <v>51536</v>
      </c>
      <c r="F16503" s="1">
        <f t="shared" si="1351"/>
        <v>43272.822916626661</v>
      </c>
      <c r="G16503">
        <f t="shared" si="1347"/>
        <v>21</v>
      </c>
      <c r="H16503">
        <f t="shared" si="1348"/>
        <v>6</v>
      </c>
      <c r="I16503">
        <f t="shared" si="1349"/>
        <v>2018</v>
      </c>
      <c r="J16503">
        <v>44.796901702880859</v>
      </c>
      <c r="K16503">
        <v>0.16480900347232819</v>
      </c>
    </row>
    <row r="16504" spans="1:11" x14ac:dyDescent="0.25">
      <c r="A16504" t="s">
        <v>16497</v>
      </c>
      <c r="B16504" s="1">
        <f t="shared" si="1350"/>
        <v>43637.833333293325</v>
      </c>
      <c r="C16504">
        <v>51.200000762939453</v>
      </c>
      <c r="D16504" s="2">
        <v>0</v>
      </c>
      <c r="E16504" t="s">
        <v>51537</v>
      </c>
      <c r="F16504" s="1">
        <f t="shared" si="1351"/>
        <v>43272.833333293325</v>
      </c>
      <c r="G16504">
        <f t="shared" si="1347"/>
        <v>21</v>
      </c>
      <c r="H16504">
        <f t="shared" si="1348"/>
        <v>6</v>
      </c>
      <c r="I16504">
        <f t="shared" si="1349"/>
        <v>2018</v>
      </c>
      <c r="J16504">
        <v>44.796901702880859</v>
      </c>
      <c r="K16504">
        <v>0.16480900347232819</v>
      </c>
    </row>
    <row r="16505" spans="1:11" x14ac:dyDescent="0.25">
      <c r="A16505" t="s">
        <v>16498</v>
      </c>
      <c r="B16505" s="1">
        <f t="shared" si="1350"/>
        <v>43637.84374995999</v>
      </c>
      <c r="C16505">
        <v>45.200000762939453</v>
      </c>
      <c r="D16505" s="2">
        <v>0.40000000596046448</v>
      </c>
      <c r="E16505" t="s">
        <v>51538</v>
      </c>
      <c r="F16505" s="1">
        <f t="shared" si="1351"/>
        <v>43272.84374995999</v>
      </c>
      <c r="G16505">
        <f t="shared" si="1347"/>
        <v>21</v>
      </c>
      <c r="H16505">
        <f t="shared" si="1348"/>
        <v>6</v>
      </c>
      <c r="I16505">
        <f t="shared" si="1349"/>
        <v>2018</v>
      </c>
      <c r="J16505">
        <v>44.796901702880859</v>
      </c>
      <c r="K16505">
        <v>0.16480900347232819</v>
      </c>
    </row>
    <row r="16506" spans="1:11" x14ac:dyDescent="0.25">
      <c r="A16506" t="s">
        <v>16499</v>
      </c>
      <c r="B16506" s="1">
        <f t="shared" si="1350"/>
        <v>43637.854166626654</v>
      </c>
      <c r="C16506">
        <v>51.279998779296875</v>
      </c>
      <c r="D16506" s="2">
        <v>0</v>
      </c>
      <c r="E16506" t="s">
        <v>51539</v>
      </c>
      <c r="F16506" s="1">
        <f t="shared" si="1351"/>
        <v>43272.854166626654</v>
      </c>
      <c r="G16506">
        <f t="shared" si="1347"/>
        <v>21</v>
      </c>
      <c r="H16506">
        <f t="shared" si="1348"/>
        <v>6</v>
      </c>
      <c r="I16506">
        <f t="shared" si="1349"/>
        <v>2018</v>
      </c>
      <c r="J16506">
        <v>44.796901702880859</v>
      </c>
      <c r="K16506">
        <v>0.16480900347232819</v>
      </c>
    </row>
    <row r="16507" spans="1:11" x14ac:dyDescent="0.25">
      <c r="A16507" t="s">
        <v>16500</v>
      </c>
      <c r="B16507" s="1">
        <f t="shared" si="1350"/>
        <v>43637.864583293318</v>
      </c>
      <c r="C16507">
        <v>49</v>
      </c>
      <c r="D16507" s="2">
        <v>1.6000000238418579</v>
      </c>
      <c r="E16507" t="s">
        <v>51540</v>
      </c>
      <c r="F16507" s="1">
        <f t="shared" si="1351"/>
        <v>43272.864583293318</v>
      </c>
      <c r="G16507">
        <f t="shared" si="1347"/>
        <v>21</v>
      </c>
      <c r="H16507">
        <f t="shared" si="1348"/>
        <v>6</v>
      </c>
      <c r="I16507">
        <f t="shared" si="1349"/>
        <v>2018</v>
      </c>
      <c r="J16507">
        <v>44.796901702880859</v>
      </c>
      <c r="K16507">
        <v>0.16480900347232819</v>
      </c>
    </row>
    <row r="16508" spans="1:11" x14ac:dyDescent="0.25">
      <c r="A16508" t="s">
        <v>16501</v>
      </c>
      <c r="B16508" s="1">
        <f t="shared" si="1350"/>
        <v>43637.874999959982</v>
      </c>
      <c r="C16508">
        <v>49.919998168945313</v>
      </c>
      <c r="D16508" s="2">
        <v>0.80000001192092896</v>
      </c>
      <c r="E16508" t="s">
        <v>51541</v>
      </c>
      <c r="F16508" s="1">
        <f t="shared" si="1351"/>
        <v>43272.874999959982</v>
      </c>
      <c r="G16508">
        <f t="shared" si="1347"/>
        <v>21</v>
      </c>
      <c r="H16508">
        <f t="shared" si="1348"/>
        <v>6</v>
      </c>
      <c r="I16508">
        <f t="shared" si="1349"/>
        <v>2018</v>
      </c>
      <c r="J16508">
        <v>44.796901702880859</v>
      </c>
      <c r="K16508">
        <v>0.16480900347232819</v>
      </c>
    </row>
    <row r="16509" spans="1:11" x14ac:dyDescent="0.25">
      <c r="A16509" t="s">
        <v>16502</v>
      </c>
      <c r="B16509" s="1">
        <f t="shared" si="1350"/>
        <v>43637.885416626646</v>
      </c>
      <c r="C16509">
        <v>48.680000305175781</v>
      </c>
      <c r="D16509" s="2">
        <v>0.40000000596046448</v>
      </c>
      <c r="E16509" t="s">
        <v>51542</v>
      </c>
      <c r="F16509" s="1">
        <f t="shared" si="1351"/>
        <v>43272.885416626646</v>
      </c>
      <c r="G16509">
        <f t="shared" si="1347"/>
        <v>21</v>
      </c>
      <c r="H16509">
        <f t="shared" si="1348"/>
        <v>6</v>
      </c>
      <c r="I16509">
        <f t="shared" si="1349"/>
        <v>2018</v>
      </c>
      <c r="J16509">
        <v>44.796901702880859</v>
      </c>
      <c r="K16509">
        <v>0.16480900347232819</v>
      </c>
    </row>
    <row r="16510" spans="1:11" x14ac:dyDescent="0.25">
      <c r="A16510" t="s">
        <v>16503</v>
      </c>
      <c r="B16510" s="1">
        <f t="shared" si="1350"/>
        <v>43637.895833293311</v>
      </c>
      <c r="C16510">
        <v>51.919998168945313</v>
      </c>
      <c r="D16510" s="2">
        <v>0.40000000596046448</v>
      </c>
      <c r="E16510" t="s">
        <v>51543</v>
      </c>
      <c r="F16510" s="1">
        <f t="shared" si="1351"/>
        <v>43272.895833293311</v>
      </c>
      <c r="G16510">
        <f t="shared" si="1347"/>
        <v>21</v>
      </c>
      <c r="H16510">
        <f t="shared" si="1348"/>
        <v>6</v>
      </c>
      <c r="I16510">
        <f t="shared" si="1349"/>
        <v>2018</v>
      </c>
      <c r="J16510">
        <v>44.796901702880859</v>
      </c>
      <c r="K16510">
        <v>0.16480900347232819</v>
      </c>
    </row>
    <row r="16511" spans="1:11" x14ac:dyDescent="0.25">
      <c r="A16511" t="s">
        <v>16504</v>
      </c>
      <c r="B16511" s="1">
        <f t="shared" si="1350"/>
        <v>43637.906249959975</v>
      </c>
      <c r="C16511">
        <v>48.400001525878906</v>
      </c>
      <c r="D16511" s="2">
        <v>0</v>
      </c>
      <c r="E16511" t="s">
        <v>51544</v>
      </c>
      <c r="F16511" s="1">
        <f t="shared" si="1351"/>
        <v>43272.906249959975</v>
      </c>
      <c r="G16511">
        <f t="shared" si="1347"/>
        <v>21</v>
      </c>
      <c r="H16511">
        <f t="shared" si="1348"/>
        <v>6</v>
      </c>
      <c r="I16511">
        <f t="shared" si="1349"/>
        <v>2018</v>
      </c>
      <c r="J16511">
        <v>44.796901702880859</v>
      </c>
      <c r="K16511">
        <v>0.16480900347232819</v>
      </c>
    </row>
    <row r="16512" spans="1:11" x14ac:dyDescent="0.25">
      <c r="A16512" t="s">
        <v>16505</v>
      </c>
      <c r="B16512" s="1">
        <f t="shared" si="1350"/>
        <v>43637.916666626639</v>
      </c>
      <c r="C16512">
        <v>47.159999847412109</v>
      </c>
      <c r="D16512" s="2">
        <v>0.40000000596046448</v>
      </c>
      <c r="E16512" t="s">
        <v>51545</v>
      </c>
      <c r="F16512" s="1">
        <f t="shared" si="1351"/>
        <v>43272.916666626639</v>
      </c>
      <c r="G16512">
        <f t="shared" si="1347"/>
        <v>21</v>
      </c>
      <c r="H16512">
        <f t="shared" si="1348"/>
        <v>6</v>
      </c>
      <c r="I16512">
        <f t="shared" si="1349"/>
        <v>2018</v>
      </c>
      <c r="J16512">
        <v>44.796901702880859</v>
      </c>
      <c r="K16512">
        <v>0.16480900347232819</v>
      </c>
    </row>
    <row r="16513" spans="1:11" x14ac:dyDescent="0.25">
      <c r="A16513" t="s">
        <v>16506</v>
      </c>
      <c r="B16513" s="1">
        <f t="shared" si="1350"/>
        <v>43637.927083293303</v>
      </c>
      <c r="C16513">
        <v>42.799999237060547</v>
      </c>
      <c r="D16513" s="2">
        <v>0.80000001192092896</v>
      </c>
      <c r="E16513" t="s">
        <v>51546</v>
      </c>
      <c r="F16513" s="1">
        <f t="shared" si="1351"/>
        <v>43272.927083293303</v>
      </c>
      <c r="G16513">
        <f t="shared" si="1347"/>
        <v>21</v>
      </c>
      <c r="H16513">
        <f t="shared" si="1348"/>
        <v>6</v>
      </c>
      <c r="I16513">
        <f t="shared" si="1349"/>
        <v>2018</v>
      </c>
      <c r="J16513">
        <v>44.796901702880859</v>
      </c>
      <c r="K16513">
        <v>0.16480900347232819</v>
      </c>
    </row>
    <row r="16514" spans="1:11" x14ac:dyDescent="0.25">
      <c r="A16514" t="s">
        <v>16507</v>
      </c>
      <c r="B16514" s="1">
        <f t="shared" si="1350"/>
        <v>43637.937499959968</v>
      </c>
      <c r="C16514">
        <v>42.720001220703125</v>
      </c>
      <c r="D16514" s="2">
        <v>0.80000001192092896</v>
      </c>
      <c r="E16514" t="s">
        <v>51547</v>
      </c>
      <c r="F16514" s="1">
        <f t="shared" si="1351"/>
        <v>43272.937499959968</v>
      </c>
      <c r="G16514">
        <f t="shared" si="1347"/>
        <v>21</v>
      </c>
      <c r="H16514">
        <f t="shared" si="1348"/>
        <v>6</v>
      </c>
      <c r="I16514">
        <f t="shared" si="1349"/>
        <v>2018</v>
      </c>
      <c r="J16514">
        <v>44.796901702880859</v>
      </c>
      <c r="K16514">
        <v>0.16480900347232819</v>
      </c>
    </row>
    <row r="16515" spans="1:11" x14ac:dyDescent="0.25">
      <c r="A16515" t="s">
        <v>16508</v>
      </c>
      <c r="B16515" s="1">
        <f t="shared" si="1350"/>
        <v>43637.947916626632</v>
      </c>
      <c r="C16515">
        <v>38.319999694824219</v>
      </c>
      <c r="D16515" s="2">
        <v>0</v>
      </c>
      <c r="E16515" t="s">
        <v>51548</v>
      </c>
      <c r="F16515" s="1">
        <f t="shared" si="1351"/>
        <v>43272.947916626632</v>
      </c>
      <c r="G16515">
        <f t="shared" si="1347"/>
        <v>21</v>
      </c>
      <c r="H16515">
        <f t="shared" si="1348"/>
        <v>6</v>
      </c>
      <c r="I16515">
        <f t="shared" si="1349"/>
        <v>2018</v>
      </c>
      <c r="J16515">
        <v>44.796901702880859</v>
      </c>
      <c r="K16515">
        <v>0.16480900347232819</v>
      </c>
    </row>
    <row r="16516" spans="1:11" x14ac:dyDescent="0.25">
      <c r="A16516" t="s">
        <v>16509</v>
      </c>
      <c r="B16516" s="1">
        <f t="shared" si="1350"/>
        <v>43637.958333293296</v>
      </c>
      <c r="C16516">
        <v>38.759998321533203</v>
      </c>
      <c r="D16516" s="2">
        <v>0.80000001192092896</v>
      </c>
      <c r="E16516" t="s">
        <v>51549</v>
      </c>
      <c r="F16516" s="1">
        <f t="shared" si="1351"/>
        <v>43272.958333293296</v>
      </c>
      <c r="G16516">
        <f t="shared" si="1347"/>
        <v>21</v>
      </c>
      <c r="H16516">
        <f t="shared" si="1348"/>
        <v>6</v>
      </c>
      <c r="I16516">
        <f t="shared" si="1349"/>
        <v>2018</v>
      </c>
      <c r="J16516">
        <v>44.796901702880859</v>
      </c>
      <c r="K16516">
        <v>0.16480900347232819</v>
      </c>
    </row>
    <row r="16517" spans="1:11" x14ac:dyDescent="0.25">
      <c r="A16517" t="s">
        <v>16510</v>
      </c>
      <c r="B16517" s="1">
        <f t="shared" si="1350"/>
        <v>43637.96874995996</v>
      </c>
      <c r="C16517">
        <v>36.959999084472656</v>
      </c>
      <c r="D16517" s="2">
        <v>0.40000000596046448</v>
      </c>
      <c r="E16517" t="s">
        <v>51550</v>
      </c>
      <c r="F16517" s="1">
        <f t="shared" si="1351"/>
        <v>43272.96874995996</v>
      </c>
      <c r="G16517">
        <f t="shared" si="1347"/>
        <v>21</v>
      </c>
      <c r="H16517">
        <f t="shared" si="1348"/>
        <v>6</v>
      </c>
      <c r="I16517">
        <f t="shared" si="1349"/>
        <v>2018</v>
      </c>
      <c r="J16517">
        <v>44.796901702880859</v>
      </c>
      <c r="K16517">
        <v>0.16480900347232819</v>
      </c>
    </row>
    <row r="16518" spans="1:11" x14ac:dyDescent="0.25">
      <c r="A16518" t="s">
        <v>16511</v>
      </c>
      <c r="B16518" s="1">
        <f t="shared" si="1350"/>
        <v>43637.979166626625</v>
      </c>
      <c r="C16518">
        <v>31.200000762939453</v>
      </c>
      <c r="D16518" s="2">
        <v>0.80000001192092896</v>
      </c>
      <c r="E16518" t="s">
        <v>51551</v>
      </c>
      <c r="F16518" s="1">
        <f t="shared" si="1351"/>
        <v>43272.979166626625</v>
      </c>
      <c r="G16518">
        <f t="shared" si="1347"/>
        <v>21</v>
      </c>
      <c r="H16518">
        <f t="shared" si="1348"/>
        <v>6</v>
      </c>
      <c r="I16518">
        <f t="shared" si="1349"/>
        <v>2018</v>
      </c>
      <c r="J16518">
        <v>44.796901702880859</v>
      </c>
      <c r="K16518">
        <v>0.16480900347232819</v>
      </c>
    </row>
    <row r="16519" spans="1:11" x14ac:dyDescent="0.25">
      <c r="A16519" t="s">
        <v>16512</v>
      </c>
      <c r="B16519" s="1">
        <f t="shared" si="1350"/>
        <v>43637.989583293289</v>
      </c>
      <c r="C16519">
        <v>30.239999771118164</v>
      </c>
      <c r="D16519" s="2">
        <v>0.40000000596046448</v>
      </c>
      <c r="E16519" t="s">
        <v>51552</v>
      </c>
      <c r="F16519" s="1">
        <f t="shared" si="1351"/>
        <v>43272.989583293289</v>
      </c>
      <c r="G16519">
        <f t="shared" si="1347"/>
        <v>21</v>
      </c>
      <c r="H16519">
        <f t="shared" si="1348"/>
        <v>6</v>
      </c>
      <c r="I16519">
        <f t="shared" si="1349"/>
        <v>2018</v>
      </c>
      <c r="J16519">
        <v>44.796901702880859</v>
      </c>
      <c r="K16519">
        <v>0.16480900347232819</v>
      </c>
    </row>
    <row r="16520" spans="1:11" x14ac:dyDescent="0.25">
      <c r="A16520" t="s">
        <v>16513</v>
      </c>
      <c r="B16520" s="1">
        <f t="shared" si="1350"/>
        <v>43637.999999959953</v>
      </c>
      <c r="C16520">
        <v>32.080001831054688</v>
      </c>
      <c r="D16520" s="2">
        <v>0.80000001192092896</v>
      </c>
      <c r="E16520" t="s">
        <v>51553</v>
      </c>
      <c r="F16520" s="1">
        <f t="shared" si="1351"/>
        <v>43272.999999959953</v>
      </c>
      <c r="G16520">
        <f t="shared" si="1347"/>
        <v>22</v>
      </c>
      <c r="H16520">
        <f t="shared" si="1348"/>
        <v>6</v>
      </c>
      <c r="I16520">
        <f t="shared" si="1349"/>
        <v>2018</v>
      </c>
      <c r="J16520">
        <v>44.796901702880859</v>
      </c>
      <c r="K16520">
        <v>0.16480900347232819</v>
      </c>
    </row>
    <row r="16521" spans="1:11" x14ac:dyDescent="0.25">
      <c r="A16521" t="s">
        <v>16514</v>
      </c>
      <c r="B16521" s="1">
        <f t="shared" si="1350"/>
        <v>43638.010416626617</v>
      </c>
      <c r="C16521">
        <v>27.600000381469727</v>
      </c>
      <c r="D16521" s="2">
        <v>1.2000000476837158</v>
      </c>
      <c r="E16521" t="s">
        <v>51554</v>
      </c>
      <c r="F16521" s="1">
        <f t="shared" si="1351"/>
        <v>43273.010416626617</v>
      </c>
      <c r="G16521">
        <f t="shared" si="1347"/>
        <v>22</v>
      </c>
      <c r="H16521">
        <f t="shared" si="1348"/>
        <v>6</v>
      </c>
      <c r="I16521">
        <f t="shared" si="1349"/>
        <v>2018</v>
      </c>
      <c r="J16521">
        <v>44.796901702880859</v>
      </c>
      <c r="K16521">
        <v>0.16480900347232819</v>
      </c>
    </row>
    <row r="16522" spans="1:11" x14ac:dyDescent="0.25">
      <c r="A16522" t="s">
        <v>16515</v>
      </c>
      <c r="B16522" s="1">
        <f t="shared" si="1350"/>
        <v>43638.020833293282</v>
      </c>
      <c r="C16522">
        <v>24.319999694824219</v>
      </c>
      <c r="D16522" s="2">
        <v>1.2000000476837158</v>
      </c>
      <c r="E16522" t="s">
        <v>51555</v>
      </c>
      <c r="F16522" s="1">
        <f t="shared" si="1351"/>
        <v>43273.020833293282</v>
      </c>
      <c r="G16522">
        <f t="shared" ref="G16522:G16585" si="1352">DAY(F16522)</f>
        <v>22</v>
      </c>
      <c r="H16522">
        <f t="shared" ref="H16522:H16585" si="1353">MONTH(F16522)</f>
        <v>6</v>
      </c>
      <c r="I16522">
        <f t="shared" ref="I16522:I16585" si="1354">YEAR(F16522)</f>
        <v>2018</v>
      </c>
      <c r="J16522">
        <v>44.796901702880859</v>
      </c>
      <c r="K16522">
        <v>0.16480900347232819</v>
      </c>
    </row>
    <row r="16523" spans="1:11" x14ac:dyDescent="0.25">
      <c r="A16523" t="s">
        <v>16516</v>
      </c>
      <c r="B16523" s="1">
        <f t="shared" ref="B16523:B16586" si="1355">B16522+1/(24*4)</f>
        <v>43638.031249959946</v>
      </c>
      <c r="C16523">
        <v>22.200000762939453</v>
      </c>
      <c r="D16523" s="2">
        <v>0</v>
      </c>
      <c r="E16523" t="s">
        <v>51556</v>
      </c>
      <c r="F16523" s="1">
        <f t="shared" ref="F16523:F16586" si="1356">F16522+1/(24*4)</f>
        <v>43273.031249959946</v>
      </c>
      <c r="G16523">
        <f t="shared" si="1352"/>
        <v>22</v>
      </c>
      <c r="H16523">
        <f t="shared" si="1353"/>
        <v>6</v>
      </c>
      <c r="I16523">
        <f t="shared" si="1354"/>
        <v>2018</v>
      </c>
      <c r="J16523">
        <v>44.796901702880859</v>
      </c>
      <c r="K16523">
        <v>0.16480900347232819</v>
      </c>
    </row>
    <row r="16524" spans="1:11" x14ac:dyDescent="0.25">
      <c r="A16524" t="s">
        <v>16517</v>
      </c>
      <c r="B16524" s="1">
        <f t="shared" si="1355"/>
        <v>43638.04166662661</v>
      </c>
      <c r="C16524">
        <v>14.239999771118164</v>
      </c>
      <c r="D16524" s="2">
        <v>0</v>
      </c>
      <c r="E16524" t="s">
        <v>51557</v>
      </c>
      <c r="F16524" s="1">
        <f t="shared" si="1356"/>
        <v>43273.04166662661</v>
      </c>
      <c r="G16524">
        <f t="shared" si="1352"/>
        <v>22</v>
      </c>
      <c r="H16524">
        <f t="shared" si="1353"/>
        <v>6</v>
      </c>
      <c r="I16524">
        <f t="shared" si="1354"/>
        <v>2018</v>
      </c>
      <c r="J16524">
        <v>44.796901702880859</v>
      </c>
      <c r="K16524">
        <v>0.16480900347232819</v>
      </c>
    </row>
    <row r="16525" spans="1:11" x14ac:dyDescent="0.25">
      <c r="A16525" t="s">
        <v>16518</v>
      </c>
      <c r="B16525" s="1">
        <f t="shared" si="1355"/>
        <v>43638.052083293274</v>
      </c>
      <c r="C16525">
        <v>7.320000171661377</v>
      </c>
      <c r="D16525" s="2">
        <v>0</v>
      </c>
      <c r="E16525" t="s">
        <v>51558</v>
      </c>
      <c r="F16525" s="1">
        <f t="shared" si="1356"/>
        <v>43273.052083293274</v>
      </c>
      <c r="G16525">
        <f t="shared" si="1352"/>
        <v>22</v>
      </c>
      <c r="H16525">
        <f t="shared" si="1353"/>
        <v>6</v>
      </c>
      <c r="I16525">
        <f t="shared" si="1354"/>
        <v>2018</v>
      </c>
      <c r="J16525">
        <v>44.796901702880859</v>
      </c>
      <c r="K16525">
        <v>0.16480900347232819</v>
      </c>
    </row>
    <row r="16526" spans="1:11" x14ac:dyDescent="0.25">
      <c r="A16526" t="s">
        <v>16519</v>
      </c>
      <c r="B16526" s="1">
        <f t="shared" si="1355"/>
        <v>43638.062499959939</v>
      </c>
      <c r="C16526">
        <v>7.2800002098083496</v>
      </c>
      <c r="D16526" s="2">
        <v>0</v>
      </c>
      <c r="E16526" t="s">
        <v>51559</v>
      </c>
      <c r="F16526" s="1">
        <f t="shared" si="1356"/>
        <v>43273.062499959939</v>
      </c>
      <c r="G16526">
        <f t="shared" si="1352"/>
        <v>22</v>
      </c>
      <c r="H16526">
        <f t="shared" si="1353"/>
        <v>6</v>
      </c>
      <c r="I16526">
        <f t="shared" si="1354"/>
        <v>2018</v>
      </c>
      <c r="J16526">
        <v>44.796901702880859</v>
      </c>
      <c r="K16526">
        <v>0.16480900347232819</v>
      </c>
    </row>
    <row r="16527" spans="1:11" x14ac:dyDescent="0.25">
      <c r="A16527" t="s">
        <v>16520</v>
      </c>
      <c r="B16527" s="1">
        <f t="shared" si="1355"/>
        <v>43638.072916626603</v>
      </c>
      <c r="C16527">
        <v>7.1999998092651367</v>
      </c>
      <c r="D16527" s="2">
        <v>0</v>
      </c>
      <c r="E16527" t="s">
        <v>51560</v>
      </c>
      <c r="F16527" s="1">
        <f t="shared" si="1356"/>
        <v>43273.072916626603</v>
      </c>
      <c r="G16527">
        <f t="shared" si="1352"/>
        <v>22</v>
      </c>
      <c r="H16527">
        <f t="shared" si="1353"/>
        <v>6</v>
      </c>
      <c r="I16527">
        <f t="shared" si="1354"/>
        <v>2018</v>
      </c>
      <c r="J16527">
        <v>44.796901702880859</v>
      </c>
      <c r="K16527">
        <v>0.16480900347232819</v>
      </c>
    </row>
    <row r="16528" spans="1:11" x14ac:dyDescent="0.25">
      <c r="A16528" t="s">
        <v>16521</v>
      </c>
      <c r="B16528" s="1">
        <f t="shared" si="1355"/>
        <v>43638.083333293267</v>
      </c>
      <c r="C16528">
        <v>5.5999999046325684</v>
      </c>
      <c r="D16528" s="2">
        <v>0</v>
      </c>
      <c r="E16528" t="s">
        <v>51561</v>
      </c>
      <c r="F16528" s="1">
        <f t="shared" si="1356"/>
        <v>43273.083333293267</v>
      </c>
      <c r="G16528">
        <f t="shared" si="1352"/>
        <v>22</v>
      </c>
      <c r="H16528">
        <f t="shared" si="1353"/>
        <v>6</v>
      </c>
      <c r="I16528">
        <f t="shared" si="1354"/>
        <v>2018</v>
      </c>
      <c r="J16528">
        <v>44.796901702880859</v>
      </c>
      <c r="K16528">
        <v>0.16480900347232819</v>
      </c>
    </row>
    <row r="16529" spans="1:11" x14ac:dyDescent="0.25">
      <c r="A16529" t="s">
        <v>16522</v>
      </c>
      <c r="B16529" s="1">
        <f t="shared" si="1355"/>
        <v>43638.093749959931</v>
      </c>
      <c r="C16529">
        <v>5.8400001525878906</v>
      </c>
      <c r="D16529" s="2">
        <v>0</v>
      </c>
      <c r="E16529" t="s">
        <v>51562</v>
      </c>
      <c r="F16529" s="1">
        <f t="shared" si="1356"/>
        <v>43273.093749959931</v>
      </c>
      <c r="G16529">
        <f t="shared" si="1352"/>
        <v>22</v>
      </c>
      <c r="H16529">
        <f t="shared" si="1353"/>
        <v>6</v>
      </c>
      <c r="I16529">
        <f t="shared" si="1354"/>
        <v>2018</v>
      </c>
      <c r="J16529">
        <v>44.796901702880859</v>
      </c>
      <c r="K16529">
        <v>0.16480900347232819</v>
      </c>
    </row>
    <row r="16530" spans="1:11" x14ac:dyDescent="0.25">
      <c r="A16530" t="s">
        <v>16523</v>
      </c>
      <c r="B16530" s="1">
        <f t="shared" si="1355"/>
        <v>43638.104166626596</v>
      </c>
      <c r="C16530">
        <v>6.9200000762939453</v>
      </c>
      <c r="D16530" s="2">
        <v>0</v>
      </c>
      <c r="E16530" t="s">
        <v>51563</v>
      </c>
      <c r="F16530" s="1">
        <f t="shared" si="1356"/>
        <v>43273.104166626596</v>
      </c>
      <c r="G16530">
        <f t="shared" si="1352"/>
        <v>22</v>
      </c>
      <c r="H16530">
        <f t="shared" si="1353"/>
        <v>6</v>
      </c>
      <c r="I16530">
        <f t="shared" si="1354"/>
        <v>2018</v>
      </c>
      <c r="J16530">
        <v>44.796901702880859</v>
      </c>
      <c r="K16530">
        <v>0.16480900347232819</v>
      </c>
    </row>
    <row r="16531" spans="1:11" x14ac:dyDescent="0.25">
      <c r="A16531" t="s">
        <v>16524</v>
      </c>
      <c r="B16531" s="1">
        <f t="shared" si="1355"/>
        <v>43638.11458329326</v>
      </c>
      <c r="C16531">
        <v>6.7199997901916504</v>
      </c>
      <c r="D16531" s="2">
        <v>0</v>
      </c>
      <c r="E16531" t="s">
        <v>51564</v>
      </c>
      <c r="F16531" s="1">
        <f t="shared" si="1356"/>
        <v>43273.11458329326</v>
      </c>
      <c r="G16531">
        <f t="shared" si="1352"/>
        <v>22</v>
      </c>
      <c r="H16531">
        <f t="shared" si="1353"/>
        <v>6</v>
      </c>
      <c r="I16531">
        <f t="shared" si="1354"/>
        <v>2018</v>
      </c>
      <c r="J16531">
        <v>44.796901702880859</v>
      </c>
      <c r="K16531">
        <v>0.16480900347232819</v>
      </c>
    </row>
    <row r="16532" spans="1:11" x14ac:dyDescent="0.25">
      <c r="A16532" t="s">
        <v>16525</v>
      </c>
      <c r="B16532" s="1">
        <f t="shared" si="1355"/>
        <v>43638.124999959924</v>
      </c>
      <c r="C16532">
        <v>7.5199999809265137</v>
      </c>
      <c r="D16532" s="2">
        <v>0</v>
      </c>
      <c r="E16532" t="s">
        <v>51565</v>
      </c>
      <c r="F16532" s="1">
        <f t="shared" si="1356"/>
        <v>43273.124999959924</v>
      </c>
      <c r="G16532">
        <f t="shared" si="1352"/>
        <v>22</v>
      </c>
      <c r="H16532">
        <f t="shared" si="1353"/>
        <v>6</v>
      </c>
      <c r="I16532">
        <f t="shared" si="1354"/>
        <v>2018</v>
      </c>
      <c r="J16532">
        <v>44.796901702880859</v>
      </c>
      <c r="K16532">
        <v>0.16480900347232819</v>
      </c>
    </row>
    <row r="16533" spans="1:11" x14ac:dyDescent="0.25">
      <c r="A16533" t="s">
        <v>16526</v>
      </c>
      <c r="B16533" s="1">
        <f t="shared" si="1355"/>
        <v>43638.135416626588</v>
      </c>
      <c r="C16533">
        <v>7.6399998664855957</v>
      </c>
      <c r="D16533" s="2">
        <v>0</v>
      </c>
      <c r="E16533" t="s">
        <v>51566</v>
      </c>
      <c r="F16533" s="1">
        <f t="shared" si="1356"/>
        <v>43273.135416626588</v>
      </c>
      <c r="G16533">
        <f t="shared" si="1352"/>
        <v>22</v>
      </c>
      <c r="H16533">
        <f t="shared" si="1353"/>
        <v>6</v>
      </c>
      <c r="I16533">
        <f t="shared" si="1354"/>
        <v>2018</v>
      </c>
      <c r="J16533">
        <v>44.796901702880859</v>
      </c>
      <c r="K16533">
        <v>0.16480900347232819</v>
      </c>
    </row>
    <row r="16534" spans="1:11" x14ac:dyDescent="0.25">
      <c r="A16534" t="s">
        <v>16527</v>
      </c>
      <c r="B16534" s="1">
        <f t="shared" si="1355"/>
        <v>43638.145833293253</v>
      </c>
      <c r="C16534">
        <v>8.6400003433227539</v>
      </c>
      <c r="D16534" s="2">
        <v>0</v>
      </c>
      <c r="E16534" t="s">
        <v>51567</v>
      </c>
      <c r="F16534" s="1">
        <f t="shared" si="1356"/>
        <v>43273.145833293253</v>
      </c>
      <c r="G16534">
        <f t="shared" si="1352"/>
        <v>22</v>
      </c>
      <c r="H16534">
        <f t="shared" si="1353"/>
        <v>6</v>
      </c>
      <c r="I16534">
        <f t="shared" si="1354"/>
        <v>2018</v>
      </c>
      <c r="J16534">
        <v>44.796901702880859</v>
      </c>
      <c r="K16534">
        <v>0.16480900347232819</v>
      </c>
    </row>
    <row r="16535" spans="1:11" x14ac:dyDescent="0.25">
      <c r="A16535" t="s">
        <v>16528</v>
      </c>
      <c r="B16535" s="1">
        <f t="shared" si="1355"/>
        <v>43638.156249959917</v>
      </c>
      <c r="C16535">
        <v>7.9200000762939453</v>
      </c>
      <c r="D16535" s="2">
        <v>0</v>
      </c>
      <c r="E16535" t="s">
        <v>51568</v>
      </c>
      <c r="F16535" s="1">
        <f t="shared" si="1356"/>
        <v>43273.156249959917</v>
      </c>
      <c r="G16535">
        <f t="shared" si="1352"/>
        <v>22</v>
      </c>
      <c r="H16535">
        <f t="shared" si="1353"/>
        <v>6</v>
      </c>
      <c r="I16535">
        <f t="shared" si="1354"/>
        <v>2018</v>
      </c>
      <c r="J16535">
        <v>44.796901702880859</v>
      </c>
      <c r="K16535">
        <v>0.16480900347232819</v>
      </c>
    </row>
    <row r="16536" spans="1:11" x14ac:dyDescent="0.25">
      <c r="A16536" t="s">
        <v>16529</v>
      </c>
      <c r="B16536" s="1">
        <f t="shared" si="1355"/>
        <v>43638.166666626581</v>
      </c>
      <c r="C16536">
        <v>7.7600002288818359</v>
      </c>
      <c r="D16536" s="2">
        <v>0</v>
      </c>
      <c r="E16536" t="s">
        <v>51569</v>
      </c>
      <c r="F16536" s="1">
        <f t="shared" si="1356"/>
        <v>43273.166666626581</v>
      </c>
      <c r="G16536">
        <f t="shared" si="1352"/>
        <v>22</v>
      </c>
      <c r="H16536">
        <f t="shared" si="1353"/>
        <v>6</v>
      </c>
      <c r="I16536">
        <f t="shared" si="1354"/>
        <v>2018</v>
      </c>
      <c r="J16536">
        <v>44.796901702880859</v>
      </c>
      <c r="K16536">
        <v>0.16480900347232819</v>
      </c>
    </row>
    <row r="16537" spans="1:11" x14ac:dyDescent="0.25">
      <c r="A16537" t="s">
        <v>16530</v>
      </c>
      <c r="B16537" s="1">
        <f t="shared" si="1355"/>
        <v>43638.177083293245</v>
      </c>
      <c r="C16537">
        <v>6.3600001335144043</v>
      </c>
      <c r="D16537" s="2">
        <v>0</v>
      </c>
      <c r="E16537" t="s">
        <v>51570</v>
      </c>
      <c r="F16537" s="1">
        <f t="shared" si="1356"/>
        <v>43273.177083293245</v>
      </c>
      <c r="G16537">
        <f t="shared" si="1352"/>
        <v>22</v>
      </c>
      <c r="H16537">
        <f t="shared" si="1353"/>
        <v>6</v>
      </c>
      <c r="I16537">
        <f t="shared" si="1354"/>
        <v>2018</v>
      </c>
      <c r="J16537">
        <v>44.796901702880859</v>
      </c>
      <c r="K16537">
        <v>0.16480900347232819</v>
      </c>
    </row>
    <row r="16538" spans="1:11" x14ac:dyDescent="0.25">
      <c r="A16538" t="s">
        <v>16531</v>
      </c>
      <c r="B16538" s="1">
        <f t="shared" si="1355"/>
        <v>43638.187499959909</v>
      </c>
      <c r="C16538">
        <v>6.1599998474121094</v>
      </c>
      <c r="D16538" s="2">
        <v>0</v>
      </c>
      <c r="E16538" t="s">
        <v>51571</v>
      </c>
      <c r="F16538" s="1">
        <f t="shared" si="1356"/>
        <v>43273.187499959909</v>
      </c>
      <c r="G16538">
        <f t="shared" si="1352"/>
        <v>22</v>
      </c>
      <c r="H16538">
        <f t="shared" si="1353"/>
        <v>6</v>
      </c>
      <c r="I16538">
        <f t="shared" si="1354"/>
        <v>2018</v>
      </c>
      <c r="J16538">
        <v>44.796901702880859</v>
      </c>
      <c r="K16538">
        <v>0.16480900347232819</v>
      </c>
    </row>
    <row r="16539" spans="1:11" x14ac:dyDescent="0.25">
      <c r="A16539" t="s">
        <v>16532</v>
      </c>
      <c r="B16539" s="1">
        <f t="shared" si="1355"/>
        <v>43638.197916626574</v>
      </c>
      <c r="C16539">
        <v>6.0799999237060547</v>
      </c>
      <c r="D16539" s="2">
        <v>0</v>
      </c>
      <c r="E16539" t="s">
        <v>51572</v>
      </c>
      <c r="F16539" s="1">
        <f t="shared" si="1356"/>
        <v>43273.197916626574</v>
      </c>
      <c r="G16539">
        <f t="shared" si="1352"/>
        <v>22</v>
      </c>
      <c r="H16539">
        <f t="shared" si="1353"/>
        <v>6</v>
      </c>
      <c r="I16539">
        <f t="shared" si="1354"/>
        <v>2018</v>
      </c>
      <c r="J16539">
        <v>44.796901702880859</v>
      </c>
      <c r="K16539">
        <v>0.16480900347232819</v>
      </c>
    </row>
    <row r="16540" spans="1:11" x14ac:dyDescent="0.25">
      <c r="A16540" t="s">
        <v>16533</v>
      </c>
      <c r="B16540" s="1">
        <f t="shared" si="1355"/>
        <v>43638.208333293238</v>
      </c>
      <c r="C16540">
        <v>6.1599998474121094</v>
      </c>
      <c r="D16540" s="2">
        <v>0</v>
      </c>
      <c r="E16540" t="s">
        <v>51573</v>
      </c>
      <c r="F16540" s="1">
        <f t="shared" si="1356"/>
        <v>43273.208333293238</v>
      </c>
      <c r="G16540">
        <f t="shared" si="1352"/>
        <v>22</v>
      </c>
      <c r="H16540">
        <f t="shared" si="1353"/>
        <v>6</v>
      </c>
      <c r="I16540">
        <f t="shared" si="1354"/>
        <v>2018</v>
      </c>
      <c r="J16540">
        <v>44.796901702880859</v>
      </c>
      <c r="K16540">
        <v>0.16480900347232819</v>
      </c>
    </row>
    <row r="16541" spans="1:11" x14ac:dyDescent="0.25">
      <c r="A16541" t="s">
        <v>16534</v>
      </c>
      <c r="B16541" s="1">
        <f t="shared" si="1355"/>
        <v>43638.218749959902</v>
      </c>
      <c r="C16541">
        <v>5.7600002288818359</v>
      </c>
      <c r="D16541" s="2">
        <v>0</v>
      </c>
      <c r="E16541" t="s">
        <v>51574</v>
      </c>
      <c r="F16541" s="1">
        <f t="shared" si="1356"/>
        <v>43273.218749959902</v>
      </c>
      <c r="G16541">
        <f t="shared" si="1352"/>
        <v>22</v>
      </c>
      <c r="H16541">
        <f t="shared" si="1353"/>
        <v>6</v>
      </c>
      <c r="I16541">
        <f t="shared" si="1354"/>
        <v>2018</v>
      </c>
      <c r="J16541">
        <v>44.796901702880859</v>
      </c>
      <c r="K16541">
        <v>0.16480900347232819</v>
      </c>
    </row>
    <row r="16542" spans="1:11" x14ac:dyDescent="0.25">
      <c r="A16542" t="s">
        <v>16535</v>
      </c>
      <c r="B16542" s="1">
        <f t="shared" si="1355"/>
        <v>43638.229166626566</v>
      </c>
      <c r="C16542">
        <v>5.320000171661377</v>
      </c>
      <c r="D16542" s="2">
        <v>0</v>
      </c>
      <c r="E16542" t="s">
        <v>51575</v>
      </c>
      <c r="F16542" s="1">
        <f t="shared" si="1356"/>
        <v>43273.229166626566</v>
      </c>
      <c r="G16542">
        <f t="shared" si="1352"/>
        <v>22</v>
      </c>
      <c r="H16542">
        <f t="shared" si="1353"/>
        <v>6</v>
      </c>
      <c r="I16542">
        <f t="shared" si="1354"/>
        <v>2018</v>
      </c>
      <c r="J16542">
        <v>44.796901702880859</v>
      </c>
      <c r="K16542">
        <v>0.16480900347232819</v>
      </c>
    </row>
    <row r="16543" spans="1:11" x14ac:dyDescent="0.25">
      <c r="A16543" t="s">
        <v>16536</v>
      </c>
      <c r="B16543" s="1">
        <f t="shared" si="1355"/>
        <v>43638.239583293231</v>
      </c>
      <c r="C16543">
        <v>5.320000171661377</v>
      </c>
      <c r="D16543" s="2">
        <v>0</v>
      </c>
      <c r="E16543" t="s">
        <v>51576</v>
      </c>
      <c r="F16543" s="1">
        <f t="shared" si="1356"/>
        <v>43273.239583293231</v>
      </c>
      <c r="G16543">
        <f t="shared" si="1352"/>
        <v>22</v>
      </c>
      <c r="H16543">
        <f t="shared" si="1353"/>
        <v>6</v>
      </c>
      <c r="I16543">
        <f t="shared" si="1354"/>
        <v>2018</v>
      </c>
      <c r="J16543">
        <v>44.796901702880859</v>
      </c>
      <c r="K16543">
        <v>0.16480900347232819</v>
      </c>
    </row>
    <row r="16544" spans="1:11" x14ac:dyDescent="0.25">
      <c r="A16544" t="s">
        <v>16537</v>
      </c>
      <c r="B16544" s="1">
        <f t="shared" si="1355"/>
        <v>43638.249999959895</v>
      </c>
      <c r="C16544">
        <v>5.0799999237060547</v>
      </c>
      <c r="D16544" s="2">
        <v>0</v>
      </c>
      <c r="E16544" t="s">
        <v>51577</v>
      </c>
      <c r="F16544" s="1">
        <f t="shared" si="1356"/>
        <v>43273.249999959895</v>
      </c>
      <c r="G16544">
        <f t="shared" si="1352"/>
        <v>22</v>
      </c>
      <c r="H16544">
        <f t="shared" si="1353"/>
        <v>6</v>
      </c>
      <c r="I16544">
        <f t="shared" si="1354"/>
        <v>2018</v>
      </c>
      <c r="J16544">
        <v>44.796901702880859</v>
      </c>
      <c r="K16544">
        <v>0.16480900347232819</v>
      </c>
    </row>
    <row r="16545" spans="1:11" x14ac:dyDescent="0.25">
      <c r="A16545" t="s">
        <v>16538</v>
      </c>
      <c r="B16545" s="1">
        <f t="shared" si="1355"/>
        <v>43638.260416626559</v>
      </c>
      <c r="C16545">
        <v>4.8000001907348633</v>
      </c>
      <c r="D16545" s="2">
        <v>0</v>
      </c>
      <c r="E16545" t="s">
        <v>51578</v>
      </c>
      <c r="F16545" s="1">
        <f t="shared" si="1356"/>
        <v>43273.260416626559</v>
      </c>
      <c r="G16545">
        <f t="shared" si="1352"/>
        <v>22</v>
      </c>
      <c r="H16545">
        <f t="shared" si="1353"/>
        <v>6</v>
      </c>
      <c r="I16545">
        <f t="shared" si="1354"/>
        <v>2018</v>
      </c>
      <c r="J16545">
        <v>44.796901702880859</v>
      </c>
      <c r="K16545">
        <v>0.16480900347232819</v>
      </c>
    </row>
    <row r="16546" spans="1:11" x14ac:dyDescent="0.25">
      <c r="A16546" t="s">
        <v>16539</v>
      </c>
      <c r="B16546" s="1">
        <f t="shared" si="1355"/>
        <v>43638.270833293223</v>
      </c>
      <c r="C16546">
        <v>5.320000171661377</v>
      </c>
      <c r="D16546" s="2">
        <v>0</v>
      </c>
      <c r="E16546" t="s">
        <v>51579</v>
      </c>
      <c r="F16546" s="1">
        <f t="shared" si="1356"/>
        <v>43273.270833293223</v>
      </c>
      <c r="G16546">
        <f t="shared" si="1352"/>
        <v>22</v>
      </c>
      <c r="H16546">
        <f t="shared" si="1353"/>
        <v>6</v>
      </c>
      <c r="I16546">
        <f t="shared" si="1354"/>
        <v>2018</v>
      </c>
      <c r="J16546">
        <v>44.796901702880859</v>
      </c>
      <c r="K16546">
        <v>0.16480900347232819</v>
      </c>
    </row>
    <row r="16547" spans="1:11" x14ac:dyDescent="0.25">
      <c r="A16547" t="s">
        <v>16540</v>
      </c>
      <c r="B16547" s="1">
        <f t="shared" si="1355"/>
        <v>43638.281249959888</v>
      </c>
      <c r="C16547">
        <v>6.1999998092651367</v>
      </c>
      <c r="D16547" s="2">
        <v>0</v>
      </c>
      <c r="E16547" t="s">
        <v>51580</v>
      </c>
      <c r="F16547" s="1">
        <f t="shared" si="1356"/>
        <v>43273.281249959888</v>
      </c>
      <c r="G16547">
        <f t="shared" si="1352"/>
        <v>22</v>
      </c>
      <c r="H16547">
        <f t="shared" si="1353"/>
        <v>6</v>
      </c>
      <c r="I16547">
        <f t="shared" si="1354"/>
        <v>2018</v>
      </c>
      <c r="J16547">
        <v>44.796901702880859</v>
      </c>
      <c r="K16547">
        <v>0.16480900347232819</v>
      </c>
    </row>
    <row r="16548" spans="1:11" x14ac:dyDescent="0.25">
      <c r="A16548" t="s">
        <v>16541</v>
      </c>
      <c r="B16548" s="1">
        <f t="shared" si="1355"/>
        <v>43638.291666626552</v>
      </c>
      <c r="C16548">
        <v>5.7600002288818359</v>
      </c>
      <c r="D16548" s="2">
        <v>0</v>
      </c>
      <c r="E16548" t="s">
        <v>51581</v>
      </c>
      <c r="F16548" s="1">
        <f t="shared" si="1356"/>
        <v>43273.291666626552</v>
      </c>
      <c r="G16548">
        <f t="shared" si="1352"/>
        <v>22</v>
      </c>
      <c r="H16548">
        <f t="shared" si="1353"/>
        <v>6</v>
      </c>
      <c r="I16548">
        <f t="shared" si="1354"/>
        <v>2018</v>
      </c>
      <c r="J16548">
        <v>44.796901702880859</v>
      </c>
      <c r="K16548">
        <v>0.16480900347232819</v>
      </c>
    </row>
    <row r="16549" spans="1:11" x14ac:dyDescent="0.25">
      <c r="A16549" t="s">
        <v>16542</v>
      </c>
      <c r="B16549" s="1">
        <f t="shared" si="1355"/>
        <v>43638.302083293216</v>
      </c>
      <c r="C16549">
        <v>5.4000000953674316</v>
      </c>
      <c r="D16549" s="2">
        <v>0</v>
      </c>
      <c r="E16549" t="s">
        <v>51582</v>
      </c>
      <c r="F16549" s="1">
        <f t="shared" si="1356"/>
        <v>43273.302083293216</v>
      </c>
      <c r="G16549">
        <f t="shared" si="1352"/>
        <v>22</v>
      </c>
      <c r="H16549">
        <f t="shared" si="1353"/>
        <v>6</v>
      </c>
      <c r="I16549">
        <f t="shared" si="1354"/>
        <v>2018</v>
      </c>
      <c r="J16549">
        <v>44.796901702880859</v>
      </c>
      <c r="K16549">
        <v>0.16480900347232819</v>
      </c>
    </row>
    <row r="16550" spans="1:11" x14ac:dyDescent="0.25">
      <c r="A16550" t="s">
        <v>16543</v>
      </c>
      <c r="B16550" s="1">
        <f t="shared" si="1355"/>
        <v>43638.31249995988</v>
      </c>
      <c r="C16550">
        <v>5.0799999237060547</v>
      </c>
      <c r="D16550" s="2">
        <v>0</v>
      </c>
      <c r="E16550" t="s">
        <v>51583</v>
      </c>
      <c r="F16550" s="1">
        <f t="shared" si="1356"/>
        <v>43273.31249995988</v>
      </c>
      <c r="G16550">
        <f t="shared" si="1352"/>
        <v>22</v>
      </c>
      <c r="H16550">
        <f t="shared" si="1353"/>
        <v>6</v>
      </c>
      <c r="I16550">
        <f t="shared" si="1354"/>
        <v>2018</v>
      </c>
      <c r="J16550">
        <v>44.796901702880859</v>
      </c>
      <c r="K16550">
        <v>0.16480900347232819</v>
      </c>
    </row>
    <row r="16551" spans="1:11" x14ac:dyDescent="0.25">
      <c r="A16551" t="s">
        <v>16544</v>
      </c>
      <c r="B16551" s="1">
        <f t="shared" si="1355"/>
        <v>43638.322916626545</v>
      </c>
      <c r="C16551">
        <v>4.679999828338623</v>
      </c>
      <c r="D16551" s="2">
        <v>0</v>
      </c>
      <c r="E16551" t="s">
        <v>51584</v>
      </c>
      <c r="F16551" s="1">
        <f t="shared" si="1356"/>
        <v>43273.322916626545</v>
      </c>
      <c r="G16551">
        <f t="shared" si="1352"/>
        <v>22</v>
      </c>
      <c r="H16551">
        <f t="shared" si="1353"/>
        <v>6</v>
      </c>
      <c r="I16551">
        <f t="shared" si="1354"/>
        <v>2018</v>
      </c>
      <c r="J16551">
        <v>44.796901702880859</v>
      </c>
      <c r="K16551">
        <v>0.16480900347232819</v>
      </c>
    </row>
    <row r="16552" spans="1:11" x14ac:dyDescent="0.25">
      <c r="A16552" t="s">
        <v>16545</v>
      </c>
      <c r="B16552" s="1">
        <f t="shared" si="1355"/>
        <v>43638.333333293209</v>
      </c>
      <c r="C16552">
        <v>9.880000114440918</v>
      </c>
      <c r="D16552" s="2">
        <v>0</v>
      </c>
      <c r="E16552" t="s">
        <v>51585</v>
      </c>
      <c r="F16552" s="1">
        <f t="shared" si="1356"/>
        <v>43273.333333293209</v>
      </c>
      <c r="G16552">
        <f t="shared" si="1352"/>
        <v>22</v>
      </c>
      <c r="H16552">
        <f t="shared" si="1353"/>
        <v>6</v>
      </c>
      <c r="I16552">
        <f t="shared" si="1354"/>
        <v>2018</v>
      </c>
      <c r="J16552">
        <v>44.796901702880859</v>
      </c>
      <c r="K16552">
        <v>0.16480900347232819</v>
      </c>
    </row>
    <row r="16553" spans="1:11" x14ac:dyDescent="0.25">
      <c r="A16553" t="s">
        <v>16546</v>
      </c>
      <c r="B16553" s="1">
        <f t="shared" si="1355"/>
        <v>43638.343749959873</v>
      </c>
      <c r="C16553">
        <v>19.520000457763672</v>
      </c>
      <c r="D16553" s="2">
        <v>0</v>
      </c>
      <c r="E16553" t="s">
        <v>51586</v>
      </c>
      <c r="F16553" s="1">
        <f t="shared" si="1356"/>
        <v>43273.343749959873</v>
      </c>
      <c r="G16553">
        <f t="shared" si="1352"/>
        <v>22</v>
      </c>
      <c r="H16553">
        <f t="shared" si="1353"/>
        <v>6</v>
      </c>
      <c r="I16553">
        <f t="shared" si="1354"/>
        <v>2018</v>
      </c>
      <c r="J16553">
        <v>44.796901702880859</v>
      </c>
      <c r="K16553">
        <v>0.16480900347232819</v>
      </c>
    </row>
    <row r="16554" spans="1:11" x14ac:dyDescent="0.25">
      <c r="A16554" t="s">
        <v>16547</v>
      </c>
      <c r="B16554" s="1">
        <f t="shared" si="1355"/>
        <v>43638.354166626537</v>
      </c>
      <c r="C16554">
        <v>17.520000457763672</v>
      </c>
      <c r="D16554" s="2">
        <v>0.40000000596046448</v>
      </c>
      <c r="E16554" t="s">
        <v>51587</v>
      </c>
      <c r="F16554" s="1">
        <f t="shared" si="1356"/>
        <v>43273.354166626537</v>
      </c>
      <c r="G16554">
        <f t="shared" si="1352"/>
        <v>22</v>
      </c>
      <c r="H16554">
        <f t="shared" si="1353"/>
        <v>6</v>
      </c>
      <c r="I16554">
        <f t="shared" si="1354"/>
        <v>2018</v>
      </c>
      <c r="J16554">
        <v>44.796901702880859</v>
      </c>
      <c r="K16554">
        <v>0.16480900347232819</v>
      </c>
    </row>
    <row r="16555" spans="1:11" x14ac:dyDescent="0.25">
      <c r="A16555" t="s">
        <v>16548</v>
      </c>
      <c r="B16555" s="1">
        <f t="shared" si="1355"/>
        <v>43638.364583293202</v>
      </c>
      <c r="C16555">
        <v>31.440000534057617</v>
      </c>
      <c r="D16555" s="2">
        <v>0</v>
      </c>
      <c r="E16555" t="s">
        <v>51588</v>
      </c>
      <c r="F16555" s="1">
        <f t="shared" si="1356"/>
        <v>43273.364583293202</v>
      </c>
      <c r="G16555">
        <f t="shared" si="1352"/>
        <v>22</v>
      </c>
      <c r="H16555">
        <f t="shared" si="1353"/>
        <v>6</v>
      </c>
      <c r="I16555">
        <f t="shared" si="1354"/>
        <v>2018</v>
      </c>
      <c r="J16555">
        <v>44.796901702880859</v>
      </c>
      <c r="K16555">
        <v>0.16480900347232819</v>
      </c>
    </row>
    <row r="16556" spans="1:11" x14ac:dyDescent="0.25">
      <c r="A16556" t="s">
        <v>16549</v>
      </c>
      <c r="B16556" s="1">
        <f t="shared" si="1355"/>
        <v>43638.374999959866</v>
      </c>
      <c r="C16556">
        <v>39.840000152587891</v>
      </c>
      <c r="D16556" s="2">
        <v>0</v>
      </c>
      <c r="E16556" t="s">
        <v>51589</v>
      </c>
      <c r="F16556" s="1">
        <f t="shared" si="1356"/>
        <v>43273.374999959866</v>
      </c>
      <c r="G16556">
        <f t="shared" si="1352"/>
        <v>22</v>
      </c>
      <c r="H16556">
        <f t="shared" si="1353"/>
        <v>6</v>
      </c>
      <c r="I16556">
        <f t="shared" si="1354"/>
        <v>2018</v>
      </c>
      <c r="J16556">
        <v>44.796901702880859</v>
      </c>
      <c r="K16556">
        <v>0.16480900347232819</v>
      </c>
    </row>
    <row r="16557" spans="1:11" x14ac:dyDescent="0.25">
      <c r="A16557" t="s">
        <v>16550</v>
      </c>
      <c r="B16557" s="1">
        <f t="shared" si="1355"/>
        <v>43638.38541662653</v>
      </c>
      <c r="C16557">
        <v>31.319999694824219</v>
      </c>
      <c r="D16557" s="2">
        <v>0.40000000596046448</v>
      </c>
      <c r="E16557" t="s">
        <v>51590</v>
      </c>
      <c r="F16557" s="1">
        <f t="shared" si="1356"/>
        <v>43273.38541662653</v>
      </c>
      <c r="G16557">
        <f t="shared" si="1352"/>
        <v>22</v>
      </c>
      <c r="H16557">
        <f t="shared" si="1353"/>
        <v>6</v>
      </c>
      <c r="I16557">
        <f t="shared" si="1354"/>
        <v>2018</v>
      </c>
      <c r="J16557">
        <v>44.796901702880859</v>
      </c>
      <c r="K16557">
        <v>0.16480900347232819</v>
      </c>
    </row>
    <row r="16558" spans="1:11" x14ac:dyDescent="0.25">
      <c r="A16558" t="s">
        <v>16551</v>
      </c>
      <c r="B16558" s="1">
        <f t="shared" si="1355"/>
        <v>43638.395833293194</v>
      </c>
      <c r="C16558">
        <v>45.959999084472656</v>
      </c>
      <c r="D16558" s="2">
        <v>0</v>
      </c>
      <c r="E16558" t="s">
        <v>51591</v>
      </c>
      <c r="F16558" s="1">
        <f t="shared" si="1356"/>
        <v>43273.395833293194</v>
      </c>
      <c r="G16558">
        <f t="shared" si="1352"/>
        <v>22</v>
      </c>
      <c r="H16558">
        <f t="shared" si="1353"/>
        <v>6</v>
      </c>
      <c r="I16558">
        <f t="shared" si="1354"/>
        <v>2018</v>
      </c>
      <c r="J16558">
        <v>44.796901702880859</v>
      </c>
      <c r="K16558">
        <v>0.16480900347232819</v>
      </c>
    </row>
    <row r="16559" spans="1:11" x14ac:dyDescent="0.25">
      <c r="A16559" t="s">
        <v>16552</v>
      </c>
      <c r="B16559" s="1">
        <f t="shared" si="1355"/>
        <v>43638.406249959859</v>
      </c>
      <c r="C16559">
        <v>43.720001220703125</v>
      </c>
      <c r="D16559" s="2">
        <v>0</v>
      </c>
      <c r="E16559" t="s">
        <v>51592</v>
      </c>
      <c r="F16559" s="1">
        <f t="shared" si="1356"/>
        <v>43273.406249959859</v>
      </c>
      <c r="G16559">
        <f t="shared" si="1352"/>
        <v>22</v>
      </c>
      <c r="H16559">
        <f t="shared" si="1353"/>
        <v>6</v>
      </c>
      <c r="I16559">
        <f t="shared" si="1354"/>
        <v>2018</v>
      </c>
      <c r="J16559">
        <v>44.796901702880859</v>
      </c>
      <c r="K16559">
        <v>0.16480900347232819</v>
      </c>
    </row>
    <row r="16560" spans="1:11" x14ac:dyDescent="0.25">
      <c r="A16560" t="s">
        <v>16553</v>
      </c>
      <c r="B16560" s="1">
        <f t="shared" si="1355"/>
        <v>43638.416666626523</v>
      </c>
      <c r="C16560">
        <v>59.040000915527344</v>
      </c>
      <c r="D16560" s="2">
        <v>0</v>
      </c>
      <c r="E16560" t="s">
        <v>51593</v>
      </c>
      <c r="F16560" s="1">
        <f t="shared" si="1356"/>
        <v>43273.416666626523</v>
      </c>
      <c r="G16560">
        <f t="shared" si="1352"/>
        <v>22</v>
      </c>
      <c r="H16560">
        <f t="shared" si="1353"/>
        <v>6</v>
      </c>
      <c r="I16560">
        <f t="shared" si="1354"/>
        <v>2018</v>
      </c>
      <c r="J16560">
        <v>44.796901702880859</v>
      </c>
      <c r="K16560">
        <v>0.16480900347232819</v>
      </c>
    </row>
    <row r="16561" spans="1:11" x14ac:dyDescent="0.25">
      <c r="A16561" t="s">
        <v>16554</v>
      </c>
      <c r="B16561" s="1">
        <f t="shared" si="1355"/>
        <v>43638.427083293187</v>
      </c>
      <c r="C16561">
        <v>33.880001068115234</v>
      </c>
      <c r="D16561" s="2">
        <v>0</v>
      </c>
      <c r="E16561" t="s">
        <v>51594</v>
      </c>
      <c r="F16561" s="1">
        <f t="shared" si="1356"/>
        <v>43273.427083293187</v>
      </c>
      <c r="G16561">
        <f t="shared" si="1352"/>
        <v>22</v>
      </c>
      <c r="H16561">
        <f t="shared" si="1353"/>
        <v>6</v>
      </c>
      <c r="I16561">
        <f t="shared" si="1354"/>
        <v>2018</v>
      </c>
      <c r="J16561">
        <v>44.796901702880859</v>
      </c>
      <c r="K16561">
        <v>0.16480900347232819</v>
      </c>
    </row>
    <row r="16562" spans="1:11" x14ac:dyDescent="0.25">
      <c r="A16562" t="s">
        <v>16555</v>
      </c>
      <c r="B16562" s="1">
        <f t="shared" si="1355"/>
        <v>43638.437499959851</v>
      </c>
      <c r="C16562">
        <v>39.560001373291016</v>
      </c>
      <c r="D16562" s="2">
        <v>0</v>
      </c>
      <c r="E16562" t="s">
        <v>51595</v>
      </c>
      <c r="F16562" s="1">
        <f t="shared" si="1356"/>
        <v>43273.437499959851</v>
      </c>
      <c r="G16562">
        <f t="shared" si="1352"/>
        <v>22</v>
      </c>
      <c r="H16562">
        <f t="shared" si="1353"/>
        <v>6</v>
      </c>
      <c r="I16562">
        <f t="shared" si="1354"/>
        <v>2018</v>
      </c>
      <c r="J16562">
        <v>44.796901702880859</v>
      </c>
      <c r="K16562">
        <v>0.16480900347232819</v>
      </c>
    </row>
    <row r="16563" spans="1:11" x14ac:dyDescent="0.25">
      <c r="A16563" t="s">
        <v>16556</v>
      </c>
      <c r="B16563" s="1">
        <f t="shared" si="1355"/>
        <v>43638.447916626516</v>
      </c>
      <c r="C16563">
        <v>34.279998779296875</v>
      </c>
      <c r="D16563" s="2">
        <v>0</v>
      </c>
      <c r="E16563" t="s">
        <v>51596</v>
      </c>
      <c r="F16563" s="1">
        <f t="shared" si="1356"/>
        <v>43273.447916626516</v>
      </c>
      <c r="G16563">
        <f t="shared" si="1352"/>
        <v>22</v>
      </c>
      <c r="H16563">
        <f t="shared" si="1353"/>
        <v>6</v>
      </c>
      <c r="I16563">
        <f t="shared" si="1354"/>
        <v>2018</v>
      </c>
      <c r="J16563">
        <v>44.796901702880859</v>
      </c>
      <c r="K16563">
        <v>0.16480900347232819</v>
      </c>
    </row>
    <row r="16564" spans="1:11" x14ac:dyDescent="0.25">
      <c r="A16564" t="s">
        <v>16557</v>
      </c>
      <c r="B16564" s="1">
        <f t="shared" si="1355"/>
        <v>43638.45833329318</v>
      </c>
      <c r="C16564">
        <v>44.279998779296875</v>
      </c>
      <c r="D16564" s="2">
        <v>0.40000000596046448</v>
      </c>
      <c r="E16564" t="s">
        <v>51597</v>
      </c>
      <c r="F16564" s="1">
        <f t="shared" si="1356"/>
        <v>43273.45833329318</v>
      </c>
      <c r="G16564">
        <f t="shared" si="1352"/>
        <v>22</v>
      </c>
      <c r="H16564">
        <f t="shared" si="1353"/>
        <v>6</v>
      </c>
      <c r="I16564">
        <f t="shared" si="1354"/>
        <v>2018</v>
      </c>
      <c r="J16564">
        <v>44.796901702880859</v>
      </c>
      <c r="K16564">
        <v>0.16480900347232819</v>
      </c>
    </row>
    <row r="16565" spans="1:11" x14ac:dyDescent="0.25">
      <c r="A16565" t="s">
        <v>16558</v>
      </c>
      <c r="B16565" s="1">
        <f t="shared" si="1355"/>
        <v>43638.468749959844</v>
      </c>
      <c r="C16565">
        <v>38</v>
      </c>
      <c r="D16565" s="2">
        <v>0</v>
      </c>
      <c r="E16565" t="s">
        <v>51598</v>
      </c>
      <c r="F16565" s="1">
        <f t="shared" si="1356"/>
        <v>43273.468749959844</v>
      </c>
      <c r="G16565">
        <f t="shared" si="1352"/>
        <v>22</v>
      </c>
      <c r="H16565">
        <f t="shared" si="1353"/>
        <v>6</v>
      </c>
      <c r="I16565">
        <f t="shared" si="1354"/>
        <v>2018</v>
      </c>
      <c r="J16565">
        <v>44.796901702880859</v>
      </c>
      <c r="K16565">
        <v>0.16480900347232819</v>
      </c>
    </row>
    <row r="16566" spans="1:11" x14ac:dyDescent="0.25">
      <c r="A16566" t="s">
        <v>16559</v>
      </c>
      <c r="B16566" s="1">
        <f t="shared" si="1355"/>
        <v>43638.479166626508</v>
      </c>
      <c r="C16566">
        <v>44.799999237060547</v>
      </c>
      <c r="D16566" s="2">
        <v>0</v>
      </c>
      <c r="E16566" t="s">
        <v>51599</v>
      </c>
      <c r="F16566" s="1">
        <f t="shared" si="1356"/>
        <v>43273.479166626508</v>
      </c>
      <c r="G16566">
        <f t="shared" si="1352"/>
        <v>22</v>
      </c>
      <c r="H16566">
        <f t="shared" si="1353"/>
        <v>6</v>
      </c>
      <c r="I16566">
        <f t="shared" si="1354"/>
        <v>2018</v>
      </c>
      <c r="J16566">
        <v>44.796901702880859</v>
      </c>
      <c r="K16566">
        <v>0.16480900347232819</v>
      </c>
    </row>
    <row r="16567" spans="1:11" x14ac:dyDescent="0.25">
      <c r="A16567" t="s">
        <v>16560</v>
      </c>
      <c r="B16567" s="1">
        <f t="shared" si="1355"/>
        <v>43638.489583293172</v>
      </c>
      <c r="C16567">
        <v>46.959999084472656</v>
      </c>
      <c r="D16567" s="2">
        <v>0.40000000596046448</v>
      </c>
      <c r="E16567" t="s">
        <v>51600</v>
      </c>
      <c r="F16567" s="1">
        <f t="shared" si="1356"/>
        <v>43273.489583293172</v>
      </c>
      <c r="G16567">
        <f t="shared" si="1352"/>
        <v>22</v>
      </c>
      <c r="H16567">
        <f t="shared" si="1353"/>
        <v>6</v>
      </c>
      <c r="I16567">
        <f t="shared" si="1354"/>
        <v>2018</v>
      </c>
      <c r="J16567">
        <v>44.796901702880859</v>
      </c>
      <c r="K16567">
        <v>0.16480900347232819</v>
      </c>
    </row>
    <row r="16568" spans="1:11" x14ac:dyDescent="0.25">
      <c r="A16568" t="s">
        <v>16561</v>
      </c>
      <c r="B16568" s="1">
        <f t="shared" si="1355"/>
        <v>43638.499999959837</v>
      </c>
      <c r="C16568">
        <v>52.159999847412109</v>
      </c>
      <c r="D16568" s="2">
        <v>0</v>
      </c>
      <c r="E16568" t="s">
        <v>51601</v>
      </c>
      <c r="F16568" s="1">
        <f t="shared" si="1356"/>
        <v>43273.499999959837</v>
      </c>
      <c r="G16568">
        <f t="shared" si="1352"/>
        <v>22</v>
      </c>
      <c r="H16568">
        <f t="shared" si="1353"/>
        <v>6</v>
      </c>
      <c r="I16568">
        <f t="shared" si="1354"/>
        <v>2018</v>
      </c>
      <c r="J16568">
        <v>44.796901702880859</v>
      </c>
      <c r="K16568">
        <v>0.16480900347232819</v>
      </c>
    </row>
    <row r="16569" spans="1:11" x14ac:dyDescent="0.25">
      <c r="A16569" t="s">
        <v>16562</v>
      </c>
      <c r="B16569" s="1">
        <f t="shared" si="1355"/>
        <v>43638.510416626501</v>
      </c>
      <c r="C16569">
        <v>55</v>
      </c>
      <c r="D16569" s="2">
        <v>0.40000000596046448</v>
      </c>
      <c r="E16569" t="s">
        <v>51602</v>
      </c>
      <c r="F16569" s="1">
        <f t="shared" si="1356"/>
        <v>43273.510416626501</v>
      </c>
      <c r="G16569">
        <f t="shared" si="1352"/>
        <v>22</v>
      </c>
      <c r="H16569">
        <f t="shared" si="1353"/>
        <v>6</v>
      </c>
      <c r="I16569">
        <f t="shared" si="1354"/>
        <v>2018</v>
      </c>
      <c r="J16569">
        <v>44.796901702880859</v>
      </c>
      <c r="K16569">
        <v>0.16480900347232819</v>
      </c>
    </row>
    <row r="16570" spans="1:11" x14ac:dyDescent="0.25">
      <c r="A16570" t="s">
        <v>16563</v>
      </c>
      <c r="B16570" s="1">
        <f t="shared" si="1355"/>
        <v>43638.520833293165</v>
      </c>
      <c r="C16570">
        <v>55.479999542236328</v>
      </c>
      <c r="D16570" s="2">
        <v>0</v>
      </c>
      <c r="E16570" t="s">
        <v>51603</v>
      </c>
      <c r="F16570" s="1">
        <f t="shared" si="1356"/>
        <v>43273.520833293165</v>
      </c>
      <c r="G16570">
        <f t="shared" si="1352"/>
        <v>22</v>
      </c>
      <c r="H16570">
        <f t="shared" si="1353"/>
        <v>6</v>
      </c>
      <c r="I16570">
        <f t="shared" si="1354"/>
        <v>2018</v>
      </c>
      <c r="J16570">
        <v>44.796901702880859</v>
      </c>
      <c r="K16570">
        <v>0.16480900347232819</v>
      </c>
    </row>
    <row r="16571" spans="1:11" x14ac:dyDescent="0.25">
      <c r="A16571" t="s">
        <v>16564</v>
      </c>
      <c r="B16571" s="1">
        <f t="shared" si="1355"/>
        <v>43638.531249959829</v>
      </c>
      <c r="C16571">
        <v>51.200000762939453</v>
      </c>
      <c r="D16571" s="2">
        <v>0</v>
      </c>
      <c r="E16571" t="s">
        <v>51604</v>
      </c>
      <c r="F16571" s="1">
        <f t="shared" si="1356"/>
        <v>43273.531249959829</v>
      </c>
      <c r="G16571">
        <f t="shared" si="1352"/>
        <v>22</v>
      </c>
      <c r="H16571">
        <f t="shared" si="1353"/>
        <v>6</v>
      </c>
      <c r="I16571">
        <f t="shared" si="1354"/>
        <v>2018</v>
      </c>
      <c r="J16571">
        <v>44.796901702880859</v>
      </c>
      <c r="K16571">
        <v>0.16480900347232819</v>
      </c>
    </row>
    <row r="16572" spans="1:11" x14ac:dyDescent="0.25">
      <c r="A16572" t="s">
        <v>16565</v>
      </c>
      <c r="B16572" s="1">
        <f t="shared" si="1355"/>
        <v>43638.541666626494</v>
      </c>
      <c r="C16572">
        <v>54.439998626708984</v>
      </c>
      <c r="D16572" s="2">
        <v>0.40000000596046448</v>
      </c>
      <c r="E16572" t="s">
        <v>51605</v>
      </c>
      <c r="F16572" s="1">
        <f t="shared" si="1356"/>
        <v>43273.541666626494</v>
      </c>
      <c r="G16572">
        <f t="shared" si="1352"/>
        <v>22</v>
      </c>
      <c r="H16572">
        <f t="shared" si="1353"/>
        <v>6</v>
      </c>
      <c r="I16572">
        <f t="shared" si="1354"/>
        <v>2018</v>
      </c>
      <c r="J16572">
        <v>44.796901702880859</v>
      </c>
      <c r="K16572">
        <v>0.16480900347232819</v>
      </c>
    </row>
    <row r="16573" spans="1:11" x14ac:dyDescent="0.25">
      <c r="A16573" t="s">
        <v>16566</v>
      </c>
      <c r="B16573" s="1">
        <f t="shared" si="1355"/>
        <v>43638.552083293158</v>
      </c>
      <c r="C16573">
        <v>57.240001678466797</v>
      </c>
      <c r="D16573" s="2">
        <v>0</v>
      </c>
      <c r="E16573" t="s">
        <v>51606</v>
      </c>
      <c r="F16573" s="1">
        <f t="shared" si="1356"/>
        <v>43273.552083293158</v>
      </c>
      <c r="G16573">
        <f t="shared" si="1352"/>
        <v>22</v>
      </c>
      <c r="H16573">
        <f t="shared" si="1353"/>
        <v>6</v>
      </c>
      <c r="I16573">
        <f t="shared" si="1354"/>
        <v>2018</v>
      </c>
      <c r="J16573">
        <v>44.796901702880859</v>
      </c>
      <c r="K16573">
        <v>0.16480900347232819</v>
      </c>
    </row>
    <row r="16574" spans="1:11" x14ac:dyDescent="0.25">
      <c r="A16574" t="s">
        <v>16567</v>
      </c>
      <c r="B16574" s="1">
        <f t="shared" si="1355"/>
        <v>43638.562499959822</v>
      </c>
      <c r="C16574">
        <v>41.439998626708984</v>
      </c>
      <c r="D16574" s="2">
        <v>0.40000000596046448</v>
      </c>
      <c r="E16574" t="s">
        <v>51607</v>
      </c>
      <c r="F16574" s="1">
        <f t="shared" si="1356"/>
        <v>43273.562499959822</v>
      </c>
      <c r="G16574">
        <f t="shared" si="1352"/>
        <v>22</v>
      </c>
      <c r="H16574">
        <f t="shared" si="1353"/>
        <v>6</v>
      </c>
      <c r="I16574">
        <f t="shared" si="1354"/>
        <v>2018</v>
      </c>
      <c r="J16574">
        <v>44.796901702880859</v>
      </c>
      <c r="K16574">
        <v>0.16480900347232819</v>
      </c>
    </row>
    <row r="16575" spans="1:11" x14ac:dyDescent="0.25">
      <c r="A16575" t="s">
        <v>16568</v>
      </c>
      <c r="B16575" s="1">
        <f t="shared" si="1355"/>
        <v>43638.572916626486</v>
      </c>
      <c r="C16575">
        <v>48.159999847412109</v>
      </c>
      <c r="D16575" s="2">
        <v>0</v>
      </c>
      <c r="E16575" t="s">
        <v>51608</v>
      </c>
      <c r="F16575" s="1">
        <f t="shared" si="1356"/>
        <v>43273.572916626486</v>
      </c>
      <c r="G16575">
        <f t="shared" si="1352"/>
        <v>22</v>
      </c>
      <c r="H16575">
        <f t="shared" si="1353"/>
        <v>6</v>
      </c>
      <c r="I16575">
        <f t="shared" si="1354"/>
        <v>2018</v>
      </c>
      <c r="J16575">
        <v>44.796901702880859</v>
      </c>
      <c r="K16575">
        <v>0.16480900347232819</v>
      </c>
    </row>
    <row r="16576" spans="1:11" x14ac:dyDescent="0.25">
      <c r="A16576" t="s">
        <v>16569</v>
      </c>
      <c r="B16576" s="1">
        <f t="shared" si="1355"/>
        <v>43638.583333293151</v>
      </c>
      <c r="C16576">
        <v>42.959999084472656</v>
      </c>
      <c r="D16576" s="2">
        <v>0</v>
      </c>
      <c r="E16576" t="s">
        <v>51609</v>
      </c>
      <c r="F16576" s="1">
        <f t="shared" si="1356"/>
        <v>43273.583333293151</v>
      </c>
      <c r="G16576">
        <f t="shared" si="1352"/>
        <v>22</v>
      </c>
      <c r="H16576">
        <f t="shared" si="1353"/>
        <v>6</v>
      </c>
      <c r="I16576">
        <f t="shared" si="1354"/>
        <v>2018</v>
      </c>
      <c r="J16576">
        <v>44.796901702880859</v>
      </c>
      <c r="K16576">
        <v>0.16480900347232819</v>
      </c>
    </row>
    <row r="16577" spans="1:11" x14ac:dyDescent="0.25">
      <c r="A16577" t="s">
        <v>16570</v>
      </c>
      <c r="B16577" s="1">
        <f t="shared" si="1355"/>
        <v>43638.593749959815</v>
      </c>
      <c r="C16577">
        <v>41</v>
      </c>
      <c r="D16577" s="2">
        <v>0.40000000596046448</v>
      </c>
      <c r="E16577" t="s">
        <v>51610</v>
      </c>
      <c r="F16577" s="1">
        <f t="shared" si="1356"/>
        <v>43273.593749959815</v>
      </c>
      <c r="G16577">
        <f t="shared" si="1352"/>
        <v>22</v>
      </c>
      <c r="H16577">
        <f t="shared" si="1353"/>
        <v>6</v>
      </c>
      <c r="I16577">
        <f t="shared" si="1354"/>
        <v>2018</v>
      </c>
      <c r="J16577">
        <v>44.796901702880859</v>
      </c>
      <c r="K16577">
        <v>0.16480900347232819</v>
      </c>
    </row>
    <row r="16578" spans="1:11" x14ac:dyDescent="0.25">
      <c r="A16578" t="s">
        <v>16571</v>
      </c>
      <c r="B16578" s="1">
        <f t="shared" si="1355"/>
        <v>43638.604166626479</v>
      </c>
      <c r="C16578">
        <v>54.319999694824219</v>
      </c>
      <c r="D16578" s="2">
        <v>0</v>
      </c>
      <c r="E16578" t="s">
        <v>51611</v>
      </c>
      <c r="F16578" s="1">
        <f t="shared" si="1356"/>
        <v>43273.604166626479</v>
      </c>
      <c r="G16578">
        <f t="shared" si="1352"/>
        <v>22</v>
      </c>
      <c r="H16578">
        <f t="shared" si="1353"/>
        <v>6</v>
      </c>
      <c r="I16578">
        <f t="shared" si="1354"/>
        <v>2018</v>
      </c>
      <c r="J16578">
        <v>44.796901702880859</v>
      </c>
      <c r="K16578">
        <v>0.16480900347232819</v>
      </c>
    </row>
    <row r="16579" spans="1:11" x14ac:dyDescent="0.25">
      <c r="A16579" t="s">
        <v>16572</v>
      </c>
      <c r="B16579" s="1">
        <f t="shared" si="1355"/>
        <v>43638.614583293143</v>
      </c>
      <c r="C16579">
        <v>56.919998168945313</v>
      </c>
      <c r="D16579" s="2">
        <v>0</v>
      </c>
      <c r="E16579" t="s">
        <v>51612</v>
      </c>
      <c r="F16579" s="1">
        <f t="shared" si="1356"/>
        <v>43273.614583293143</v>
      </c>
      <c r="G16579">
        <f t="shared" si="1352"/>
        <v>22</v>
      </c>
      <c r="H16579">
        <f t="shared" si="1353"/>
        <v>6</v>
      </c>
      <c r="I16579">
        <f t="shared" si="1354"/>
        <v>2018</v>
      </c>
      <c r="J16579">
        <v>44.796901702880859</v>
      </c>
      <c r="K16579">
        <v>0.16480900347232819</v>
      </c>
    </row>
    <row r="16580" spans="1:11" x14ac:dyDescent="0.25">
      <c r="A16580" t="s">
        <v>16573</v>
      </c>
      <c r="B16580" s="1">
        <f t="shared" si="1355"/>
        <v>43638.624999959808</v>
      </c>
      <c r="C16580">
        <v>48.919998168945313</v>
      </c>
      <c r="D16580" s="2">
        <v>0.40000000596046448</v>
      </c>
      <c r="E16580" t="s">
        <v>51613</v>
      </c>
      <c r="F16580" s="1">
        <f t="shared" si="1356"/>
        <v>43273.624999959808</v>
      </c>
      <c r="G16580">
        <f t="shared" si="1352"/>
        <v>22</v>
      </c>
      <c r="H16580">
        <f t="shared" si="1353"/>
        <v>6</v>
      </c>
      <c r="I16580">
        <f t="shared" si="1354"/>
        <v>2018</v>
      </c>
      <c r="J16580">
        <v>44.796901702880859</v>
      </c>
      <c r="K16580">
        <v>0.16480900347232819</v>
      </c>
    </row>
    <row r="16581" spans="1:11" x14ac:dyDescent="0.25">
      <c r="A16581" t="s">
        <v>16574</v>
      </c>
      <c r="B16581" s="1">
        <f t="shared" si="1355"/>
        <v>43638.635416626472</v>
      </c>
      <c r="C16581">
        <v>42.479999542236328</v>
      </c>
      <c r="D16581" s="2">
        <v>0</v>
      </c>
      <c r="E16581" t="s">
        <v>51614</v>
      </c>
      <c r="F16581" s="1">
        <f t="shared" si="1356"/>
        <v>43273.635416626472</v>
      </c>
      <c r="G16581">
        <f t="shared" si="1352"/>
        <v>22</v>
      </c>
      <c r="H16581">
        <f t="shared" si="1353"/>
        <v>6</v>
      </c>
      <c r="I16581">
        <f t="shared" si="1354"/>
        <v>2018</v>
      </c>
      <c r="J16581">
        <v>44.796901702880859</v>
      </c>
      <c r="K16581">
        <v>0.16480900347232819</v>
      </c>
    </row>
    <row r="16582" spans="1:11" x14ac:dyDescent="0.25">
      <c r="A16582" t="s">
        <v>16575</v>
      </c>
      <c r="B16582" s="1">
        <f t="shared" si="1355"/>
        <v>43638.645833293136</v>
      </c>
      <c r="C16582">
        <v>50.919998168945313</v>
      </c>
      <c r="D16582" s="2">
        <v>0</v>
      </c>
      <c r="E16582" t="s">
        <v>51615</v>
      </c>
      <c r="F16582" s="1">
        <f t="shared" si="1356"/>
        <v>43273.645833293136</v>
      </c>
      <c r="G16582">
        <f t="shared" si="1352"/>
        <v>22</v>
      </c>
      <c r="H16582">
        <f t="shared" si="1353"/>
        <v>6</v>
      </c>
      <c r="I16582">
        <f t="shared" si="1354"/>
        <v>2018</v>
      </c>
      <c r="J16582">
        <v>44.796901702880859</v>
      </c>
      <c r="K16582">
        <v>0.16480900347232819</v>
      </c>
    </row>
    <row r="16583" spans="1:11" x14ac:dyDescent="0.25">
      <c r="A16583" t="s">
        <v>16576</v>
      </c>
      <c r="B16583" s="1">
        <f t="shared" si="1355"/>
        <v>43638.6562499598</v>
      </c>
      <c r="C16583">
        <v>50.200000762939453</v>
      </c>
      <c r="D16583" s="2">
        <v>0.40000000596046448</v>
      </c>
      <c r="E16583" t="s">
        <v>51616</v>
      </c>
      <c r="F16583" s="1">
        <f t="shared" si="1356"/>
        <v>43273.6562499598</v>
      </c>
      <c r="G16583">
        <f t="shared" si="1352"/>
        <v>22</v>
      </c>
      <c r="H16583">
        <f t="shared" si="1353"/>
        <v>6</v>
      </c>
      <c r="I16583">
        <f t="shared" si="1354"/>
        <v>2018</v>
      </c>
      <c r="J16583">
        <v>44.796901702880859</v>
      </c>
      <c r="K16583">
        <v>0.16480900347232819</v>
      </c>
    </row>
    <row r="16584" spans="1:11" x14ac:dyDescent="0.25">
      <c r="A16584" t="s">
        <v>16577</v>
      </c>
      <c r="B16584" s="1">
        <f t="shared" si="1355"/>
        <v>43638.666666626465</v>
      </c>
      <c r="C16584">
        <v>44.840000152587891</v>
      </c>
      <c r="D16584" s="2">
        <v>0</v>
      </c>
      <c r="E16584" t="s">
        <v>51617</v>
      </c>
      <c r="F16584" s="1">
        <f t="shared" si="1356"/>
        <v>43273.666666626465</v>
      </c>
      <c r="G16584">
        <f t="shared" si="1352"/>
        <v>22</v>
      </c>
      <c r="H16584">
        <f t="shared" si="1353"/>
        <v>6</v>
      </c>
      <c r="I16584">
        <f t="shared" si="1354"/>
        <v>2018</v>
      </c>
      <c r="J16584">
        <v>44.796901702880859</v>
      </c>
      <c r="K16584">
        <v>0.16480900347232819</v>
      </c>
    </row>
    <row r="16585" spans="1:11" x14ac:dyDescent="0.25">
      <c r="A16585" t="s">
        <v>16578</v>
      </c>
      <c r="B16585" s="1">
        <f t="shared" si="1355"/>
        <v>43638.677083293129</v>
      </c>
      <c r="C16585">
        <v>56.840000152587891</v>
      </c>
      <c r="D16585" s="2">
        <v>0.40000000596046448</v>
      </c>
      <c r="E16585" t="s">
        <v>51618</v>
      </c>
      <c r="F16585" s="1">
        <f t="shared" si="1356"/>
        <v>43273.677083293129</v>
      </c>
      <c r="G16585">
        <f t="shared" si="1352"/>
        <v>22</v>
      </c>
      <c r="H16585">
        <f t="shared" si="1353"/>
        <v>6</v>
      </c>
      <c r="I16585">
        <f t="shared" si="1354"/>
        <v>2018</v>
      </c>
      <c r="J16585">
        <v>44.796901702880859</v>
      </c>
      <c r="K16585">
        <v>0.16480900347232819</v>
      </c>
    </row>
    <row r="16586" spans="1:11" x14ac:dyDescent="0.25">
      <c r="A16586" t="s">
        <v>16579</v>
      </c>
      <c r="B16586" s="1">
        <f t="shared" si="1355"/>
        <v>43638.687499959793</v>
      </c>
      <c r="C16586">
        <v>45.240001678466797</v>
      </c>
      <c r="D16586" s="2">
        <v>0.40000000596046448</v>
      </c>
      <c r="E16586" t="s">
        <v>51619</v>
      </c>
      <c r="F16586" s="1">
        <f t="shared" si="1356"/>
        <v>43273.687499959793</v>
      </c>
      <c r="G16586">
        <f t="shared" ref="G16586:G16649" si="1357">DAY(F16586)</f>
        <v>22</v>
      </c>
      <c r="H16586">
        <f t="shared" ref="H16586:H16649" si="1358">MONTH(F16586)</f>
        <v>6</v>
      </c>
      <c r="I16586">
        <f t="shared" ref="I16586:I16649" si="1359">YEAR(F16586)</f>
        <v>2018</v>
      </c>
      <c r="J16586">
        <v>44.796901702880859</v>
      </c>
      <c r="K16586">
        <v>0.16480900347232819</v>
      </c>
    </row>
    <row r="16587" spans="1:11" x14ac:dyDescent="0.25">
      <c r="A16587" t="s">
        <v>16580</v>
      </c>
      <c r="B16587" s="1">
        <f t="shared" ref="B16587:B16650" si="1360">B16586+1/(24*4)</f>
        <v>43638.697916626457</v>
      </c>
      <c r="C16587">
        <v>43.560001373291016</v>
      </c>
      <c r="D16587" s="2">
        <v>0</v>
      </c>
      <c r="E16587" t="s">
        <v>51620</v>
      </c>
      <c r="F16587" s="1">
        <f t="shared" ref="F16587:F16650" si="1361">F16586+1/(24*4)</f>
        <v>43273.697916626457</v>
      </c>
      <c r="G16587">
        <f t="shared" si="1357"/>
        <v>22</v>
      </c>
      <c r="H16587">
        <f t="shared" si="1358"/>
        <v>6</v>
      </c>
      <c r="I16587">
        <f t="shared" si="1359"/>
        <v>2018</v>
      </c>
      <c r="J16587">
        <v>44.796901702880859</v>
      </c>
      <c r="K16587">
        <v>0.16480900347232819</v>
      </c>
    </row>
    <row r="16588" spans="1:11" x14ac:dyDescent="0.25">
      <c r="A16588" t="s">
        <v>16581</v>
      </c>
      <c r="B16588" s="1">
        <f t="shared" si="1360"/>
        <v>43638.708333293122</v>
      </c>
      <c r="C16588">
        <v>53.479999542236328</v>
      </c>
      <c r="D16588" s="2">
        <v>0.40000000596046448</v>
      </c>
      <c r="E16588" t="s">
        <v>51621</v>
      </c>
      <c r="F16588" s="1">
        <f t="shared" si="1361"/>
        <v>43273.708333293122</v>
      </c>
      <c r="G16588">
        <f t="shared" si="1357"/>
        <v>22</v>
      </c>
      <c r="H16588">
        <f t="shared" si="1358"/>
        <v>6</v>
      </c>
      <c r="I16588">
        <f t="shared" si="1359"/>
        <v>2018</v>
      </c>
      <c r="J16588">
        <v>44.796901702880859</v>
      </c>
      <c r="K16588">
        <v>0.16480900347232819</v>
      </c>
    </row>
    <row r="16589" spans="1:11" x14ac:dyDescent="0.25">
      <c r="A16589" t="s">
        <v>16582</v>
      </c>
      <c r="B16589" s="1">
        <f t="shared" si="1360"/>
        <v>43638.718749959786</v>
      </c>
      <c r="C16589">
        <v>47.319999694824219</v>
      </c>
      <c r="D16589" s="2">
        <v>0</v>
      </c>
      <c r="E16589" t="s">
        <v>51622</v>
      </c>
      <c r="F16589" s="1">
        <f t="shared" si="1361"/>
        <v>43273.718749959786</v>
      </c>
      <c r="G16589">
        <f t="shared" si="1357"/>
        <v>22</v>
      </c>
      <c r="H16589">
        <f t="shared" si="1358"/>
        <v>6</v>
      </c>
      <c r="I16589">
        <f t="shared" si="1359"/>
        <v>2018</v>
      </c>
      <c r="J16589">
        <v>44.796901702880859</v>
      </c>
      <c r="K16589">
        <v>0.16480900347232819</v>
      </c>
    </row>
    <row r="16590" spans="1:11" x14ac:dyDescent="0.25">
      <c r="A16590" t="s">
        <v>16583</v>
      </c>
      <c r="B16590" s="1">
        <f t="shared" si="1360"/>
        <v>43638.72916662645</v>
      </c>
      <c r="C16590">
        <v>50.400001525878906</v>
      </c>
      <c r="D16590" s="2">
        <v>0</v>
      </c>
      <c r="E16590" t="s">
        <v>51623</v>
      </c>
      <c r="F16590" s="1">
        <f t="shared" si="1361"/>
        <v>43273.72916662645</v>
      </c>
      <c r="G16590">
        <f t="shared" si="1357"/>
        <v>22</v>
      </c>
      <c r="H16590">
        <f t="shared" si="1358"/>
        <v>6</v>
      </c>
      <c r="I16590">
        <f t="shared" si="1359"/>
        <v>2018</v>
      </c>
      <c r="J16590">
        <v>44.796901702880859</v>
      </c>
      <c r="K16590">
        <v>0.16480900347232819</v>
      </c>
    </row>
    <row r="16591" spans="1:11" x14ac:dyDescent="0.25">
      <c r="A16591" t="s">
        <v>16584</v>
      </c>
      <c r="B16591" s="1">
        <f t="shared" si="1360"/>
        <v>43638.739583293114</v>
      </c>
      <c r="C16591">
        <v>64.55999755859375</v>
      </c>
      <c r="D16591" s="2">
        <v>0.40000000596046448</v>
      </c>
      <c r="E16591" t="s">
        <v>51624</v>
      </c>
      <c r="F16591" s="1">
        <f t="shared" si="1361"/>
        <v>43273.739583293114</v>
      </c>
      <c r="G16591">
        <f t="shared" si="1357"/>
        <v>22</v>
      </c>
      <c r="H16591">
        <f t="shared" si="1358"/>
        <v>6</v>
      </c>
      <c r="I16591">
        <f t="shared" si="1359"/>
        <v>2018</v>
      </c>
      <c r="J16591">
        <v>44.796901702880859</v>
      </c>
      <c r="K16591">
        <v>0.16480900347232819</v>
      </c>
    </row>
    <row r="16592" spans="1:11" x14ac:dyDescent="0.25">
      <c r="A16592" t="s">
        <v>16585</v>
      </c>
      <c r="B16592" s="1">
        <f t="shared" si="1360"/>
        <v>43638.749999959779</v>
      </c>
      <c r="C16592">
        <v>49.840000152587891</v>
      </c>
      <c r="D16592" s="2">
        <v>0</v>
      </c>
      <c r="E16592" t="s">
        <v>51625</v>
      </c>
      <c r="F16592" s="1">
        <f t="shared" si="1361"/>
        <v>43273.749999959779</v>
      </c>
      <c r="G16592">
        <f t="shared" si="1357"/>
        <v>22</v>
      </c>
      <c r="H16592">
        <f t="shared" si="1358"/>
        <v>6</v>
      </c>
      <c r="I16592">
        <f t="shared" si="1359"/>
        <v>2018</v>
      </c>
      <c r="J16592">
        <v>44.796901702880859</v>
      </c>
      <c r="K16592">
        <v>0.16480900347232819</v>
      </c>
    </row>
    <row r="16593" spans="1:11" x14ac:dyDescent="0.25">
      <c r="A16593" t="s">
        <v>16586</v>
      </c>
      <c r="B16593" s="1">
        <f t="shared" si="1360"/>
        <v>43638.760416626443</v>
      </c>
      <c r="C16593">
        <v>61.439998626708984</v>
      </c>
      <c r="D16593" s="2">
        <v>0.40000000596046448</v>
      </c>
      <c r="E16593" t="s">
        <v>51626</v>
      </c>
      <c r="F16593" s="1">
        <f t="shared" si="1361"/>
        <v>43273.760416626443</v>
      </c>
      <c r="G16593">
        <f t="shared" si="1357"/>
        <v>22</v>
      </c>
      <c r="H16593">
        <f t="shared" si="1358"/>
        <v>6</v>
      </c>
      <c r="I16593">
        <f t="shared" si="1359"/>
        <v>2018</v>
      </c>
      <c r="J16593">
        <v>44.796901702880859</v>
      </c>
      <c r="K16593">
        <v>0.16480900347232819</v>
      </c>
    </row>
    <row r="16594" spans="1:11" x14ac:dyDescent="0.25">
      <c r="A16594" t="s">
        <v>16587</v>
      </c>
      <c r="B16594" s="1">
        <f t="shared" si="1360"/>
        <v>43638.770833293107</v>
      </c>
      <c r="C16594">
        <v>52.319999694824219</v>
      </c>
      <c r="D16594" s="2">
        <v>0</v>
      </c>
      <c r="E16594" t="s">
        <v>51627</v>
      </c>
      <c r="F16594" s="1">
        <f t="shared" si="1361"/>
        <v>43273.770833293107</v>
      </c>
      <c r="G16594">
        <f t="shared" si="1357"/>
        <v>22</v>
      </c>
      <c r="H16594">
        <f t="shared" si="1358"/>
        <v>6</v>
      </c>
      <c r="I16594">
        <f t="shared" si="1359"/>
        <v>2018</v>
      </c>
      <c r="J16594">
        <v>44.796901702880859</v>
      </c>
      <c r="K16594">
        <v>0.16480900347232819</v>
      </c>
    </row>
    <row r="16595" spans="1:11" x14ac:dyDescent="0.25">
      <c r="A16595" t="s">
        <v>16588</v>
      </c>
      <c r="B16595" s="1">
        <f t="shared" si="1360"/>
        <v>43638.781249959771</v>
      </c>
      <c r="C16595">
        <v>69.800003051757813</v>
      </c>
      <c r="D16595" s="2">
        <v>0.40000000596046448</v>
      </c>
      <c r="E16595" t="s">
        <v>51628</v>
      </c>
      <c r="F16595" s="1">
        <f t="shared" si="1361"/>
        <v>43273.781249959771</v>
      </c>
      <c r="G16595">
        <f t="shared" si="1357"/>
        <v>22</v>
      </c>
      <c r="H16595">
        <f t="shared" si="1358"/>
        <v>6</v>
      </c>
      <c r="I16595">
        <f t="shared" si="1359"/>
        <v>2018</v>
      </c>
      <c r="J16595">
        <v>44.796901702880859</v>
      </c>
      <c r="K16595">
        <v>0.16480900347232819</v>
      </c>
    </row>
    <row r="16596" spans="1:11" x14ac:dyDescent="0.25">
      <c r="A16596" t="s">
        <v>16589</v>
      </c>
      <c r="B16596" s="1">
        <f t="shared" si="1360"/>
        <v>43638.791666626435</v>
      </c>
      <c r="C16596">
        <v>56.919998168945313</v>
      </c>
      <c r="D16596" s="2">
        <v>0</v>
      </c>
      <c r="E16596" t="s">
        <v>51629</v>
      </c>
      <c r="F16596" s="1">
        <f t="shared" si="1361"/>
        <v>43273.791666626435</v>
      </c>
      <c r="G16596">
        <f t="shared" si="1357"/>
        <v>22</v>
      </c>
      <c r="H16596">
        <f t="shared" si="1358"/>
        <v>6</v>
      </c>
      <c r="I16596">
        <f t="shared" si="1359"/>
        <v>2018</v>
      </c>
      <c r="J16596">
        <v>44.796901702880859</v>
      </c>
      <c r="K16596">
        <v>0.16480900347232819</v>
      </c>
    </row>
    <row r="16597" spans="1:11" x14ac:dyDescent="0.25">
      <c r="A16597" t="s">
        <v>16590</v>
      </c>
      <c r="B16597" s="1">
        <f t="shared" si="1360"/>
        <v>43638.8020832931</v>
      </c>
      <c r="C16597">
        <v>59.759998321533203</v>
      </c>
      <c r="D16597" s="2">
        <v>0.40000000596046448</v>
      </c>
      <c r="E16597" t="s">
        <v>51630</v>
      </c>
      <c r="F16597" s="1">
        <f t="shared" si="1361"/>
        <v>43273.8020832931</v>
      </c>
      <c r="G16597">
        <f t="shared" si="1357"/>
        <v>22</v>
      </c>
      <c r="H16597">
        <f t="shared" si="1358"/>
        <v>6</v>
      </c>
      <c r="I16597">
        <f t="shared" si="1359"/>
        <v>2018</v>
      </c>
      <c r="J16597">
        <v>44.796901702880859</v>
      </c>
      <c r="K16597">
        <v>0.16480900347232819</v>
      </c>
    </row>
    <row r="16598" spans="1:11" x14ac:dyDescent="0.25">
      <c r="A16598" t="s">
        <v>16591</v>
      </c>
      <c r="B16598" s="1">
        <f t="shared" si="1360"/>
        <v>43638.812499959764</v>
      </c>
      <c r="C16598">
        <v>72.599998474121094</v>
      </c>
      <c r="D16598" s="2">
        <v>0</v>
      </c>
      <c r="E16598" t="s">
        <v>51631</v>
      </c>
      <c r="F16598" s="1">
        <f t="shared" si="1361"/>
        <v>43273.812499959764</v>
      </c>
      <c r="G16598">
        <f t="shared" si="1357"/>
        <v>22</v>
      </c>
      <c r="H16598">
        <f t="shared" si="1358"/>
        <v>6</v>
      </c>
      <c r="I16598">
        <f t="shared" si="1359"/>
        <v>2018</v>
      </c>
      <c r="J16598">
        <v>44.796901702880859</v>
      </c>
      <c r="K16598">
        <v>0.16480900347232819</v>
      </c>
    </row>
    <row r="16599" spans="1:11" x14ac:dyDescent="0.25">
      <c r="A16599" t="s">
        <v>16592</v>
      </c>
      <c r="B16599" s="1">
        <f t="shared" si="1360"/>
        <v>43638.822916626428</v>
      </c>
      <c r="C16599">
        <v>50.520000457763672</v>
      </c>
      <c r="D16599" s="2">
        <v>0.40000000596046448</v>
      </c>
      <c r="E16599" t="s">
        <v>51632</v>
      </c>
      <c r="F16599" s="1">
        <f t="shared" si="1361"/>
        <v>43273.822916626428</v>
      </c>
      <c r="G16599">
        <f t="shared" si="1357"/>
        <v>22</v>
      </c>
      <c r="H16599">
        <f t="shared" si="1358"/>
        <v>6</v>
      </c>
      <c r="I16599">
        <f t="shared" si="1359"/>
        <v>2018</v>
      </c>
      <c r="J16599">
        <v>44.796901702880859</v>
      </c>
      <c r="K16599">
        <v>0.16480900347232819</v>
      </c>
    </row>
    <row r="16600" spans="1:11" x14ac:dyDescent="0.25">
      <c r="A16600" t="s">
        <v>16593</v>
      </c>
      <c r="B16600" s="1">
        <f t="shared" si="1360"/>
        <v>43638.833333293092</v>
      </c>
      <c r="C16600">
        <v>46.799999237060547</v>
      </c>
      <c r="D16600" s="2">
        <v>0.40000000596046448</v>
      </c>
      <c r="E16600" t="s">
        <v>51633</v>
      </c>
      <c r="F16600" s="1">
        <f t="shared" si="1361"/>
        <v>43273.833333293092</v>
      </c>
      <c r="G16600">
        <f t="shared" si="1357"/>
        <v>22</v>
      </c>
      <c r="H16600">
        <f t="shared" si="1358"/>
        <v>6</v>
      </c>
      <c r="I16600">
        <f t="shared" si="1359"/>
        <v>2018</v>
      </c>
      <c r="J16600">
        <v>44.796901702880859</v>
      </c>
      <c r="K16600">
        <v>0.16480900347232819</v>
      </c>
    </row>
    <row r="16601" spans="1:11" x14ac:dyDescent="0.25">
      <c r="A16601" t="s">
        <v>16594</v>
      </c>
      <c r="B16601" s="1">
        <f t="shared" si="1360"/>
        <v>43638.843749959757</v>
      </c>
      <c r="C16601">
        <v>62.680000305175781</v>
      </c>
      <c r="D16601" s="2">
        <v>0</v>
      </c>
      <c r="E16601" t="s">
        <v>51634</v>
      </c>
      <c r="F16601" s="1">
        <f t="shared" si="1361"/>
        <v>43273.843749959757</v>
      </c>
      <c r="G16601">
        <f t="shared" si="1357"/>
        <v>22</v>
      </c>
      <c r="H16601">
        <f t="shared" si="1358"/>
        <v>6</v>
      </c>
      <c r="I16601">
        <f t="shared" si="1359"/>
        <v>2018</v>
      </c>
      <c r="J16601">
        <v>44.796901702880859</v>
      </c>
      <c r="K16601">
        <v>0.16480900347232819</v>
      </c>
    </row>
    <row r="16602" spans="1:11" x14ac:dyDescent="0.25">
      <c r="A16602" t="s">
        <v>16595</v>
      </c>
      <c r="B16602" s="1">
        <f t="shared" si="1360"/>
        <v>43638.854166626421</v>
      </c>
      <c r="C16602">
        <v>47.439998626708984</v>
      </c>
      <c r="D16602" s="2">
        <v>0.40000000596046448</v>
      </c>
      <c r="E16602" t="s">
        <v>51635</v>
      </c>
      <c r="F16602" s="1">
        <f t="shared" si="1361"/>
        <v>43273.854166626421</v>
      </c>
      <c r="G16602">
        <f t="shared" si="1357"/>
        <v>22</v>
      </c>
      <c r="H16602">
        <f t="shared" si="1358"/>
        <v>6</v>
      </c>
      <c r="I16602">
        <f t="shared" si="1359"/>
        <v>2018</v>
      </c>
      <c r="J16602">
        <v>44.796901702880859</v>
      </c>
      <c r="K16602">
        <v>0.16480900347232819</v>
      </c>
    </row>
    <row r="16603" spans="1:11" x14ac:dyDescent="0.25">
      <c r="A16603" t="s">
        <v>16596</v>
      </c>
      <c r="B16603" s="1">
        <f t="shared" si="1360"/>
        <v>43638.864583293085</v>
      </c>
      <c r="C16603">
        <v>42.680000305175781</v>
      </c>
      <c r="D16603" s="2">
        <v>1.2000000476837158</v>
      </c>
      <c r="E16603" t="s">
        <v>51636</v>
      </c>
      <c r="F16603" s="1">
        <f t="shared" si="1361"/>
        <v>43273.864583293085</v>
      </c>
      <c r="G16603">
        <f t="shared" si="1357"/>
        <v>22</v>
      </c>
      <c r="H16603">
        <f t="shared" si="1358"/>
        <v>6</v>
      </c>
      <c r="I16603">
        <f t="shared" si="1359"/>
        <v>2018</v>
      </c>
      <c r="J16603">
        <v>44.796901702880859</v>
      </c>
      <c r="K16603">
        <v>0.16480900347232819</v>
      </c>
    </row>
    <row r="16604" spans="1:11" x14ac:dyDescent="0.25">
      <c r="A16604" t="s">
        <v>16597</v>
      </c>
      <c r="B16604" s="1">
        <f t="shared" si="1360"/>
        <v>43638.874999959749</v>
      </c>
      <c r="C16604">
        <v>47.040000915527344</v>
      </c>
      <c r="D16604" s="2">
        <v>0</v>
      </c>
      <c r="E16604" t="s">
        <v>51637</v>
      </c>
      <c r="F16604" s="1">
        <f t="shared" si="1361"/>
        <v>43273.874999959749</v>
      </c>
      <c r="G16604">
        <f t="shared" si="1357"/>
        <v>22</v>
      </c>
      <c r="H16604">
        <f t="shared" si="1358"/>
        <v>6</v>
      </c>
      <c r="I16604">
        <f t="shared" si="1359"/>
        <v>2018</v>
      </c>
      <c r="J16604">
        <v>44.796901702880859</v>
      </c>
      <c r="K16604">
        <v>0.16480900347232819</v>
      </c>
    </row>
    <row r="16605" spans="1:11" x14ac:dyDescent="0.25">
      <c r="A16605" t="s">
        <v>16598</v>
      </c>
      <c r="B16605" s="1">
        <f t="shared" si="1360"/>
        <v>43638.885416626414</v>
      </c>
      <c r="C16605">
        <v>50.599998474121094</v>
      </c>
      <c r="D16605" s="2">
        <v>0.80000001192092896</v>
      </c>
      <c r="E16605" t="s">
        <v>51638</v>
      </c>
      <c r="F16605" s="1">
        <f t="shared" si="1361"/>
        <v>43273.885416626414</v>
      </c>
      <c r="G16605">
        <f t="shared" si="1357"/>
        <v>22</v>
      </c>
      <c r="H16605">
        <f t="shared" si="1358"/>
        <v>6</v>
      </c>
      <c r="I16605">
        <f t="shared" si="1359"/>
        <v>2018</v>
      </c>
      <c r="J16605">
        <v>44.796901702880859</v>
      </c>
      <c r="K16605">
        <v>0.16480900347232819</v>
      </c>
    </row>
    <row r="16606" spans="1:11" x14ac:dyDescent="0.25">
      <c r="A16606" t="s">
        <v>16599</v>
      </c>
      <c r="B16606" s="1">
        <f t="shared" si="1360"/>
        <v>43638.895833293078</v>
      </c>
      <c r="C16606">
        <v>51.279998779296875</v>
      </c>
      <c r="D16606" s="2">
        <v>0.40000000596046448</v>
      </c>
      <c r="E16606" t="s">
        <v>51639</v>
      </c>
      <c r="F16606" s="1">
        <f t="shared" si="1361"/>
        <v>43273.895833293078</v>
      </c>
      <c r="G16606">
        <f t="shared" si="1357"/>
        <v>22</v>
      </c>
      <c r="H16606">
        <f t="shared" si="1358"/>
        <v>6</v>
      </c>
      <c r="I16606">
        <f t="shared" si="1359"/>
        <v>2018</v>
      </c>
      <c r="J16606">
        <v>44.796901702880859</v>
      </c>
      <c r="K16606">
        <v>0.16480900347232819</v>
      </c>
    </row>
    <row r="16607" spans="1:11" x14ac:dyDescent="0.25">
      <c r="A16607" t="s">
        <v>16600</v>
      </c>
      <c r="B16607" s="1">
        <f t="shared" si="1360"/>
        <v>43638.906249959742</v>
      </c>
      <c r="C16607">
        <v>48.119998931884766</v>
      </c>
      <c r="D16607" s="2">
        <v>0.40000000596046448</v>
      </c>
      <c r="E16607" t="s">
        <v>51640</v>
      </c>
      <c r="F16607" s="1">
        <f t="shared" si="1361"/>
        <v>43273.906249959742</v>
      </c>
      <c r="G16607">
        <f t="shared" si="1357"/>
        <v>22</v>
      </c>
      <c r="H16607">
        <f t="shared" si="1358"/>
        <v>6</v>
      </c>
      <c r="I16607">
        <f t="shared" si="1359"/>
        <v>2018</v>
      </c>
      <c r="J16607">
        <v>44.796901702880859</v>
      </c>
      <c r="K16607">
        <v>0.16480900347232819</v>
      </c>
    </row>
    <row r="16608" spans="1:11" x14ac:dyDescent="0.25">
      <c r="A16608" t="s">
        <v>16601</v>
      </c>
      <c r="B16608" s="1">
        <f t="shared" si="1360"/>
        <v>43638.916666626406</v>
      </c>
      <c r="C16608">
        <v>46.720001220703125</v>
      </c>
      <c r="D16608" s="2">
        <v>0.40000000596046448</v>
      </c>
      <c r="E16608" t="s">
        <v>51641</v>
      </c>
      <c r="F16608" s="1">
        <f t="shared" si="1361"/>
        <v>43273.916666626406</v>
      </c>
      <c r="G16608">
        <f t="shared" si="1357"/>
        <v>22</v>
      </c>
      <c r="H16608">
        <f t="shared" si="1358"/>
        <v>6</v>
      </c>
      <c r="I16608">
        <f t="shared" si="1359"/>
        <v>2018</v>
      </c>
      <c r="J16608">
        <v>44.796901702880859</v>
      </c>
      <c r="K16608">
        <v>0.16480900347232819</v>
      </c>
    </row>
    <row r="16609" spans="1:11" x14ac:dyDescent="0.25">
      <c r="A16609" t="s">
        <v>16602</v>
      </c>
      <c r="B16609" s="1">
        <f t="shared" si="1360"/>
        <v>43638.927083293071</v>
      </c>
      <c r="C16609">
        <v>43.479999542236328</v>
      </c>
      <c r="D16609" s="2">
        <v>0.40000000596046448</v>
      </c>
      <c r="E16609" t="s">
        <v>51642</v>
      </c>
      <c r="F16609" s="1">
        <f t="shared" si="1361"/>
        <v>43273.927083293071</v>
      </c>
      <c r="G16609">
        <f t="shared" si="1357"/>
        <v>22</v>
      </c>
      <c r="H16609">
        <f t="shared" si="1358"/>
        <v>6</v>
      </c>
      <c r="I16609">
        <f t="shared" si="1359"/>
        <v>2018</v>
      </c>
      <c r="J16609">
        <v>44.796901702880859</v>
      </c>
      <c r="K16609">
        <v>0.16480900347232819</v>
      </c>
    </row>
    <row r="16610" spans="1:11" x14ac:dyDescent="0.25">
      <c r="A16610" t="s">
        <v>16603</v>
      </c>
      <c r="B16610" s="1">
        <f t="shared" si="1360"/>
        <v>43638.937499959735</v>
      </c>
      <c r="C16610">
        <v>49.360000610351563</v>
      </c>
      <c r="D16610" s="2">
        <v>0.80000001192092896</v>
      </c>
      <c r="E16610" t="s">
        <v>51643</v>
      </c>
      <c r="F16610" s="1">
        <f t="shared" si="1361"/>
        <v>43273.937499959735</v>
      </c>
      <c r="G16610">
        <f t="shared" si="1357"/>
        <v>22</v>
      </c>
      <c r="H16610">
        <f t="shared" si="1358"/>
        <v>6</v>
      </c>
      <c r="I16610">
        <f t="shared" si="1359"/>
        <v>2018</v>
      </c>
      <c r="J16610">
        <v>44.796901702880859</v>
      </c>
      <c r="K16610">
        <v>0.16480900347232819</v>
      </c>
    </row>
    <row r="16611" spans="1:11" x14ac:dyDescent="0.25">
      <c r="A16611" t="s">
        <v>16604</v>
      </c>
      <c r="B16611" s="1">
        <f t="shared" si="1360"/>
        <v>43638.947916626399</v>
      </c>
      <c r="C16611">
        <v>41.639999389648438</v>
      </c>
      <c r="D16611" s="2">
        <v>1.2000000476837158</v>
      </c>
      <c r="E16611" t="s">
        <v>51644</v>
      </c>
      <c r="F16611" s="1">
        <f t="shared" si="1361"/>
        <v>43273.947916626399</v>
      </c>
      <c r="G16611">
        <f t="shared" si="1357"/>
        <v>22</v>
      </c>
      <c r="H16611">
        <f t="shared" si="1358"/>
        <v>6</v>
      </c>
      <c r="I16611">
        <f t="shared" si="1359"/>
        <v>2018</v>
      </c>
      <c r="J16611">
        <v>44.796901702880859</v>
      </c>
      <c r="K16611">
        <v>0.16480900347232819</v>
      </c>
    </row>
    <row r="16612" spans="1:11" x14ac:dyDescent="0.25">
      <c r="A16612" t="s">
        <v>16605</v>
      </c>
      <c r="B16612" s="1">
        <f t="shared" si="1360"/>
        <v>43638.958333293063</v>
      </c>
      <c r="C16612">
        <v>50.319999694824219</v>
      </c>
      <c r="D16612" s="2">
        <v>0.40000000596046448</v>
      </c>
      <c r="E16612" t="s">
        <v>51645</v>
      </c>
      <c r="F16612" s="1">
        <f t="shared" si="1361"/>
        <v>43273.958333293063</v>
      </c>
      <c r="G16612">
        <f t="shared" si="1357"/>
        <v>22</v>
      </c>
      <c r="H16612">
        <f t="shared" si="1358"/>
        <v>6</v>
      </c>
      <c r="I16612">
        <f t="shared" si="1359"/>
        <v>2018</v>
      </c>
      <c r="J16612">
        <v>44.796901702880859</v>
      </c>
      <c r="K16612">
        <v>0.16480900347232819</v>
      </c>
    </row>
    <row r="16613" spans="1:11" x14ac:dyDescent="0.25">
      <c r="A16613" t="s">
        <v>16606</v>
      </c>
      <c r="B16613" s="1">
        <f t="shared" si="1360"/>
        <v>43638.968749959728</v>
      </c>
      <c r="C16613">
        <v>37.200000762939453</v>
      </c>
      <c r="D16613" s="2">
        <v>1.6000000238418579</v>
      </c>
      <c r="E16613" t="s">
        <v>51646</v>
      </c>
      <c r="F16613" s="1">
        <f t="shared" si="1361"/>
        <v>43273.968749959728</v>
      </c>
      <c r="G16613">
        <f t="shared" si="1357"/>
        <v>22</v>
      </c>
      <c r="H16613">
        <f t="shared" si="1358"/>
        <v>6</v>
      </c>
      <c r="I16613">
        <f t="shared" si="1359"/>
        <v>2018</v>
      </c>
      <c r="J16613">
        <v>44.796901702880859</v>
      </c>
      <c r="K16613">
        <v>0.16480900347232819</v>
      </c>
    </row>
    <row r="16614" spans="1:11" x14ac:dyDescent="0.25">
      <c r="A16614" t="s">
        <v>16607</v>
      </c>
      <c r="B16614" s="1">
        <f t="shared" si="1360"/>
        <v>43638.979166626392</v>
      </c>
      <c r="C16614">
        <v>27.559999465942383</v>
      </c>
      <c r="D16614" s="2">
        <v>0.80000001192092896</v>
      </c>
      <c r="E16614" t="s">
        <v>51647</v>
      </c>
      <c r="F16614" s="1">
        <f t="shared" si="1361"/>
        <v>43273.979166626392</v>
      </c>
      <c r="G16614">
        <f t="shared" si="1357"/>
        <v>22</v>
      </c>
      <c r="H16614">
        <f t="shared" si="1358"/>
        <v>6</v>
      </c>
      <c r="I16614">
        <f t="shared" si="1359"/>
        <v>2018</v>
      </c>
      <c r="J16614">
        <v>44.796901702880859</v>
      </c>
      <c r="K16614">
        <v>0.16480900347232819</v>
      </c>
    </row>
    <row r="16615" spans="1:11" x14ac:dyDescent="0.25">
      <c r="A16615" t="s">
        <v>16608</v>
      </c>
      <c r="B16615" s="1">
        <f t="shared" si="1360"/>
        <v>43638.989583293056</v>
      </c>
      <c r="C16615">
        <v>30.680000305175781</v>
      </c>
      <c r="D16615" s="2">
        <v>0.80000001192092896</v>
      </c>
      <c r="E16615" t="s">
        <v>51648</v>
      </c>
      <c r="F16615" s="1">
        <f t="shared" si="1361"/>
        <v>43273.989583293056</v>
      </c>
      <c r="G16615">
        <f t="shared" si="1357"/>
        <v>22</v>
      </c>
      <c r="H16615">
        <f t="shared" si="1358"/>
        <v>6</v>
      </c>
      <c r="I16615">
        <f t="shared" si="1359"/>
        <v>2018</v>
      </c>
      <c r="J16615">
        <v>44.796901702880859</v>
      </c>
      <c r="K16615">
        <v>0.16480900347232819</v>
      </c>
    </row>
    <row r="16616" spans="1:11" x14ac:dyDescent="0.25">
      <c r="A16616" t="s">
        <v>16609</v>
      </c>
      <c r="B16616" s="1">
        <f t="shared" si="1360"/>
        <v>43638.99999995972</v>
      </c>
      <c r="C16616">
        <v>29.760000228881836</v>
      </c>
      <c r="D16616" s="2">
        <v>0.80000001192092896</v>
      </c>
      <c r="E16616" t="s">
        <v>51649</v>
      </c>
      <c r="F16616" s="1">
        <f t="shared" si="1361"/>
        <v>43273.99999995972</v>
      </c>
      <c r="G16616">
        <f t="shared" si="1357"/>
        <v>23</v>
      </c>
      <c r="H16616">
        <f t="shared" si="1358"/>
        <v>6</v>
      </c>
      <c r="I16616">
        <f t="shared" si="1359"/>
        <v>2018</v>
      </c>
      <c r="J16616">
        <v>44.796901702880859</v>
      </c>
      <c r="K16616">
        <v>0.16480900347232819</v>
      </c>
    </row>
    <row r="16617" spans="1:11" x14ac:dyDescent="0.25">
      <c r="A16617" t="s">
        <v>16610</v>
      </c>
      <c r="B16617" s="1">
        <f t="shared" si="1360"/>
        <v>43639.010416626385</v>
      </c>
      <c r="C16617">
        <v>28.040000915527344</v>
      </c>
      <c r="D16617" s="2">
        <v>0.80000001192092896</v>
      </c>
      <c r="E16617" t="s">
        <v>51650</v>
      </c>
      <c r="F16617" s="1">
        <f t="shared" si="1361"/>
        <v>43274.010416626385</v>
      </c>
      <c r="G16617">
        <f t="shared" si="1357"/>
        <v>23</v>
      </c>
      <c r="H16617">
        <f t="shared" si="1358"/>
        <v>6</v>
      </c>
      <c r="I16617">
        <f t="shared" si="1359"/>
        <v>2018</v>
      </c>
      <c r="J16617">
        <v>44.796901702880859</v>
      </c>
      <c r="K16617">
        <v>0.16480900347232819</v>
      </c>
    </row>
    <row r="16618" spans="1:11" x14ac:dyDescent="0.25">
      <c r="A16618" t="s">
        <v>16611</v>
      </c>
      <c r="B16618" s="1">
        <f t="shared" si="1360"/>
        <v>43639.020833293049</v>
      </c>
      <c r="C16618">
        <v>20.719999313354492</v>
      </c>
      <c r="D16618" s="2">
        <v>1.2000000476837158</v>
      </c>
      <c r="E16618" t="s">
        <v>51651</v>
      </c>
      <c r="F16618" s="1">
        <f t="shared" si="1361"/>
        <v>43274.020833293049</v>
      </c>
      <c r="G16618">
        <f t="shared" si="1357"/>
        <v>23</v>
      </c>
      <c r="H16618">
        <f t="shared" si="1358"/>
        <v>6</v>
      </c>
      <c r="I16618">
        <f t="shared" si="1359"/>
        <v>2018</v>
      </c>
      <c r="J16618">
        <v>44.796901702880859</v>
      </c>
      <c r="K16618">
        <v>0.16480900347232819</v>
      </c>
    </row>
    <row r="16619" spans="1:11" x14ac:dyDescent="0.25">
      <c r="A16619" t="s">
        <v>16612</v>
      </c>
      <c r="B16619" s="1">
        <f t="shared" si="1360"/>
        <v>43639.031249959713</v>
      </c>
      <c r="C16619">
        <v>18.719999313354492</v>
      </c>
      <c r="D16619" s="2">
        <v>0.80000001192092896</v>
      </c>
      <c r="E16619" t="s">
        <v>51652</v>
      </c>
      <c r="F16619" s="1">
        <f t="shared" si="1361"/>
        <v>43274.031249959713</v>
      </c>
      <c r="G16619">
        <f t="shared" si="1357"/>
        <v>23</v>
      </c>
      <c r="H16619">
        <f t="shared" si="1358"/>
        <v>6</v>
      </c>
      <c r="I16619">
        <f t="shared" si="1359"/>
        <v>2018</v>
      </c>
      <c r="J16619">
        <v>44.796901702880859</v>
      </c>
      <c r="K16619">
        <v>0.16480900347232819</v>
      </c>
    </row>
    <row r="16620" spans="1:11" x14ac:dyDescent="0.25">
      <c r="A16620" t="s">
        <v>16613</v>
      </c>
      <c r="B16620" s="1">
        <f t="shared" si="1360"/>
        <v>43639.041666626377</v>
      </c>
      <c r="C16620">
        <v>17.559999465942383</v>
      </c>
      <c r="D16620" s="2">
        <v>0</v>
      </c>
      <c r="E16620" t="s">
        <v>51653</v>
      </c>
      <c r="F16620" s="1">
        <f t="shared" si="1361"/>
        <v>43274.041666626377</v>
      </c>
      <c r="G16620">
        <f t="shared" si="1357"/>
        <v>23</v>
      </c>
      <c r="H16620">
        <f t="shared" si="1358"/>
        <v>6</v>
      </c>
      <c r="I16620">
        <f t="shared" si="1359"/>
        <v>2018</v>
      </c>
      <c r="J16620">
        <v>44.796901702880859</v>
      </c>
      <c r="K16620">
        <v>0.16480900347232819</v>
      </c>
    </row>
    <row r="16621" spans="1:11" x14ac:dyDescent="0.25">
      <c r="A16621" t="s">
        <v>16614</v>
      </c>
      <c r="B16621" s="1">
        <f t="shared" si="1360"/>
        <v>43639.052083293042</v>
      </c>
      <c r="C16621">
        <v>15</v>
      </c>
      <c r="D16621" s="2">
        <v>0</v>
      </c>
      <c r="E16621" t="s">
        <v>51654</v>
      </c>
      <c r="F16621" s="1">
        <f t="shared" si="1361"/>
        <v>43274.052083293042</v>
      </c>
      <c r="G16621">
        <f t="shared" si="1357"/>
        <v>23</v>
      </c>
      <c r="H16621">
        <f t="shared" si="1358"/>
        <v>6</v>
      </c>
      <c r="I16621">
        <f t="shared" si="1359"/>
        <v>2018</v>
      </c>
      <c r="J16621">
        <v>44.796901702880859</v>
      </c>
      <c r="K16621">
        <v>0.16480900347232819</v>
      </c>
    </row>
    <row r="16622" spans="1:11" x14ac:dyDescent="0.25">
      <c r="A16622" t="s">
        <v>16615</v>
      </c>
      <c r="B16622" s="1">
        <f t="shared" si="1360"/>
        <v>43639.062499959706</v>
      </c>
      <c r="C16622">
        <v>8.9200000762939453</v>
      </c>
      <c r="D16622" s="2">
        <v>0</v>
      </c>
      <c r="E16622" t="s">
        <v>51655</v>
      </c>
      <c r="F16622" s="1">
        <f t="shared" si="1361"/>
        <v>43274.062499959706</v>
      </c>
      <c r="G16622">
        <f t="shared" si="1357"/>
        <v>23</v>
      </c>
      <c r="H16622">
        <f t="shared" si="1358"/>
        <v>6</v>
      </c>
      <c r="I16622">
        <f t="shared" si="1359"/>
        <v>2018</v>
      </c>
      <c r="J16622">
        <v>44.796901702880859</v>
      </c>
      <c r="K16622">
        <v>0.16480900347232819</v>
      </c>
    </row>
    <row r="16623" spans="1:11" x14ac:dyDescent="0.25">
      <c r="A16623" t="s">
        <v>16616</v>
      </c>
      <c r="B16623" s="1">
        <f t="shared" si="1360"/>
        <v>43639.07291662637</v>
      </c>
      <c r="C16623">
        <v>7.3600001335144043</v>
      </c>
      <c r="D16623" s="2">
        <v>0</v>
      </c>
      <c r="E16623" t="s">
        <v>51656</v>
      </c>
      <c r="F16623" s="1">
        <f t="shared" si="1361"/>
        <v>43274.07291662637</v>
      </c>
      <c r="G16623">
        <f t="shared" si="1357"/>
        <v>23</v>
      </c>
      <c r="H16623">
        <f t="shared" si="1358"/>
        <v>6</v>
      </c>
      <c r="I16623">
        <f t="shared" si="1359"/>
        <v>2018</v>
      </c>
      <c r="J16623">
        <v>44.796901702880859</v>
      </c>
      <c r="K16623">
        <v>0.16480900347232819</v>
      </c>
    </row>
    <row r="16624" spans="1:11" x14ac:dyDescent="0.25">
      <c r="A16624" t="s">
        <v>16617</v>
      </c>
      <c r="B16624" s="1">
        <f t="shared" si="1360"/>
        <v>43639.083333293034</v>
      </c>
      <c r="C16624">
        <v>5.7199997901916504</v>
      </c>
      <c r="D16624" s="2">
        <v>0</v>
      </c>
      <c r="E16624" t="s">
        <v>51657</v>
      </c>
      <c r="F16624" s="1">
        <f t="shared" si="1361"/>
        <v>43274.083333293034</v>
      </c>
      <c r="G16624">
        <f t="shared" si="1357"/>
        <v>23</v>
      </c>
      <c r="H16624">
        <f t="shared" si="1358"/>
        <v>6</v>
      </c>
      <c r="I16624">
        <f t="shared" si="1359"/>
        <v>2018</v>
      </c>
      <c r="J16624">
        <v>44.796901702880859</v>
      </c>
      <c r="K16624">
        <v>0.16480900347232819</v>
      </c>
    </row>
    <row r="16625" spans="1:11" x14ac:dyDescent="0.25">
      <c r="A16625" t="s">
        <v>16618</v>
      </c>
      <c r="B16625" s="1">
        <f t="shared" si="1360"/>
        <v>43639.093749959698</v>
      </c>
      <c r="C16625">
        <v>6.4000000953674316</v>
      </c>
      <c r="D16625" s="2">
        <v>0</v>
      </c>
      <c r="E16625" t="s">
        <v>51658</v>
      </c>
      <c r="F16625" s="1">
        <f t="shared" si="1361"/>
        <v>43274.093749959698</v>
      </c>
      <c r="G16625">
        <f t="shared" si="1357"/>
        <v>23</v>
      </c>
      <c r="H16625">
        <f t="shared" si="1358"/>
        <v>6</v>
      </c>
      <c r="I16625">
        <f t="shared" si="1359"/>
        <v>2018</v>
      </c>
      <c r="J16625">
        <v>44.796901702880859</v>
      </c>
      <c r="K16625">
        <v>0.16480900347232819</v>
      </c>
    </row>
    <row r="16626" spans="1:11" x14ac:dyDescent="0.25">
      <c r="A16626" t="s">
        <v>16619</v>
      </c>
      <c r="B16626" s="1">
        <f t="shared" si="1360"/>
        <v>43639.104166626363</v>
      </c>
      <c r="C16626">
        <v>6.9600000381469727</v>
      </c>
      <c r="D16626" s="2">
        <v>0</v>
      </c>
      <c r="E16626" t="s">
        <v>51659</v>
      </c>
      <c r="F16626" s="1">
        <f t="shared" si="1361"/>
        <v>43274.104166626363</v>
      </c>
      <c r="G16626">
        <f t="shared" si="1357"/>
        <v>23</v>
      </c>
      <c r="H16626">
        <f t="shared" si="1358"/>
        <v>6</v>
      </c>
      <c r="I16626">
        <f t="shared" si="1359"/>
        <v>2018</v>
      </c>
      <c r="J16626">
        <v>44.796901702880859</v>
      </c>
      <c r="K16626">
        <v>0.16480900347232819</v>
      </c>
    </row>
    <row r="16627" spans="1:11" x14ac:dyDescent="0.25">
      <c r="A16627" t="s">
        <v>16620</v>
      </c>
      <c r="B16627" s="1">
        <f t="shared" si="1360"/>
        <v>43639.114583293027</v>
      </c>
      <c r="C16627">
        <v>6.9200000762939453</v>
      </c>
      <c r="D16627" s="2">
        <v>0</v>
      </c>
      <c r="E16627" t="s">
        <v>51660</v>
      </c>
      <c r="F16627" s="1">
        <f t="shared" si="1361"/>
        <v>43274.114583293027</v>
      </c>
      <c r="G16627">
        <f t="shared" si="1357"/>
        <v>23</v>
      </c>
      <c r="H16627">
        <f t="shared" si="1358"/>
        <v>6</v>
      </c>
      <c r="I16627">
        <f t="shared" si="1359"/>
        <v>2018</v>
      </c>
      <c r="J16627">
        <v>44.796901702880859</v>
      </c>
      <c r="K16627">
        <v>0.16480900347232819</v>
      </c>
    </row>
    <row r="16628" spans="1:11" x14ac:dyDescent="0.25">
      <c r="A16628" t="s">
        <v>16621</v>
      </c>
      <c r="B16628" s="1">
        <f t="shared" si="1360"/>
        <v>43639.124999959691</v>
      </c>
      <c r="C16628">
        <v>7.3600001335144043</v>
      </c>
      <c r="D16628" s="2">
        <v>0</v>
      </c>
      <c r="E16628" t="s">
        <v>51661</v>
      </c>
      <c r="F16628" s="1">
        <f t="shared" si="1361"/>
        <v>43274.124999959691</v>
      </c>
      <c r="G16628">
        <f t="shared" si="1357"/>
        <v>23</v>
      </c>
      <c r="H16628">
        <f t="shared" si="1358"/>
        <v>6</v>
      </c>
      <c r="I16628">
        <f t="shared" si="1359"/>
        <v>2018</v>
      </c>
      <c r="J16628">
        <v>44.796901702880859</v>
      </c>
      <c r="K16628">
        <v>0.16480900347232819</v>
      </c>
    </row>
    <row r="16629" spans="1:11" x14ac:dyDescent="0.25">
      <c r="A16629" t="s">
        <v>16622</v>
      </c>
      <c r="B16629" s="1">
        <f t="shared" si="1360"/>
        <v>43639.135416626355</v>
      </c>
      <c r="C16629">
        <v>7.7199997901916504</v>
      </c>
      <c r="D16629" s="2">
        <v>0</v>
      </c>
      <c r="E16629" t="s">
        <v>51662</v>
      </c>
      <c r="F16629" s="1">
        <f t="shared" si="1361"/>
        <v>43274.135416626355</v>
      </c>
      <c r="G16629">
        <f t="shared" si="1357"/>
        <v>23</v>
      </c>
      <c r="H16629">
        <f t="shared" si="1358"/>
        <v>6</v>
      </c>
      <c r="I16629">
        <f t="shared" si="1359"/>
        <v>2018</v>
      </c>
      <c r="J16629">
        <v>44.796901702880859</v>
      </c>
      <c r="K16629">
        <v>0.16480900347232819</v>
      </c>
    </row>
    <row r="16630" spans="1:11" x14ac:dyDescent="0.25">
      <c r="A16630" t="s">
        <v>16623</v>
      </c>
      <c r="B16630" s="1">
        <f t="shared" si="1360"/>
        <v>43639.14583329302</v>
      </c>
      <c r="C16630">
        <v>7.880000114440918</v>
      </c>
      <c r="D16630" s="2">
        <v>0</v>
      </c>
      <c r="E16630" t="s">
        <v>51663</v>
      </c>
      <c r="F16630" s="1">
        <f t="shared" si="1361"/>
        <v>43274.14583329302</v>
      </c>
      <c r="G16630">
        <f t="shared" si="1357"/>
        <v>23</v>
      </c>
      <c r="H16630">
        <f t="shared" si="1358"/>
        <v>6</v>
      </c>
      <c r="I16630">
        <f t="shared" si="1359"/>
        <v>2018</v>
      </c>
      <c r="J16630">
        <v>44.796901702880859</v>
      </c>
      <c r="K16630">
        <v>0.16480900347232819</v>
      </c>
    </row>
    <row r="16631" spans="1:11" x14ac:dyDescent="0.25">
      <c r="A16631" t="s">
        <v>16624</v>
      </c>
      <c r="B16631" s="1">
        <f t="shared" si="1360"/>
        <v>43639.156249959684</v>
      </c>
      <c r="C16631">
        <v>7</v>
      </c>
      <c r="D16631" s="2">
        <v>0</v>
      </c>
      <c r="E16631" t="s">
        <v>51664</v>
      </c>
      <c r="F16631" s="1">
        <f t="shared" si="1361"/>
        <v>43274.156249959684</v>
      </c>
      <c r="G16631">
        <f t="shared" si="1357"/>
        <v>23</v>
      </c>
      <c r="H16631">
        <f t="shared" si="1358"/>
        <v>6</v>
      </c>
      <c r="I16631">
        <f t="shared" si="1359"/>
        <v>2018</v>
      </c>
      <c r="J16631">
        <v>44.796901702880859</v>
      </c>
      <c r="K16631">
        <v>0.16480900347232819</v>
      </c>
    </row>
    <row r="16632" spans="1:11" x14ac:dyDescent="0.25">
      <c r="A16632" t="s">
        <v>16625</v>
      </c>
      <c r="B16632" s="1">
        <f t="shared" si="1360"/>
        <v>43639.166666626348</v>
      </c>
      <c r="C16632">
        <v>6.679999828338623</v>
      </c>
      <c r="D16632" s="2">
        <v>0</v>
      </c>
      <c r="E16632" t="s">
        <v>51665</v>
      </c>
      <c r="F16632" s="1">
        <f t="shared" si="1361"/>
        <v>43274.166666626348</v>
      </c>
      <c r="G16632">
        <f t="shared" si="1357"/>
        <v>23</v>
      </c>
      <c r="H16632">
        <f t="shared" si="1358"/>
        <v>6</v>
      </c>
      <c r="I16632">
        <f t="shared" si="1359"/>
        <v>2018</v>
      </c>
      <c r="J16632">
        <v>44.796901702880859</v>
      </c>
      <c r="K16632">
        <v>0.16480900347232819</v>
      </c>
    </row>
    <row r="16633" spans="1:11" x14ac:dyDescent="0.25">
      <c r="A16633" t="s">
        <v>16626</v>
      </c>
      <c r="B16633" s="1">
        <f t="shared" si="1360"/>
        <v>43639.177083293012</v>
      </c>
      <c r="C16633">
        <v>6.4800000190734863</v>
      </c>
      <c r="D16633" s="2">
        <v>0</v>
      </c>
      <c r="E16633" t="s">
        <v>51666</v>
      </c>
      <c r="F16633" s="1">
        <f t="shared" si="1361"/>
        <v>43274.177083293012</v>
      </c>
      <c r="G16633">
        <f t="shared" si="1357"/>
        <v>23</v>
      </c>
      <c r="H16633">
        <f t="shared" si="1358"/>
        <v>6</v>
      </c>
      <c r="I16633">
        <f t="shared" si="1359"/>
        <v>2018</v>
      </c>
      <c r="J16633">
        <v>44.796901702880859</v>
      </c>
      <c r="K16633">
        <v>0.16480900347232819</v>
      </c>
    </row>
    <row r="16634" spans="1:11" x14ac:dyDescent="0.25">
      <c r="A16634" t="s">
        <v>16627</v>
      </c>
      <c r="B16634" s="1">
        <f t="shared" si="1360"/>
        <v>43639.187499959677</v>
      </c>
      <c r="C16634">
        <v>6.440000057220459</v>
      </c>
      <c r="D16634" s="2">
        <v>0</v>
      </c>
      <c r="E16634" t="s">
        <v>51667</v>
      </c>
      <c r="F16634" s="1">
        <f t="shared" si="1361"/>
        <v>43274.187499959677</v>
      </c>
      <c r="G16634">
        <f t="shared" si="1357"/>
        <v>23</v>
      </c>
      <c r="H16634">
        <f t="shared" si="1358"/>
        <v>6</v>
      </c>
      <c r="I16634">
        <f t="shared" si="1359"/>
        <v>2018</v>
      </c>
      <c r="J16634">
        <v>44.796901702880859</v>
      </c>
      <c r="K16634">
        <v>0.16480900347232819</v>
      </c>
    </row>
    <row r="16635" spans="1:11" x14ac:dyDescent="0.25">
      <c r="A16635" t="s">
        <v>16628</v>
      </c>
      <c r="B16635" s="1">
        <f t="shared" si="1360"/>
        <v>43639.197916626341</v>
      </c>
      <c r="C16635">
        <v>6.119999885559082</v>
      </c>
      <c r="D16635" s="2">
        <v>0</v>
      </c>
      <c r="E16635" t="s">
        <v>51668</v>
      </c>
      <c r="F16635" s="1">
        <f t="shared" si="1361"/>
        <v>43274.197916626341</v>
      </c>
      <c r="G16635">
        <f t="shared" si="1357"/>
        <v>23</v>
      </c>
      <c r="H16635">
        <f t="shared" si="1358"/>
        <v>6</v>
      </c>
      <c r="I16635">
        <f t="shared" si="1359"/>
        <v>2018</v>
      </c>
      <c r="J16635">
        <v>44.796901702880859</v>
      </c>
      <c r="K16635">
        <v>0.16480900347232819</v>
      </c>
    </row>
    <row r="16636" spans="1:11" x14ac:dyDescent="0.25">
      <c r="A16636" t="s">
        <v>16629</v>
      </c>
      <c r="B16636" s="1">
        <f t="shared" si="1360"/>
        <v>43639.208333293005</v>
      </c>
      <c r="C16636">
        <v>6.440000057220459</v>
      </c>
      <c r="D16636" s="2">
        <v>0</v>
      </c>
      <c r="E16636" t="s">
        <v>51669</v>
      </c>
      <c r="F16636" s="1">
        <f t="shared" si="1361"/>
        <v>43274.208333293005</v>
      </c>
      <c r="G16636">
        <f t="shared" si="1357"/>
        <v>23</v>
      </c>
      <c r="H16636">
        <f t="shared" si="1358"/>
        <v>6</v>
      </c>
      <c r="I16636">
        <f t="shared" si="1359"/>
        <v>2018</v>
      </c>
      <c r="J16636">
        <v>44.796901702880859</v>
      </c>
      <c r="K16636">
        <v>0.16480900347232819</v>
      </c>
    </row>
    <row r="16637" spans="1:11" x14ac:dyDescent="0.25">
      <c r="A16637" t="s">
        <v>16630</v>
      </c>
      <c r="B16637" s="1">
        <f t="shared" si="1360"/>
        <v>43639.218749959669</v>
      </c>
      <c r="C16637">
        <v>5.9600000381469727</v>
      </c>
      <c r="D16637" s="2">
        <v>0</v>
      </c>
      <c r="E16637" t="s">
        <v>51670</v>
      </c>
      <c r="F16637" s="1">
        <f t="shared" si="1361"/>
        <v>43274.218749959669</v>
      </c>
      <c r="G16637">
        <f t="shared" si="1357"/>
        <v>23</v>
      </c>
      <c r="H16637">
        <f t="shared" si="1358"/>
        <v>6</v>
      </c>
      <c r="I16637">
        <f t="shared" si="1359"/>
        <v>2018</v>
      </c>
      <c r="J16637">
        <v>44.796901702880859</v>
      </c>
      <c r="K16637">
        <v>0.16480900347232819</v>
      </c>
    </row>
    <row r="16638" spans="1:11" x14ac:dyDescent="0.25">
      <c r="A16638" t="s">
        <v>16631</v>
      </c>
      <c r="B16638" s="1">
        <f t="shared" si="1360"/>
        <v>43639.229166626334</v>
      </c>
      <c r="C16638">
        <v>5.679999828338623</v>
      </c>
      <c r="D16638" s="2">
        <v>0</v>
      </c>
      <c r="E16638" t="s">
        <v>51671</v>
      </c>
      <c r="F16638" s="1">
        <f t="shared" si="1361"/>
        <v>43274.229166626334</v>
      </c>
      <c r="G16638">
        <f t="shared" si="1357"/>
        <v>23</v>
      </c>
      <c r="H16638">
        <f t="shared" si="1358"/>
        <v>6</v>
      </c>
      <c r="I16638">
        <f t="shared" si="1359"/>
        <v>2018</v>
      </c>
      <c r="J16638">
        <v>44.796901702880859</v>
      </c>
      <c r="K16638">
        <v>0.16480900347232819</v>
      </c>
    </row>
    <row r="16639" spans="1:11" x14ac:dyDescent="0.25">
      <c r="A16639" t="s">
        <v>16632</v>
      </c>
      <c r="B16639" s="1">
        <f t="shared" si="1360"/>
        <v>43639.239583292998</v>
      </c>
      <c r="C16639">
        <v>5.8400001525878906</v>
      </c>
      <c r="D16639" s="2">
        <v>0</v>
      </c>
      <c r="E16639" t="s">
        <v>51672</v>
      </c>
      <c r="F16639" s="1">
        <f t="shared" si="1361"/>
        <v>43274.239583292998</v>
      </c>
      <c r="G16639">
        <f t="shared" si="1357"/>
        <v>23</v>
      </c>
      <c r="H16639">
        <f t="shared" si="1358"/>
        <v>6</v>
      </c>
      <c r="I16639">
        <f t="shared" si="1359"/>
        <v>2018</v>
      </c>
      <c r="J16639">
        <v>44.796901702880859</v>
      </c>
      <c r="K16639">
        <v>0.16480900347232819</v>
      </c>
    </row>
    <row r="16640" spans="1:11" x14ac:dyDescent="0.25">
      <c r="A16640" t="s">
        <v>16633</v>
      </c>
      <c r="B16640" s="1">
        <f t="shared" si="1360"/>
        <v>43639.249999959662</v>
      </c>
      <c r="C16640">
        <v>5.5199999809265137</v>
      </c>
      <c r="D16640" s="2">
        <v>0</v>
      </c>
      <c r="E16640" t="s">
        <v>51673</v>
      </c>
      <c r="F16640" s="1">
        <f t="shared" si="1361"/>
        <v>43274.249999959662</v>
      </c>
      <c r="G16640">
        <f t="shared" si="1357"/>
        <v>23</v>
      </c>
      <c r="H16640">
        <f t="shared" si="1358"/>
        <v>6</v>
      </c>
      <c r="I16640">
        <f t="shared" si="1359"/>
        <v>2018</v>
      </c>
      <c r="J16640">
        <v>44.796901702880859</v>
      </c>
      <c r="K16640">
        <v>0.16480900347232819</v>
      </c>
    </row>
    <row r="16641" spans="1:11" x14ac:dyDescent="0.25">
      <c r="A16641" t="s">
        <v>16634</v>
      </c>
      <c r="B16641" s="1">
        <f t="shared" si="1360"/>
        <v>43639.260416626326</v>
      </c>
      <c r="C16641">
        <v>5.679999828338623</v>
      </c>
      <c r="D16641" s="2">
        <v>0</v>
      </c>
      <c r="E16641" t="s">
        <v>51674</v>
      </c>
      <c r="F16641" s="1">
        <f t="shared" si="1361"/>
        <v>43274.260416626326</v>
      </c>
      <c r="G16641">
        <f t="shared" si="1357"/>
        <v>23</v>
      </c>
      <c r="H16641">
        <f t="shared" si="1358"/>
        <v>6</v>
      </c>
      <c r="I16641">
        <f t="shared" si="1359"/>
        <v>2018</v>
      </c>
      <c r="J16641">
        <v>44.796901702880859</v>
      </c>
      <c r="K16641">
        <v>0.16480900347232819</v>
      </c>
    </row>
    <row r="16642" spans="1:11" x14ac:dyDescent="0.25">
      <c r="A16642" t="s">
        <v>16635</v>
      </c>
      <c r="B16642" s="1">
        <f t="shared" si="1360"/>
        <v>43639.270833292991</v>
      </c>
      <c r="C16642">
        <v>5.5999999046325684</v>
      </c>
      <c r="D16642" s="2">
        <v>0</v>
      </c>
      <c r="E16642" t="s">
        <v>51675</v>
      </c>
      <c r="F16642" s="1">
        <f t="shared" si="1361"/>
        <v>43274.270833292991</v>
      </c>
      <c r="G16642">
        <f t="shared" si="1357"/>
        <v>23</v>
      </c>
      <c r="H16642">
        <f t="shared" si="1358"/>
        <v>6</v>
      </c>
      <c r="I16642">
        <f t="shared" si="1359"/>
        <v>2018</v>
      </c>
      <c r="J16642">
        <v>44.796901702880859</v>
      </c>
      <c r="K16642">
        <v>0.16480900347232819</v>
      </c>
    </row>
    <row r="16643" spans="1:11" x14ac:dyDescent="0.25">
      <c r="A16643" t="s">
        <v>16636</v>
      </c>
      <c r="B16643" s="1">
        <f t="shared" si="1360"/>
        <v>43639.281249959655</v>
      </c>
      <c r="C16643">
        <v>6.0399999618530273</v>
      </c>
      <c r="D16643" s="2">
        <v>0</v>
      </c>
      <c r="E16643" t="s">
        <v>51676</v>
      </c>
      <c r="F16643" s="1">
        <f t="shared" si="1361"/>
        <v>43274.281249959655</v>
      </c>
      <c r="G16643">
        <f t="shared" si="1357"/>
        <v>23</v>
      </c>
      <c r="H16643">
        <f t="shared" si="1358"/>
        <v>6</v>
      </c>
      <c r="I16643">
        <f t="shared" si="1359"/>
        <v>2018</v>
      </c>
      <c r="J16643">
        <v>44.796901702880859</v>
      </c>
      <c r="K16643">
        <v>0.16480900347232819</v>
      </c>
    </row>
    <row r="16644" spans="1:11" x14ac:dyDescent="0.25">
      <c r="A16644" t="s">
        <v>16637</v>
      </c>
      <c r="B16644" s="1">
        <f t="shared" si="1360"/>
        <v>43639.291666626319</v>
      </c>
      <c r="C16644">
        <v>5.3600001335144043</v>
      </c>
      <c r="D16644" s="2">
        <v>0</v>
      </c>
      <c r="E16644" t="s">
        <v>51677</v>
      </c>
      <c r="F16644" s="1">
        <f t="shared" si="1361"/>
        <v>43274.291666626319</v>
      </c>
      <c r="G16644">
        <f t="shared" si="1357"/>
        <v>23</v>
      </c>
      <c r="H16644">
        <f t="shared" si="1358"/>
        <v>6</v>
      </c>
      <c r="I16644">
        <f t="shared" si="1359"/>
        <v>2018</v>
      </c>
      <c r="J16644">
        <v>44.796901702880859</v>
      </c>
      <c r="K16644">
        <v>0.16480900347232819</v>
      </c>
    </row>
    <row r="16645" spans="1:11" x14ac:dyDescent="0.25">
      <c r="A16645" t="s">
        <v>16638</v>
      </c>
      <c r="B16645" s="1">
        <f t="shared" si="1360"/>
        <v>43639.302083292983</v>
      </c>
      <c r="C16645">
        <v>5.9600000381469727</v>
      </c>
      <c r="D16645" s="2">
        <v>0</v>
      </c>
      <c r="E16645" t="s">
        <v>51678</v>
      </c>
      <c r="F16645" s="1">
        <f t="shared" si="1361"/>
        <v>43274.302083292983</v>
      </c>
      <c r="G16645">
        <f t="shared" si="1357"/>
        <v>23</v>
      </c>
      <c r="H16645">
        <f t="shared" si="1358"/>
        <v>6</v>
      </c>
      <c r="I16645">
        <f t="shared" si="1359"/>
        <v>2018</v>
      </c>
      <c r="J16645">
        <v>44.796901702880859</v>
      </c>
      <c r="K16645">
        <v>0.16480900347232819</v>
      </c>
    </row>
    <row r="16646" spans="1:11" x14ac:dyDescent="0.25">
      <c r="A16646" t="s">
        <v>16639</v>
      </c>
      <c r="B16646" s="1">
        <f t="shared" si="1360"/>
        <v>43639.312499959648</v>
      </c>
      <c r="C16646">
        <v>6.8000001907348633</v>
      </c>
      <c r="D16646" s="2">
        <v>0</v>
      </c>
      <c r="E16646" t="s">
        <v>51679</v>
      </c>
      <c r="F16646" s="1">
        <f t="shared" si="1361"/>
        <v>43274.312499959648</v>
      </c>
      <c r="G16646">
        <f t="shared" si="1357"/>
        <v>23</v>
      </c>
      <c r="H16646">
        <f t="shared" si="1358"/>
        <v>6</v>
      </c>
      <c r="I16646">
        <f t="shared" si="1359"/>
        <v>2018</v>
      </c>
      <c r="J16646">
        <v>44.796901702880859</v>
      </c>
      <c r="K16646">
        <v>0.16480900347232819</v>
      </c>
    </row>
    <row r="16647" spans="1:11" x14ac:dyDescent="0.25">
      <c r="A16647" t="s">
        <v>16640</v>
      </c>
      <c r="B16647" s="1">
        <f t="shared" si="1360"/>
        <v>43639.322916626312</v>
      </c>
      <c r="C16647">
        <v>6.320000171661377</v>
      </c>
      <c r="D16647" s="2">
        <v>0</v>
      </c>
      <c r="E16647" t="s">
        <v>51680</v>
      </c>
      <c r="F16647" s="1">
        <f t="shared" si="1361"/>
        <v>43274.322916626312</v>
      </c>
      <c r="G16647">
        <f t="shared" si="1357"/>
        <v>23</v>
      </c>
      <c r="H16647">
        <f t="shared" si="1358"/>
        <v>6</v>
      </c>
      <c r="I16647">
        <f t="shared" si="1359"/>
        <v>2018</v>
      </c>
      <c r="J16647">
        <v>44.796901702880859</v>
      </c>
      <c r="K16647">
        <v>0.16480900347232819</v>
      </c>
    </row>
    <row r="16648" spans="1:11" x14ac:dyDescent="0.25">
      <c r="A16648" t="s">
        <v>16641</v>
      </c>
      <c r="B16648" s="1">
        <f t="shared" si="1360"/>
        <v>43639.333333292976</v>
      </c>
      <c r="C16648">
        <v>6.559999942779541</v>
      </c>
      <c r="D16648" s="2">
        <v>0</v>
      </c>
      <c r="E16648" t="s">
        <v>51681</v>
      </c>
      <c r="F16648" s="1">
        <f t="shared" si="1361"/>
        <v>43274.333333292976</v>
      </c>
      <c r="G16648">
        <f t="shared" si="1357"/>
        <v>23</v>
      </c>
      <c r="H16648">
        <f t="shared" si="1358"/>
        <v>6</v>
      </c>
      <c r="I16648">
        <f t="shared" si="1359"/>
        <v>2018</v>
      </c>
      <c r="J16648">
        <v>44.796901702880859</v>
      </c>
      <c r="K16648">
        <v>0.16480900347232819</v>
      </c>
    </row>
    <row r="16649" spans="1:11" x14ac:dyDescent="0.25">
      <c r="A16649" t="s">
        <v>16642</v>
      </c>
      <c r="B16649" s="1">
        <f t="shared" si="1360"/>
        <v>43639.34374995964</v>
      </c>
      <c r="C16649">
        <v>6.320000171661377</v>
      </c>
      <c r="D16649" s="2">
        <v>0</v>
      </c>
      <c r="E16649" t="s">
        <v>51682</v>
      </c>
      <c r="F16649" s="1">
        <f t="shared" si="1361"/>
        <v>43274.34374995964</v>
      </c>
      <c r="G16649">
        <f t="shared" si="1357"/>
        <v>23</v>
      </c>
      <c r="H16649">
        <f t="shared" si="1358"/>
        <v>6</v>
      </c>
      <c r="I16649">
        <f t="shared" si="1359"/>
        <v>2018</v>
      </c>
      <c r="J16649">
        <v>44.796901702880859</v>
      </c>
      <c r="K16649">
        <v>0.16480900347232819</v>
      </c>
    </row>
    <row r="16650" spans="1:11" x14ac:dyDescent="0.25">
      <c r="A16650" t="s">
        <v>16643</v>
      </c>
      <c r="B16650" s="1">
        <f t="shared" si="1360"/>
        <v>43639.354166626305</v>
      </c>
      <c r="C16650">
        <v>6.4800000190734863</v>
      </c>
      <c r="D16650" s="2">
        <v>0</v>
      </c>
      <c r="E16650" t="s">
        <v>51683</v>
      </c>
      <c r="F16650" s="1">
        <f t="shared" si="1361"/>
        <v>43274.354166626305</v>
      </c>
      <c r="G16650">
        <f t="shared" ref="G16650:G16713" si="1362">DAY(F16650)</f>
        <v>23</v>
      </c>
      <c r="H16650">
        <f t="shared" ref="H16650:H16713" si="1363">MONTH(F16650)</f>
        <v>6</v>
      </c>
      <c r="I16650">
        <f t="shared" ref="I16650:I16713" si="1364">YEAR(F16650)</f>
        <v>2018</v>
      </c>
      <c r="J16650">
        <v>44.796901702880859</v>
      </c>
      <c r="K16650">
        <v>0.16480900347232819</v>
      </c>
    </row>
    <row r="16651" spans="1:11" x14ac:dyDescent="0.25">
      <c r="A16651" t="s">
        <v>16644</v>
      </c>
      <c r="B16651" s="1">
        <f t="shared" ref="B16651:B16714" si="1365">B16650+1/(24*4)</f>
        <v>43639.364583292969</v>
      </c>
      <c r="C16651">
        <v>16.079999923706055</v>
      </c>
      <c r="D16651" s="2">
        <v>0</v>
      </c>
      <c r="E16651" t="s">
        <v>51684</v>
      </c>
      <c r="F16651" s="1">
        <f t="shared" ref="F16651:F16714" si="1366">F16650+1/(24*4)</f>
        <v>43274.364583292969</v>
      </c>
      <c r="G16651">
        <f t="shared" si="1362"/>
        <v>23</v>
      </c>
      <c r="H16651">
        <f t="shared" si="1363"/>
        <v>6</v>
      </c>
      <c r="I16651">
        <f t="shared" si="1364"/>
        <v>2018</v>
      </c>
      <c r="J16651">
        <v>44.796901702880859</v>
      </c>
      <c r="K16651">
        <v>0.16480900347232819</v>
      </c>
    </row>
    <row r="16652" spans="1:11" x14ac:dyDescent="0.25">
      <c r="A16652" t="s">
        <v>16645</v>
      </c>
      <c r="B16652" s="1">
        <f t="shared" si="1365"/>
        <v>43639.374999959633</v>
      </c>
      <c r="C16652">
        <v>22.399999618530273</v>
      </c>
      <c r="D16652" s="2">
        <v>0</v>
      </c>
      <c r="E16652" t="s">
        <v>51685</v>
      </c>
      <c r="F16652" s="1">
        <f t="shared" si="1366"/>
        <v>43274.374999959633</v>
      </c>
      <c r="G16652">
        <f t="shared" si="1362"/>
        <v>23</v>
      </c>
      <c r="H16652">
        <f t="shared" si="1363"/>
        <v>6</v>
      </c>
      <c r="I16652">
        <f t="shared" si="1364"/>
        <v>2018</v>
      </c>
      <c r="J16652">
        <v>44.796901702880859</v>
      </c>
      <c r="K16652">
        <v>0.16480900347232819</v>
      </c>
    </row>
    <row r="16653" spans="1:11" x14ac:dyDescent="0.25">
      <c r="A16653" t="s">
        <v>16646</v>
      </c>
      <c r="B16653" s="1">
        <f t="shared" si="1365"/>
        <v>43639.385416626297</v>
      </c>
      <c r="C16653">
        <v>36.200000762939453</v>
      </c>
      <c r="D16653" s="2">
        <v>0</v>
      </c>
      <c r="E16653" t="s">
        <v>51686</v>
      </c>
      <c r="F16653" s="1">
        <f t="shared" si="1366"/>
        <v>43274.385416626297</v>
      </c>
      <c r="G16653">
        <f t="shared" si="1362"/>
        <v>23</v>
      </c>
      <c r="H16653">
        <f t="shared" si="1363"/>
        <v>6</v>
      </c>
      <c r="I16653">
        <f t="shared" si="1364"/>
        <v>2018</v>
      </c>
      <c r="J16653">
        <v>44.796901702880859</v>
      </c>
      <c r="K16653">
        <v>0.16480900347232819</v>
      </c>
    </row>
    <row r="16654" spans="1:11" x14ac:dyDescent="0.25">
      <c r="A16654" t="s">
        <v>16647</v>
      </c>
      <c r="B16654" s="1">
        <f t="shared" si="1365"/>
        <v>43639.395833292961</v>
      </c>
      <c r="C16654">
        <v>35.639999389648438</v>
      </c>
      <c r="D16654" s="2">
        <v>0.40000000596046448</v>
      </c>
      <c r="E16654" t="s">
        <v>51687</v>
      </c>
      <c r="F16654" s="1">
        <f t="shared" si="1366"/>
        <v>43274.395833292961</v>
      </c>
      <c r="G16654">
        <f t="shared" si="1362"/>
        <v>23</v>
      </c>
      <c r="H16654">
        <f t="shared" si="1363"/>
        <v>6</v>
      </c>
      <c r="I16654">
        <f t="shared" si="1364"/>
        <v>2018</v>
      </c>
      <c r="J16654">
        <v>44.796901702880859</v>
      </c>
      <c r="K16654">
        <v>0.16480900347232819</v>
      </c>
    </row>
    <row r="16655" spans="1:11" x14ac:dyDescent="0.25">
      <c r="A16655" t="s">
        <v>16648</v>
      </c>
      <c r="B16655" s="1">
        <f t="shared" si="1365"/>
        <v>43639.406249959626</v>
      </c>
      <c r="C16655">
        <v>42.400001525878906</v>
      </c>
      <c r="D16655" s="2">
        <v>0</v>
      </c>
      <c r="E16655" t="s">
        <v>51688</v>
      </c>
      <c r="F16655" s="1">
        <f t="shared" si="1366"/>
        <v>43274.406249959626</v>
      </c>
      <c r="G16655">
        <f t="shared" si="1362"/>
        <v>23</v>
      </c>
      <c r="H16655">
        <f t="shared" si="1363"/>
        <v>6</v>
      </c>
      <c r="I16655">
        <f t="shared" si="1364"/>
        <v>2018</v>
      </c>
      <c r="J16655">
        <v>44.796901702880859</v>
      </c>
      <c r="K16655">
        <v>0.16480900347232819</v>
      </c>
    </row>
    <row r="16656" spans="1:11" x14ac:dyDescent="0.25">
      <c r="A16656" t="s">
        <v>16649</v>
      </c>
      <c r="B16656" s="1">
        <f t="shared" si="1365"/>
        <v>43639.41666662629</v>
      </c>
      <c r="C16656">
        <v>38.959999084472656</v>
      </c>
      <c r="D16656" s="2">
        <v>0</v>
      </c>
      <c r="E16656" t="s">
        <v>51689</v>
      </c>
      <c r="F16656" s="1">
        <f t="shared" si="1366"/>
        <v>43274.41666662629</v>
      </c>
      <c r="G16656">
        <f t="shared" si="1362"/>
        <v>23</v>
      </c>
      <c r="H16656">
        <f t="shared" si="1363"/>
        <v>6</v>
      </c>
      <c r="I16656">
        <f t="shared" si="1364"/>
        <v>2018</v>
      </c>
      <c r="J16656">
        <v>44.796901702880859</v>
      </c>
      <c r="K16656">
        <v>0.16480900347232819</v>
      </c>
    </row>
    <row r="16657" spans="1:11" x14ac:dyDescent="0.25">
      <c r="A16657" t="s">
        <v>16650</v>
      </c>
      <c r="B16657" s="1">
        <f t="shared" si="1365"/>
        <v>43639.427083292954</v>
      </c>
      <c r="C16657">
        <v>38</v>
      </c>
      <c r="D16657" s="2">
        <v>0</v>
      </c>
      <c r="E16657" t="s">
        <v>51690</v>
      </c>
      <c r="F16657" s="1">
        <f t="shared" si="1366"/>
        <v>43274.427083292954</v>
      </c>
      <c r="G16657">
        <f t="shared" si="1362"/>
        <v>23</v>
      </c>
      <c r="H16657">
        <f t="shared" si="1363"/>
        <v>6</v>
      </c>
      <c r="I16657">
        <f t="shared" si="1364"/>
        <v>2018</v>
      </c>
      <c r="J16657">
        <v>44.796901702880859</v>
      </c>
      <c r="K16657">
        <v>0.16480900347232819</v>
      </c>
    </row>
    <row r="16658" spans="1:11" x14ac:dyDescent="0.25">
      <c r="A16658" t="s">
        <v>16651</v>
      </c>
      <c r="B16658" s="1">
        <f t="shared" si="1365"/>
        <v>43639.437499959618</v>
      </c>
      <c r="C16658">
        <v>58.959999084472656</v>
      </c>
      <c r="D16658" s="2">
        <v>0.40000000596046448</v>
      </c>
      <c r="E16658" t="s">
        <v>51691</v>
      </c>
      <c r="F16658" s="1">
        <f t="shared" si="1366"/>
        <v>43274.437499959618</v>
      </c>
      <c r="G16658">
        <f t="shared" si="1362"/>
        <v>23</v>
      </c>
      <c r="H16658">
        <f t="shared" si="1363"/>
        <v>6</v>
      </c>
      <c r="I16658">
        <f t="shared" si="1364"/>
        <v>2018</v>
      </c>
      <c r="J16658">
        <v>44.796901702880859</v>
      </c>
      <c r="K16658">
        <v>0.16480900347232819</v>
      </c>
    </row>
    <row r="16659" spans="1:11" x14ac:dyDescent="0.25">
      <c r="A16659" t="s">
        <v>16652</v>
      </c>
      <c r="B16659" s="1">
        <f t="shared" si="1365"/>
        <v>43639.447916626283</v>
      </c>
      <c r="C16659">
        <v>47.159999847412109</v>
      </c>
      <c r="D16659" s="2">
        <v>0</v>
      </c>
      <c r="E16659" t="s">
        <v>51692</v>
      </c>
      <c r="F16659" s="1">
        <f t="shared" si="1366"/>
        <v>43274.447916626283</v>
      </c>
      <c r="G16659">
        <f t="shared" si="1362"/>
        <v>23</v>
      </c>
      <c r="H16659">
        <f t="shared" si="1363"/>
        <v>6</v>
      </c>
      <c r="I16659">
        <f t="shared" si="1364"/>
        <v>2018</v>
      </c>
      <c r="J16659">
        <v>44.796901702880859</v>
      </c>
      <c r="K16659">
        <v>0.16480900347232819</v>
      </c>
    </row>
    <row r="16660" spans="1:11" x14ac:dyDescent="0.25">
      <c r="A16660" t="s">
        <v>16653</v>
      </c>
      <c r="B16660" s="1">
        <f t="shared" si="1365"/>
        <v>43639.458333292947</v>
      </c>
      <c r="C16660">
        <v>69.199996948242188</v>
      </c>
      <c r="D16660" s="2">
        <v>0</v>
      </c>
      <c r="E16660" t="s">
        <v>51693</v>
      </c>
      <c r="F16660" s="1">
        <f t="shared" si="1366"/>
        <v>43274.458333292947</v>
      </c>
      <c r="G16660">
        <f t="shared" si="1362"/>
        <v>23</v>
      </c>
      <c r="H16660">
        <f t="shared" si="1363"/>
        <v>6</v>
      </c>
      <c r="I16660">
        <f t="shared" si="1364"/>
        <v>2018</v>
      </c>
      <c r="J16660">
        <v>44.796901702880859</v>
      </c>
      <c r="K16660">
        <v>0.16480900347232819</v>
      </c>
    </row>
    <row r="16661" spans="1:11" x14ac:dyDescent="0.25">
      <c r="A16661" t="s">
        <v>16654</v>
      </c>
      <c r="B16661" s="1">
        <f t="shared" si="1365"/>
        <v>43639.468749959611</v>
      </c>
      <c r="C16661">
        <v>55.439998626708984</v>
      </c>
      <c r="D16661" s="2">
        <v>0.40000000596046448</v>
      </c>
      <c r="E16661" t="s">
        <v>51694</v>
      </c>
      <c r="F16661" s="1">
        <f t="shared" si="1366"/>
        <v>43274.468749959611</v>
      </c>
      <c r="G16661">
        <f t="shared" si="1362"/>
        <v>23</v>
      </c>
      <c r="H16661">
        <f t="shared" si="1363"/>
        <v>6</v>
      </c>
      <c r="I16661">
        <f t="shared" si="1364"/>
        <v>2018</v>
      </c>
      <c r="J16661">
        <v>44.796901702880859</v>
      </c>
      <c r="K16661">
        <v>0.16480900347232819</v>
      </c>
    </row>
    <row r="16662" spans="1:11" x14ac:dyDescent="0.25">
      <c r="A16662" t="s">
        <v>16655</v>
      </c>
      <c r="B16662" s="1">
        <f t="shared" si="1365"/>
        <v>43639.479166626275</v>
      </c>
      <c r="C16662">
        <v>48.439998626708984</v>
      </c>
      <c r="D16662" s="2">
        <v>0</v>
      </c>
      <c r="E16662" t="s">
        <v>51695</v>
      </c>
      <c r="F16662" s="1">
        <f t="shared" si="1366"/>
        <v>43274.479166626275</v>
      </c>
      <c r="G16662">
        <f t="shared" si="1362"/>
        <v>23</v>
      </c>
      <c r="H16662">
        <f t="shared" si="1363"/>
        <v>6</v>
      </c>
      <c r="I16662">
        <f t="shared" si="1364"/>
        <v>2018</v>
      </c>
      <c r="J16662">
        <v>44.796901702880859</v>
      </c>
      <c r="K16662">
        <v>0.16480900347232819</v>
      </c>
    </row>
    <row r="16663" spans="1:11" x14ac:dyDescent="0.25">
      <c r="A16663" t="s">
        <v>16656</v>
      </c>
      <c r="B16663" s="1">
        <f t="shared" si="1365"/>
        <v>43639.48958329294</v>
      </c>
      <c r="C16663">
        <v>54.240001678466797</v>
      </c>
      <c r="D16663" s="2">
        <v>0</v>
      </c>
      <c r="E16663" t="s">
        <v>51696</v>
      </c>
      <c r="F16663" s="1">
        <f t="shared" si="1366"/>
        <v>43274.48958329294</v>
      </c>
      <c r="G16663">
        <f t="shared" si="1362"/>
        <v>23</v>
      </c>
      <c r="H16663">
        <f t="shared" si="1363"/>
        <v>6</v>
      </c>
      <c r="I16663">
        <f t="shared" si="1364"/>
        <v>2018</v>
      </c>
      <c r="J16663">
        <v>44.796901702880859</v>
      </c>
      <c r="K16663">
        <v>0.16480900347232819</v>
      </c>
    </row>
    <row r="16664" spans="1:11" x14ac:dyDescent="0.25">
      <c r="A16664" t="s">
        <v>16657</v>
      </c>
      <c r="B16664" s="1">
        <f t="shared" si="1365"/>
        <v>43639.499999959604</v>
      </c>
      <c r="C16664">
        <v>51.959999084472656</v>
      </c>
      <c r="D16664" s="2">
        <v>0.40000000596046448</v>
      </c>
      <c r="E16664" t="s">
        <v>51697</v>
      </c>
      <c r="F16664" s="1">
        <f t="shared" si="1366"/>
        <v>43274.499999959604</v>
      </c>
      <c r="G16664">
        <f t="shared" si="1362"/>
        <v>23</v>
      </c>
      <c r="H16664">
        <f t="shared" si="1363"/>
        <v>6</v>
      </c>
      <c r="I16664">
        <f t="shared" si="1364"/>
        <v>2018</v>
      </c>
      <c r="J16664">
        <v>44.796901702880859</v>
      </c>
      <c r="K16664">
        <v>0.16480900347232819</v>
      </c>
    </row>
    <row r="16665" spans="1:11" x14ac:dyDescent="0.25">
      <c r="A16665" t="s">
        <v>16658</v>
      </c>
      <c r="B16665" s="1">
        <f t="shared" si="1365"/>
        <v>43639.510416626268</v>
      </c>
      <c r="C16665">
        <v>54.080001831054688</v>
      </c>
      <c r="D16665" s="2">
        <v>0</v>
      </c>
      <c r="E16665" t="s">
        <v>51698</v>
      </c>
      <c r="F16665" s="1">
        <f t="shared" si="1366"/>
        <v>43274.510416626268</v>
      </c>
      <c r="G16665">
        <f t="shared" si="1362"/>
        <v>23</v>
      </c>
      <c r="H16665">
        <f t="shared" si="1363"/>
        <v>6</v>
      </c>
      <c r="I16665">
        <f t="shared" si="1364"/>
        <v>2018</v>
      </c>
      <c r="J16665">
        <v>44.796901702880859</v>
      </c>
      <c r="K16665">
        <v>0.16480900347232819</v>
      </c>
    </row>
    <row r="16666" spans="1:11" x14ac:dyDescent="0.25">
      <c r="A16666" t="s">
        <v>16659</v>
      </c>
      <c r="B16666" s="1">
        <f t="shared" si="1365"/>
        <v>43639.520833292932</v>
      </c>
      <c r="C16666">
        <v>64.639999389648438</v>
      </c>
      <c r="D16666" s="2">
        <v>0.40000000596046448</v>
      </c>
      <c r="E16666" t="s">
        <v>51699</v>
      </c>
      <c r="F16666" s="1">
        <f t="shared" si="1366"/>
        <v>43274.520833292932</v>
      </c>
      <c r="G16666">
        <f t="shared" si="1362"/>
        <v>23</v>
      </c>
      <c r="H16666">
        <f t="shared" si="1363"/>
        <v>6</v>
      </c>
      <c r="I16666">
        <f t="shared" si="1364"/>
        <v>2018</v>
      </c>
      <c r="J16666">
        <v>44.796901702880859</v>
      </c>
      <c r="K16666">
        <v>0.16480900347232819</v>
      </c>
    </row>
    <row r="16667" spans="1:11" x14ac:dyDescent="0.25">
      <c r="A16667" t="s">
        <v>16660</v>
      </c>
      <c r="B16667" s="1">
        <f t="shared" si="1365"/>
        <v>43639.531249959597</v>
      </c>
      <c r="C16667">
        <v>48.599998474121094</v>
      </c>
      <c r="D16667" s="2">
        <v>0.40000000596046448</v>
      </c>
      <c r="E16667" t="s">
        <v>51700</v>
      </c>
      <c r="F16667" s="1">
        <f t="shared" si="1366"/>
        <v>43274.531249959597</v>
      </c>
      <c r="G16667">
        <f t="shared" si="1362"/>
        <v>23</v>
      </c>
      <c r="H16667">
        <f t="shared" si="1363"/>
        <v>6</v>
      </c>
      <c r="I16667">
        <f t="shared" si="1364"/>
        <v>2018</v>
      </c>
      <c r="J16667">
        <v>44.796901702880859</v>
      </c>
      <c r="K16667">
        <v>0.16480900347232819</v>
      </c>
    </row>
    <row r="16668" spans="1:11" x14ac:dyDescent="0.25">
      <c r="A16668" t="s">
        <v>16661</v>
      </c>
      <c r="B16668" s="1">
        <f t="shared" si="1365"/>
        <v>43639.541666626261</v>
      </c>
      <c r="C16668">
        <v>57.279998779296875</v>
      </c>
      <c r="D16668" s="2">
        <v>0</v>
      </c>
      <c r="E16668" t="s">
        <v>51701</v>
      </c>
      <c r="F16668" s="1">
        <f t="shared" si="1366"/>
        <v>43274.541666626261</v>
      </c>
      <c r="G16668">
        <f t="shared" si="1362"/>
        <v>23</v>
      </c>
      <c r="H16668">
        <f t="shared" si="1363"/>
        <v>6</v>
      </c>
      <c r="I16668">
        <f t="shared" si="1364"/>
        <v>2018</v>
      </c>
      <c r="J16668">
        <v>44.796901702880859</v>
      </c>
      <c r="K16668">
        <v>0.16480900347232819</v>
      </c>
    </row>
    <row r="16669" spans="1:11" x14ac:dyDescent="0.25">
      <c r="A16669" t="s">
        <v>16662</v>
      </c>
      <c r="B16669" s="1">
        <f t="shared" si="1365"/>
        <v>43639.552083292925</v>
      </c>
      <c r="C16669">
        <v>50.680000305175781</v>
      </c>
      <c r="D16669" s="2">
        <v>0.40000000596046448</v>
      </c>
      <c r="E16669" t="s">
        <v>51702</v>
      </c>
      <c r="F16669" s="1">
        <f t="shared" si="1366"/>
        <v>43274.552083292925</v>
      </c>
      <c r="G16669">
        <f t="shared" si="1362"/>
        <v>23</v>
      </c>
      <c r="H16669">
        <f t="shared" si="1363"/>
        <v>6</v>
      </c>
      <c r="I16669">
        <f t="shared" si="1364"/>
        <v>2018</v>
      </c>
      <c r="J16669">
        <v>44.796901702880859</v>
      </c>
      <c r="K16669">
        <v>0.16480900347232819</v>
      </c>
    </row>
    <row r="16670" spans="1:11" x14ac:dyDescent="0.25">
      <c r="A16670" t="s">
        <v>16663</v>
      </c>
      <c r="B16670" s="1">
        <f t="shared" si="1365"/>
        <v>43639.562499959589</v>
      </c>
      <c r="C16670">
        <v>63.479999542236328</v>
      </c>
      <c r="D16670" s="2">
        <v>0.40000000596046448</v>
      </c>
      <c r="E16670" t="s">
        <v>51703</v>
      </c>
      <c r="F16670" s="1">
        <f t="shared" si="1366"/>
        <v>43274.562499959589</v>
      </c>
      <c r="G16670">
        <f t="shared" si="1362"/>
        <v>23</v>
      </c>
      <c r="H16670">
        <f t="shared" si="1363"/>
        <v>6</v>
      </c>
      <c r="I16670">
        <f t="shared" si="1364"/>
        <v>2018</v>
      </c>
      <c r="J16670">
        <v>44.796901702880859</v>
      </c>
      <c r="K16670">
        <v>0.16480900347232819</v>
      </c>
    </row>
    <row r="16671" spans="1:11" x14ac:dyDescent="0.25">
      <c r="A16671" t="s">
        <v>16664</v>
      </c>
      <c r="B16671" s="1">
        <f t="shared" si="1365"/>
        <v>43639.572916626254</v>
      </c>
      <c r="C16671">
        <v>54.080001831054688</v>
      </c>
      <c r="D16671" s="2">
        <v>0.40000000596046448</v>
      </c>
      <c r="E16671" t="s">
        <v>51704</v>
      </c>
      <c r="F16671" s="1">
        <f t="shared" si="1366"/>
        <v>43274.572916626254</v>
      </c>
      <c r="G16671">
        <f t="shared" si="1362"/>
        <v>23</v>
      </c>
      <c r="H16671">
        <f t="shared" si="1363"/>
        <v>6</v>
      </c>
      <c r="I16671">
        <f t="shared" si="1364"/>
        <v>2018</v>
      </c>
      <c r="J16671">
        <v>44.796901702880859</v>
      </c>
      <c r="K16671">
        <v>0.16480900347232819</v>
      </c>
    </row>
    <row r="16672" spans="1:11" x14ac:dyDescent="0.25">
      <c r="A16672" t="s">
        <v>16665</v>
      </c>
      <c r="B16672" s="1">
        <f t="shared" si="1365"/>
        <v>43639.583333292918</v>
      </c>
      <c r="C16672">
        <v>61.959999084472656</v>
      </c>
      <c r="D16672" s="2">
        <v>0</v>
      </c>
      <c r="E16672" t="s">
        <v>51705</v>
      </c>
      <c r="F16672" s="1">
        <f t="shared" si="1366"/>
        <v>43274.583333292918</v>
      </c>
      <c r="G16672">
        <f t="shared" si="1362"/>
        <v>23</v>
      </c>
      <c r="H16672">
        <f t="shared" si="1363"/>
        <v>6</v>
      </c>
      <c r="I16672">
        <f t="shared" si="1364"/>
        <v>2018</v>
      </c>
      <c r="J16672">
        <v>44.796901702880859</v>
      </c>
      <c r="K16672">
        <v>0.16480900347232819</v>
      </c>
    </row>
    <row r="16673" spans="1:11" x14ac:dyDescent="0.25">
      <c r="A16673" t="s">
        <v>16666</v>
      </c>
      <c r="B16673" s="1">
        <f t="shared" si="1365"/>
        <v>43639.593749959582</v>
      </c>
      <c r="C16673">
        <v>63.319999694824219</v>
      </c>
      <c r="D16673" s="2">
        <v>0.40000000596046448</v>
      </c>
      <c r="E16673" t="s">
        <v>51706</v>
      </c>
      <c r="F16673" s="1">
        <f t="shared" si="1366"/>
        <v>43274.593749959582</v>
      </c>
      <c r="G16673">
        <f t="shared" si="1362"/>
        <v>23</v>
      </c>
      <c r="H16673">
        <f t="shared" si="1363"/>
        <v>6</v>
      </c>
      <c r="I16673">
        <f t="shared" si="1364"/>
        <v>2018</v>
      </c>
      <c r="J16673">
        <v>44.796901702880859</v>
      </c>
      <c r="K16673">
        <v>0.16480900347232819</v>
      </c>
    </row>
    <row r="16674" spans="1:11" x14ac:dyDescent="0.25">
      <c r="A16674" t="s">
        <v>16667</v>
      </c>
      <c r="B16674" s="1">
        <f t="shared" si="1365"/>
        <v>43639.604166626246</v>
      </c>
      <c r="C16674">
        <v>72.360000610351563</v>
      </c>
      <c r="D16674" s="2">
        <v>0</v>
      </c>
      <c r="E16674" t="s">
        <v>51707</v>
      </c>
      <c r="F16674" s="1">
        <f t="shared" si="1366"/>
        <v>43274.604166626246</v>
      </c>
      <c r="G16674">
        <f t="shared" si="1362"/>
        <v>23</v>
      </c>
      <c r="H16674">
        <f t="shared" si="1363"/>
        <v>6</v>
      </c>
      <c r="I16674">
        <f t="shared" si="1364"/>
        <v>2018</v>
      </c>
      <c r="J16674">
        <v>44.796901702880859</v>
      </c>
      <c r="K16674">
        <v>0.16480900347232819</v>
      </c>
    </row>
    <row r="16675" spans="1:11" x14ac:dyDescent="0.25">
      <c r="A16675" t="s">
        <v>16668</v>
      </c>
      <c r="B16675" s="1">
        <f t="shared" si="1365"/>
        <v>43639.614583292911</v>
      </c>
      <c r="C16675">
        <v>60.520000457763672</v>
      </c>
      <c r="D16675" s="2">
        <v>0.40000000596046448</v>
      </c>
      <c r="E16675" t="s">
        <v>51708</v>
      </c>
      <c r="F16675" s="1">
        <f t="shared" si="1366"/>
        <v>43274.614583292911</v>
      </c>
      <c r="G16675">
        <f t="shared" si="1362"/>
        <v>23</v>
      </c>
      <c r="H16675">
        <f t="shared" si="1363"/>
        <v>6</v>
      </c>
      <c r="I16675">
        <f t="shared" si="1364"/>
        <v>2018</v>
      </c>
      <c r="J16675">
        <v>44.796901702880859</v>
      </c>
      <c r="K16675">
        <v>0.16480900347232819</v>
      </c>
    </row>
    <row r="16676" spans="1:11" x14ac:dyDescent="0.25">
      <c r="A16676" t="s">
        <v>16669</v>
      </c>
      <c r="B16676" s="1">
        <f t="shared" si="1365"/>
        <v>43639.624999959575</v>
      </c>
      <c r="C16676">
        <v>68.720001220703125</v>
      </c>
      <c r="D16676" s="2">
        <v>0.40000000596046448</v>
      </c>
      <c r="E16676" t="s">
        <v>51709</v>
      </c>
      <c r="F16676" s="1">
        <f t="shared" si="1366"/>
        <v>43274.624999959575</v>
      </c>
      <c r="G16676">
        <f t="shared" si="1362"/>
        <v>23</v>
      </c>
      <c r="H16676">
        <f t="shared" si="1363"/>
        <v>6</v>
      </c>
      <c r="I16676">
        <f t="shared" si="1364"/>
        <v>2018</v>
      </c>
      <c r="J16676">
        <v>44.796901702880859</v>
      </c>
      <c r="K16676">
        <v>0.16480900347232819</v>
      </c>
    </row>
    <row r="16677" spans="1:11" x14ac:dyDescent="0.25">
      <c r="A16677" t="s">
        <v>16670</v>
      </c>
      <c r="B16677" s="1">
        <f t="shared" si="1365"/>
        <v>43639.635416626239</v>
      </c>
      <c r="C16677">
        <v>68.040000915527344</v>
      </c>
      <c r="D16677" s="2">
        <v>0.40000000596046448</v>
      </c>
      <c r="E16677" t="s">
        <v>51710</v>
      </c>
      <c r="F16677" s="1">
        <f t="shared" si="1366"/>
        <v>43274.635416626239</v>
      </c>
      <c r="G16677">
        <f t="shared" si="1362"/>
        <v>23</v>
      </c>
      <c r="H16677">
        <f t="shared" si="1363"/>
        <v>6</v>
      </c>
      <c r="I16677">
        <f t="shared" si="1364"/>
        <v>2018</v>
      </c>
      <c r="J16677">
        <v>44.796901702880859</v>
      </c>
      <c r="K16677">
        <v>0.16480900347232819</v>
      </c>
    </row>
    <row r="16678" spans="1:11" x14ac:dyDescent="0.25">
      <c r="A16678" t="s">
        <v>16671</v>
      </c>
      <c r="B16678" s="1">
        <f t="shared" si="1365"/>
        <v>43639.645833292903</v>
      </c>
      <c r="C16678">
        <v>52.799999237060547</v>
      </c>
      <c r="D16678" s="2">
        <v>0.40000000596046448</v>
      </c>
      <c r="E16678" t="s">
        <v>51711</v>
      </c>
      <c r="F16678" s="1">
        <f t="shared" si="1366"/>
        <v>43274.645833292903</v>
      </c>
      <c r="G16678">
        <f t="shared" si="1362"/>
        <v>23</v>
      </c>
      <c r="H16678">
        <f t="shared" si="1363"/>
        <v>6</v>
      </c>
      <c r="I16678">
        <f t="shared" si="1364"/>
        <v>2018</v>
      </c>
      <c r="J16678">
        <v>44.796901702880859</v>
      </c>
      <c r="K16678">
        <v>0.16480900347232819</v>
      </c>
    </row>
    <row r="16679" spans="1:11" x14ac:dyDescent="0.25">
      <c r="A16679" t="s">
        <v>16672</v>
      </c>
      <c r="B16679" s="1">
        <f t="shared" si="1365"/>
        <v>43639.656249959568</v>
      </c>
      <c r="C16679">
        <v>59.040000915527344</v>
      </c>
      <c r="D16679" s="2">
        <v>0</v>
      </c>
      <c r="E16679" t="s">
        <v>51712</v>
      </c>
      <c r="F16679" s="1">
        <f t="shared" si="1366"/>
        <v>43274.656249959568</v>
      </c>
      <c r="G16679">
        <f t="shared" si="1362"/>
        <v>23</v>
      </c>
      <c r="H16679">
        <f t="shared" si="1363"/>
        <v>6</v>
      </c>
      <c r="I16679">
        <f t="shared" si="1364"/>
        <v>2018</v>
      </c>
      <c r="J16679">
        <v>44.796901702880859</v>
      </c>
      <c r="K16679">
        <v>0.16480900347232819</v>
      </c>
    </row>
    <row r="16680" spans="1:11" x14ac:dyDescent="0.25">
      <c r="A16680" t="s">
        <v>16673</v>
      </c>
      <c r="B16680" s="1">
        <f t="shared" si="1365"/>
        <v>43639.666666626232</v>
      </c>
      <c r="C16680">
        <v>60.799999237060547</v>
      </c>
      <c r="D16680" s="2">
        <v>0.40000000596046448</v>
      </c>
      <c r="E16680" t="s">
        <v>51713</v>
      </c>
      <c r="F16680" s="1">
        <f t="shared" si="1366"/>
        <v>43274.666666626232</v>
      </c>
      <c r="G16680">
        <f t="shared" si="1362"/>
        <v>23</v>
      </c>
      <c r="H16680">
        <f t="shared" si="1363"/>
        <v>6</v>
      </c>
      <c r="I16680">
        <f t="shared" si="1364"/>
        <v>2018</v>
      </c>
      <c r="J16680">
        <v>44.796901702880859</v>
      </c>
      <c r="K16680">
        <v>0.16480900347232819</v>
      </c>
    </row>
    <row r="16681" spans="1:11" x14ac:dyDescent="0.25">
      <c r="A16681" t="s">
        <v>16674</v>
      </c>
      <c r="B16681" s="1">
        <f t="shared" si="1365"/>
        <v>43639.677083292896</v>
      </c>
      <c r="C16681">
        <v>70.199996948242188</v>
      </c>
      <c r="D16681" s="2">
        <v>0</v>
      </c>
      <c r="E16681" t="s">
        <v>51714</v>
      </c>
      <c r="F16681" s="1">
        <f t="shared" si="1366"/>
        <v>43274.677083292896</v>
      </c>
      <c r="G16681">
        <f t="shared" si="1362"/>
        <v>23</v>
      </c>
      <c r="H16681">
        <f t="shared" si="1363"/>
        <v>6</v>
      </c>
      <c r="I16681">
        <f t="shared" si="1364"/>
        <v>2018</v>
      </c>
      <c r="J16681">
        <v>44.796901702880859</v>
      </c>
      <c r="K16681">
        <v>0.16480900347232819</v>
      </c>
    </row>
    <row r="16682" spans="1:11" x14ac:dyDescent="0.25">
      <c r="A16682" t="s">
        <v>16675</v>
      </c>
      <c r="B16682" s="1">
        <f t="shared" si="1365"/>
        <v>43639.68749995956</v>
      </c>
      <c r="C16682">
        <v>65.120002746582031</v>
      </c>
      <c r="D16682" s="2">
        <v>0.40000000596046448</v>
      </c>
      <c r="E16682" t="s">
        <v>51715</v>
      </c>
      <c r="F16682" s="1">
        <f t="shared" si="1366"/>
        <v>43274.68749995956</v>
      </c>
      <c r="G16682">
        <f t="shared" si="1362"/>
        <v>23</v>
      </c>
      <c r="H16682">
        <f t="shared" si="1363"/>
        <v>6</v>
      </c>
      <c r="I16682">
        <f t="shared" si="1364"/>
        <v>2018</v>
      </c>
      <c r="J16682">
        <v>44.796901702880859</v>
      </c>
      <c r="K16682">
        <v>0.16480900347232819</v>
      </c>
    </row>
    <row r="16683" spans="1:11" x14ac:dyDescent="0.25">
      <c r="A16683" t="s">
        <v>16676</v>
      </c>
      <c r="B16683" s="1">
        <f t="shared" si="1365"/>
        <v>43639.697916626224</v>
      </c>
      <c r="C16683">
        <v>64.639999389648438</v>
      </c>
      <c r="D16683" s="2">
        <v>0.40000000596046448</v>
      </c>
      <c r="E16683" t="s">
        <v>51716</v>
      </c>
      <c r="F16683" s="1">
        <f t="shared" si="1366"/>
        <v>43274.697916626224</v>
      </c>
      <c r="G16683">
        <f t="shared" si="1362"/>
        <v>23</v>
      </c>
      <c r="H16683">
        <f t="shared" si="1363"/>
        <v>6</v>
      </c>
      <c r="I16683">
        <f t="shared" si="1364"/>
        <v>2018</v>
      </c>
      <c r="J16683">
        <v>44.796901702880859</v>
      </c>
      <c r="K16683">
        <v>0.16480900347232819</v>
      </c>
    </row>
    <row r="16684" spans="1:11" x14ac:dyDescent="0.25">
      <c r="A16684" t="s">
        <v>16677</v>
      </c>
      <c r="B16684" s="1">
        <f t="shared" si="1365"/>
        <v>43639.708333292889</v>
      </c>
      <c r="C16684">
        <v>68.160003662109375</v>
      </c>
      <c r="D16684" s="2">
        <v>0.40000000596046448</v>
      </c>
      <c r="E16684" t="s">
        <v>51717</v>
      </c>
      <c r="F16684" s="1">
        <f t="shared" si="1366"/>
        <v>43274.708333292889</v>
      </c>
      <c r="G16684">
        <f t="shared" si="1362"/>
        <v>23</v>
      </c>
      <c r="H16684">
        <f t="shared" si="1363"/>
        <v>6</v>
      </c>
      <c r="I16684">
        <f t="shared" si="1364"/>
        <v>2018</v>
      </c>
      <c r="J16684">
        <v>44.796901702880859</v>
      </c>
      <c r="K16684">
        <v>0.16480900347232819</v>
      </c>
    </row>
    <row r="16685" spans="1:11" x14ac:dyDescent="0.25">
      <c r="A16685" t="s">
        <v>16678</v>
      </c>
      <c r="B16685" s="1">
        <f t="shared" si="1365"/>
        <v>43639.718749959553</v>
      </c>
      <c r="C16685">
        <v>62.040000915527344</v>
      </c>
      <c r="D16685" s="2">
        <v>0</v>
      </c>
      <c r="E16685" t="s">
        <v>51718</v>
      </c>
      <c r="F16685" s="1">
        <f t="shared" si="1366"/>
        <v>43274.718749959553</v>
      </c>
      <c r="G16685">
        <f t="shared" si="1362"/>
        <v>23</v>
      </c>
      <c r="H16685">
        <f t="shared" si="1363"/>
        <v>6</v>
      </c>
      <c r="I16685">
        <f t="shared" si="1364"/>
        <v>2018</v>
      </c>
      <c r="J16685">
        <v>44.796901702880859</v>
      </c>
      <c r="K16685">
        <v>0.16480900347232819</v>
      </c>
    </row>
    <row r="16686" spans="1:11" x14ac:dyDescent="0.25">
      <c r="A16686" t="s">
        <v>16679</v>
      </c>
      <c r="B16686" s="1">
        <f t="shared" si="1365"/>
        <v>43639.729166626217</v>
      </c>
      <c r="C16686">
        <v>68.400001525878906</v>
      </c>
      <c r="D16686" s="2">
        <v>0.40000000596046448</v>
      </c>
      <c r="E16686" t="s">
        <v>51719</v>
      </c>
      <c r="F16686" s="1">
        <f t="shared" si="1366"/>
        <v>43274.729166626217</v>
      </c>
      <c r="G16686">
        <f t="shared" si="1362"/>
        <v>23</v>
      </c>
      <c r="H16686">
        <f t="shared" si="1363"/>
        <v>6</v>
      </c>
      <c r="I16686">
        <f t="shared" si="1364"/>
        <v>2018</v>
      </c>
      <c r="J16686">
        <v>44.796901702880859</v>
      </c>
      <c r="K16686">
        <v>0.16480900347232819</v>
      </c>
    </row>
    <row r="16687" spans="1:11" x14ac:dyDescent="0.25">
      <c r="A16687" t="s">
        <v>16680</v>
      </c>
      <c r="B16687" s="1">
        <f t="shared" si="1365"/>
        <v>43639.739583292881</v>
      </c>
      <c r="C16687">
        <v>69.879997253417969</v>
      </c>
      <c r="D16687" s="2">
        <v>0</v>
      </c>
      <c r="E16687" t="s">
        <v>51720</v>
      </c>
      <c r="F16687" s="1">
        <f t="shared" si="1366"/>
        <v>43274.739583292881</v>
      </c>
      <c r="G16687">
        <f t="shared" si="1362"/>
        <v>23</v>
      </c>
      <c r="H16687">
        <f t="shared" si="1363"/>
        <v>6</v>
      </c>
      <c r="I16687">
        <f t="shared" si="1364"/>
        <v>2018</v>
      </c>
      <c r="J16687">
        <v>44.796901702880859</v>
      </c>
      <c r="K16687">
        <v>0.16480900347232819</v>
      </c>
    </row>
    <row r="16688" spans="1:11" x14ac:dyDescent="0.25">
      <c r="A16688" t="s">
        <v>16681</v>
      </c>
      <c r="B16688" s="1">
        <f t="shared" si="1365"/>
        <v>43639.749999959546</v>
      </c>
      <c r="C16688">
        <v>59.520000457763672</v>
      </c>
      <c r="D16688" s="2">
        <v>0.40000000596046448</v>
      </c>
      <c r="E16688" t="s">
        <v>51721</v>
      </c>
      <c r="F16688" s="1">
        <f t="shared" si="1366"/>
        <v>43274.749999959546</v>
      </c>
      <c r="G16688">
        <f t="shared" si="1362"/>
        <v>23</v>
      </c>
      <c r="H16688">
        <f t="shared" si="1363"/>
        <v>6</v>
      </c>
      <c r="I16688">
        <f t="shared" si="1364"/>
        <v>2018</v>
      </c>
      <c r="J16688">
        <v>44.796901702880859</v>
      </c>
      <c r="K16688">
        <v>0.16480900347232819</v>
      </c>
    </row>
    <row r="16689" spans="1:11" x14ac:dyDescent="0.25">
      <c r="A16689" t="s">
        <v>16682</v>
      </c>
      <c r="B16689" s="1">
        <f t="shared" si="1365"/>
        <v>43639.76041662621</v>
      </c>
      <c r="C16689">
        <v>77.680000305175781</v>
      </c>
      <c r="D16689" s="2">
        <v>0</v>
      </c>
      <c r="E16689" t="s">
        <v>51722</v>
      </c>
      <c r="F16689" s="1">
        <f t="shared" si="1366"/>
        <v>43274.76041662621</v>
      </c>
      <c r="G16689">
        <f t="shared" si="1362"/>
        <v>23</v>
      </c>
      <c r="H16689">
        <f t="shared" si="1363"/>
        <v>6</v>
      </c>
      <c r="I16689">
        <f t="shared" si="1364"/>
        <v>2018</v>
      </c>
      <c r="J16689">
        <v>44.796901702880859</v>
      </c>
      <c r="K16689">
        <v>0.16480900347232819</v>
      </c>
    </row>
    <row r="16690" spans="1:11" x14ac:dyDescent="0.25">
      <c r="A16690" t="s">
        <v>16683</v>
      </c>
      <c r="B16690" s="1">
        <f t="shared" si="1365"/>
        <v>43639.770833292874</v>
      </c>
      <c r="C16690">
        <v>83.720001220703125</v>
      </c>
      <c r="D16690" s="2">
        <v>0.40000000596046448</v>
      </c>
      <c r="E16690" t="s">
        <v>51723</v>
      </c>
      <c r="F16690" s="1">
        <f t="shared" si="1366"/>
        <v>43274.770833292874</v>
      </c>
      <c r="G16690">
        <f t="shared" si="1362"/>
        <v>23</v>
      </c>
      <c r="H16690">
        <f t="shared" si="1363"/>
        <v>6</v>
      </c>
      <c r="I16690">
        <f t="shared" si="1364"/>
        <v>2018</v>
      </c>
      <c r="J16690">
        <v>44.796901702880859</v>
      </c>
      <c r="K16690">
        <v>0.16480900347232819</v>
      </c>
    </row>
    <row r="16691" spans="1:11" x14ac:dyDescent="0.25">
      <c r="A16691" t="s">
        <v>16684</v>
      </c>
      <c r="B16691" s="1">
        <f t="shared" si="1365"/>
        <v>43639.781249959538</v>
      </c>
      <c r="C16691">
        <v>64.360000610351563</v>
      </c>
      <c r="D16691" s="2">
        <v>0</v>
      </c>
      <c r="E16691" t="s">
        <v>51724</v>
      </c>
      <c r="F16691" s="1">
        <f t="shared" si="1366"/>
        <v>43274.781249959538</v>
      </c>
      <c r="G16691">
        <f t="shared" si="1362"/>
        <v>23</v>
      </c>
      <c r="H16691">
        <f t="shared" si="1363"/>
        <v>6</v>
      </c>
      <c r="I16691">
        <f t="shared" si="1364"/>
        <v>2018</v>
      </c>
      <c r="J16691">
        <v>44.796901702880859</v>
      </c>
      <c r="K16691">
        <v>0.16480900347232819</v>
      </c>
    </row>
    <row r="16692" spans="1:11" x14ac:dyDescent="0.25">
      <c r="A16692" t="s">
        <v>16685</v>
      </c>
      <c r="B16692" s="1">
        <f t="shared" si="1365"/>
        <v>43639.791666626203</v>
      </c>
      <c r="C16692">
        <v>73.080001831054688</v>
      </c>
      <c r="D16692" s="2">
        <v>0.40000000596046448</v>
      </c>
      <c r="E16692" t="s">
        <v>51725</v>
      </c>
      <c r="F16692" s="1">
        <f t="shared" si="1366"/>
        <v>43274.791666626203</v>
      </c>
      <c r="G16692">
        <f t="shared" si="1362"/>
        <v>23</v>
      </c>
      <c r="H16692">
        <f t="shared" si="1363"/>
        <v>6</v>
      </c>
      <c r="I16692">
        <f t="shared" si="1364"/>
        <v>2018</v>
      </c>
      <c r="J16692">
        <v>44.796901702880859</v>
      </c>
      <c r="K16692">
        <v>0.16480900347232819</v>
      </c>
    </row>
    <row r="16693" spans="1:11" x14ac:dyDescent="0.25">
      <c r="A16693" t="s">
        <v>16686</v>
      </c>
      <c r="B16693" s="1">
        <f t="shared" si="1365"/>
        <v>43639.802083292867</v>
      </c>
      <c r="C16693">
        <v>72.239997863769531</v>
      </c>
      <c r="D16693" s="2">
        <v>0</v>
      </c>
      <c r="E16693" t="s">
        <v>51726</v>
      </c>
      <c r="F16693" s="1">
        <f t="shared" si="1366"/>
        <v>43274.802083292867</v>
      </c>
      <c r="G16693">
        <f t="shared" si="1362"/>
        <v>23</v>
      </c>
      <c r="H16693">
        <f t="shared" si="1363"/>
        <v>6</v>
      </c>
      <c r="I16693">
        <f t="shared" si="1364"/>
        <v>2018</v>
      </c>
      <c r="J16693">
        <v>44.796901702880859</v>
      </c>
      <c r="K16693">
        <v>0.16480900347232819</v>
      </c>
    </row>
    <row r="16694" spans="1:11" x14ac:dyDescent="0.25">
      <c r="A16694" t="s">
        <v>16687</v>
      </c>
      <c r="B16694" s="1">
        <f t="shared" si="1365"/>
        <v>43639.812499959531</v>
      </c>
      <c r="C16694">
        <v>64.360000610351563</v>
      </c>
      <c r="D16694" s="2">
        <v>0</v>
      </c>
      <c r="E16694" t="s">
        <v>51727</v>
      </c>
      <c r="F16694" s="1">
        <f t="shared" si="1366"/>
        <v>43274.812499959531</v>
      </c>
      <c r="G16694">
        <f t="shared" si="1362"/>
        <v>23</v>
      </c>
      <c r="H16694">
        <f t="shared" si="1363"/>
        <v>6</v>
      </c>
      <c r="I16694">
        <f t="shared" si="1364"/>
        <v>2018</v>
      </c>
      <c r="J16694">
        <v>44.796901702880859</v>
      </c>
      <c r="K16694">
        <v>0.16480900347232819</v>
      </c>
    </row>
    <row r="16695" spans="1:11" x14ac:dyDescent="0.25">
      <c r="A16695" t="s">
        <v>16688</v>
      </c>
      <c r="B16695" s="1">
        <f t="shared" si="1365"/>
        <v>43639.822916626195</v>
      </c>
      <c r="C16695">
        <v>63.240001678466797</v>
      </c>
      <c r="D16695" s="2">
        <v>0.40000000596046448</v>
      </c>
      <c r="E16695" t="s">
        <v>51728</v>
      </c>
      <c r="F16695" s="1">
        <f t="shared" si="1366"/>
        <v>43274.822916626195</v>
      </c>
      <c r="G16695">
        <f t="shared" si="1362"/>
        <v>23</v>
      </c>
      <c r="H16695">
        <f t="shared" si="1363"/>
        <v>6</v>
      </c>
      <c r="I16695">
        <f t="shared" si="1364"/>
        <v>2018</v>
      </c>
      <c r="J16695">
        <v>44.796901702880859</v>
      </c>
      <c r="K16695">
        <v>0.16480900347232819</v>
      </c>
    </row>
    <row r="16696" spans="1:11" x14ac:dyDescent="0.25">
      <c r="A16696" t="s">
        <v>16689</v>
      </c>
      <c r="B16696" s="1">
        <f t="shared" si="1365"/>
        <v>43639.83333329286</v>
      </c>
      <c r="C16696">
        <v>60.599998474121094</v>
      </c>
      <c r="D16696" s="2">
        <v>0</v>
      </c>
      <c r="E16696" t="s">
        <v>51729</v>
      </c>
      <c r="F16696" s="1">
        <f t="shared" si="1366"/>
        <v>43274.83333329286</v>
      </c>
      <c r="G16696">
        <f t="shared" si="1362"/>
        <v>23</v>
      </c>
      <c r="H16696">
        <f t="shared" si="1363"/>
        <v>6</v>
      </c>
      <c r="I16696">
        <f t="shared" si="1364"/>
        <v>2018</v>
      </c>
      <c r="J16696">
        <v>44.796901702880859</v>
      </c>
      <c r="K16696">
        <v>0.16480900347232819</v>
      </c>
    </row>
    <row r="16697" spans="1:11" x14ac:dyDescent="0.25">
      <c r="A16697" t="s">
        <v>16690</v>
      </c>
      <c r="B16697" s="1">
        <f t="shared" si="1365"/>
        <v>43639.843749959524</v>
      </c>
      <c r="C16697">
        <v>65.800003051757813</v>
      </c>
      <c r="D16697" s="2">
        <v>0</v>
      </c>
      <c r="E16697" t="s">
        <v>51730</v>
      </c>
      <c r="F16697" s="1">
        <f t="shared" si="1366"/>
        <v>43274.843749959524</v>
      </c>
      <c r="G16697">
        <f t="shared" si="1362"/>
        <v>23</v>
      </c>
      <c r="H16697">
        <f t="shared" si="1363"/>
        <v>6</v>
      </c>
      <c r="I16697">
        <f t="shared" si="1364"/>
        <v>2018</v>
      </c>
      <c r="J16697">
        <v>44.796901702880859</v>
      </c>
      <c r="K16697">
        <v>0.16480900347232819</v>
      </c>
    </row>
    <row r="16698" spans="1:11" x14ac:dyDescent="0.25">
      <c r="A16698" t="s">
        <v>16691</v>
      </c>
      <c r="B16698" s="1">
        <f t="shared" si="1365"/>
        <v>43639.854166626188</v>
      </c>
      <c r="C16698">
        <v>57.560001373291016</v>
      </c>
      <c r="D16698" s="2">
        <v>1.2000000476837158</v>
      </c>
      <c r="E16698" t="s">
        <v>51731</v>
      </c>
      <c r="F16698" s="1">
        <f t="shared" si="1366"/>
        <v>43274.854166626188</v>
      </c>
      <c r="G16698">
        <f t="shared" si="1362"/>
        <v>23</v>
      </c>
      <c r="H16698">
        <f t="shared" si="1363"/>
        <v>6</v>
      </c>
      <c r="I16698">
        <f t="shared" si="1364"/>
        <v>2018</v>
      </c>
      <c r="J16698">
        <v>44.796901702880859</v>
      </c>
      <c r="K16698">
        <v>0.16480900347232819</v>
      </c>
    </row>
    <row r="16699" spans="1:11" x14ac:dyDescent="0.25">
      <c r="A16699" t="s">
        <v>16692</v>
      </c>
      <c r="B16699" s="1">
        <f t="shared" si="1365"/>
        <v>43639.864583292852</v>
      </c>
      <c r="C16699">
        <v>65.040000915527344</v>
      </c>
      <c r="D16699" s="2">
        <v>1.2000000476837158</v>
      </c>
      <c r="E16699" t="s">
        <v>51732</v>
      </c>
      <c r="F16699" s="1">
        <f t="shared" si="1366"/>
        <v>43274.864583292852</v>
      </c>
      <c r="G16699">
        <f t="shared" si="1362"/>
        <v>23</v>
      </c>
      <c r="H16699">
        <f t="shared" si="1363"/>
        <v>6</v>
      </c>
      <c r="I16699">
        <f t="shared" si="1364"/>
        <v>2018</v>
      </c>
      <c r="J16699">
        <v>44.796901702880859</v>
      </c>
      <c r="K16699">
        <v>0.16480900347232819</v>
      </c>
    </row>
    <row r="16700" spans="1:11" x14ac:dyDescent="0.25">
      <c r="A16700" t="s">
        <v>16693</v>
      </c>
      <c r="B16700" s="1">
        <f t="shared" si="1365"/>
        <v>43639.874999959517</v>
      </c>
      <c r="C16700">
        <v>60</v>
      </c>
      <c r="D16700" s="2">
        <v>0.80000001192092896</v>
      </c>
      <c r="E16700" t="s">
        <v>51733</v>
      </c>
      <c r="F16700" s="1">
        <f t="shared" si="1366"/>
        <v>43274.874999959517</v>
      </c>
      <c r="G16700">
        <f t="shared" si="1362"/>
        <v>23</v>
      </c>
      <c r="H16700">
        <f t="shared" si="1363"/>
        <v>6</v>
      </c>
      <c r="I16700">
        <f t="shared" si="1364"/>
        <v>2018</v>
      </c>
      <c r="J16700">
        <v>44.796901702880859</v>
      </c>
      <c r="K16700">
        <v>0.16480900347232819</v>
      </c>
    </row>
    <row r="16701" spans="1:11" x14ac:dyDescent="0.25">
      <c r="A16701" t="s">
        <v>16694</v>
      </c>
      <c r="B16701" s="1">
        <f t="shared" si="1365"/>
        <v>43639.885416626181</v>
      </c>
      <c r="C16701">
        <v>56.360000610351563</v>
      </c>
      <c r="D16701" s="2">
        <v>0.40000000596046448</v>
      </c>
      <c r="E16701" t="s">
        <v>51734</v>
      </c>
      <c r="F16701" s="1">
        <f t="shared" si="1366"/>
        <v>43274.885416626181</v>
      </c>
      <c r="G16701">
        <f t="shared" si="1362"/>
        <v>23</v>
      </c>
      <c r="H16701">
        <f t="shared" si="1363"/>
        <v>6</v>
      </c>
      <c r="I16701">
        <f t="shared" si="1364"/>
        <v>2018</v>
      </c>
      <c r="J16701">
        <v>44.796901702880859</v>
      </c>
      <c r="K16701">
        <v>0.16480900347232819</v>
      </c>
    </row>
    <row r="16702" spans="1:11" x14ac:dyDescent="0.25">
      <c r="A16702" t="s">
        <v>16695</v>
      </c>
      <c r="B16702" s="1">
        <f t="shared" si="1365"/>
        <v>43639.895833292845</v>
      </c>
      <c r="C16702">
        <v>56.599998474121094</v>
      </c>
      <c r="D16702" s="2">
        <v>0.80000001192092896</v>
      </c>
      <c r="E16702" t="s">
        <v>51735</v>
      </c>
      <c r="F16702" s="1">
        <f t="shared" si="1366"/>
        <v>43274.895833292845</v>
      </c>
      <c r="G16702">
        <f t="shared" si="1362"/>
        <v>23</v>
      </c>
      <c r="H16702">
        <f t="shared" si="1363"/>
        <v>6</v>
      </c>
      <c r="I16702">
        <f t="shared" si="1364"/>
        <v>2018</v>
      </c>
      <c r="J16702">
        <v>44.796901702880859</v>
      </c>
      <c r="K16702">
        <v>0.16480900347232819</v>
      </c>
    </row>
    <row r="16703" spans="1:11" x14ac:dyDescent="0.25">
      <c r="A16703" t="s">
        <v>16696</v>
      </c>
      <c r="B16703" s="1">
        <f t="shared" si="1365"/>
        <v>43639.906249959509</v>
      </c>
      <c r="C16703">
        <v>52</v>
      </c>
      <c r="D16703" s="2">
        <v>0.80000001192092896</v>
      </c>
      <c r="E16703" t="s">
        <v>51736</v>
      </c>
      <c r="F16703" s="1">
        <f t="shared" si="1366"/>
        <v>43274.906249959509</v>
      </c>
      <c r="G16703">
        <f t="shared" si="1362"/>
        <v>23</v>
      </c>
      <c r="H16703">
        <f t="shared" si="1363"/>
        <v>6</v>
      </c>
      <c r="I16703">
        <f t="shared" si="1364"/>
        <v>2018</v>
      </c>
      <c r="J16703">
        <v>44.796901702880859</v>
      </c>
      <c r="K16703">
        <v>0.16480900347232819</v>
      </c>
    </row>
    <row r="16704" spans="1:11" x14ac:dyDescent="0.25">
      <c r="A16704" t="s">
        <v>16697</v>
      </c>
      <c r="B16704" s="1">
        <f t="shared" si="1365"/>
        <v>43639.916666626174</v>
      </c>
      <c r="C16704">
        <v>49.799999237060547</v>
      </c>
      <c r="D16704" s="2">
        <v>0.80000001192092896</v>
      </c>
      <c r="E16704" t="s">
        <v>51737</v>
      </c>
      <c r="F16704" s="1">
        <f t="shared" si="1366"/>
        <v>43274.916666626174</v>
      </c>
      <c r="G16704">
        <f t="shared" si="1362"/>
        <v>23</v>
      </c>
      <c r="H16704">
        <f t="shared" si="1363"/>
        <v>6</v>
      </c>
      <c r="I16704">
        <f t="shared" si="1364"/>
        <v>2018</v>
      </c>
      <c r="J16704">
        <v>44.796901702880859</v>
      </c>
      <c r="K16704">
        <v>0.16480900347232819</v>
      </c>
    </row>
    <row r="16705" spans="1:11" x14ac:dyDescent="0.25">
      <c r="A16705" t="s">
        <v>16698</v>
      </c>
      <c r="B16705" s="1">
        <f t="shared" si="1365"/>
        <v>43639.927083292838</v>
      </c>
      <c r="C16705">
        <v>46.599998474121094</v>
      </c>
      <c r="D16705" s="2">
        <v>0.80000001192092896</v>
      </c>
      <c r="E16705" t="s">
        <v>51738</v>
      </c>
      <c r="F16705" s="1">
        <f t="shared" si="1366"/>
        <v>43274.927083292838</v>
      </c>
      <c r="G16705">
        <f t="shared" si="1362"/>
        <v>23</v>
      </c>
      <c r="H16705">
        <f t="shared" si="1363"/>
        <v>6</v>
      </c>
      <c r="I16705">
        <f t="shared" si="1364"/>
        <v>2018</v>
      </c>
      <c r="J16705">
        <v>44.796901702880859</v>
      </c>
      <c r="K16705">
        <v>0.16480900347232819</v>
      </c>
    </row>
    <row r="16706" spans="1:11" x14ac:dyDescent="0.25">
      <c r="A16706" t="s">
        <v>16699</v>
      </c>
      <c r="B16706" s="1">
        <f t="shared" si="1365"/>
        <v>43639.937499959502</v>
      </c>
      <c r="C16706">
        <v>33.319999694824219</v>
      </c>
      <c r="D16706" s="2">
        <v>0</v>
      </c>
      <c r="E16706" t="s">
        <v>51739</v>
      </c>
      <c r="F16706" s="1">
        <f t="shared" si="1366"/>
        <v>43274.937499959502</v>
      </c>
      <c r="G16706">
        <f t="shared" si="1362"/>
        <v>23</v>
      </c>
      <c r="H16706">
        <f t="shared" si="1363"/>
        <v>6</v>
      </c>
      <c r="I16706">
        <f t="shared" si="1364"/>
        <v>2018</v>
      </c>
      <c r="J16706">
        <v>44.796901702880859</v>
      </c>
      <c r="K16706">
        <v>0.16480900347232819</v>
      </c>
    </row>
    <row r="16707" spans="1:11" x14ac:dyDescent="0.25">
      <c r="A16707" t="s">
        <v>16700</v>
      </c>
      <c r="B16707" s="1">
        <f t="shared" si="1365"/>
        <v>43639.947916626166</v>
      </c>
      <c r="C16707">
        <v>32.959999084472656</v>
      </c>
      <c r="D16707" s="2">
        <v>1.2000000476837158</v>
      </c>
      <c r="E16707" t="s">
        <v>51740</v>
      </c>
      <c r="F16707" s="1">
        <f t="shared" si="1366"/>
        <v>43274.947916626166</v>
      </c>
      <c r="G16707">
        <f t="shared" si="1362"/>
        <v>23</v>
      </c>
      <c r="H16707">
        <f t="shared" si="1363"/>
        <v>6</v>
      </c>
      <c r="I16707">
        <f t="shared" si="1364"/>
        <v>2018</v>
      </c>
      <c r="J16707">
        <v>44.796901702880859</v>
      </c>
      <c r="K16707">
        <v>0.16480900347232819</v>
      </c>
    </row>
    <row r="16708" spans="1:11" x14ac:dyDescent="0.25">
      <c r="A16708" t="s">
        <v>16701</v>
      </c>
      <c r="B16708" s="1">
        <f t="shared" si="1365"/>
        <v>43639.958333292831</v>
      </c>
      <c r="C16708">
        <v>31.799999237060547</v>
      </c>
      <c r="D16708" s="2">
        <v>1.2000000476837158</v>
      </c>
      <c r="E16708" t="s">
        <v>51741</v>
      </c>
      <c r="F16708" s="1">
        <f t="shared" si="1366"/>
        <v>43274.958333292831</v>
      </c>
      <c r="G16708">
        <f t="shared" si="1362"/>
        <v>23</v>
      </c>
      <c r="H16708">
        <f t="shared" si="1363"/>
        <v>6</v>
      </c>
      <c r="I16708">
        <f t="shared" si="1364"/>
        <v>2018</v>
      </c>
      <c r="J16708">
        <v>44.796901702880859</v>
      </c>
      <c r="K16708">
        <v>0.16480900347232819</v>
      </c>
    </row>
    <row r="16709" spans="1:11" x14ac:dyDescent="0.25">
      <c r="A16709" t="s">
        <v>16702</v>
      </c>
      <c r="B16709" s="1">
        <f t="shared" si="1365"/>
        <v>43639.968749959495</v>
      </c>
      <c r="C16709">
        <v>34.279998779296875</v>
      </c>
      <c r="D16709" s="2">
        <v>0.80000001192092896</v>
      </c>
      <c r="E16709" t="s">
        <v>51742</v>
      </c>
      <c r="F16709" s="1">
        <f t="shared" si="1366"/>
        <v>43274.968749959495</v>
      </c>
      <c r="G16709">
        <f t="shared" si="1362"/>
        <v>23</v>
      </c>
      <c r="H16709">
        <f t="shared" si="1363"/>
        <v>6</v>
      </c>
      <c r="I16709">
        <f t="shared" si="1364"/>
        <v>2018</v>
      </c>
      <c r="J16709">
        <v>44.796901702880859</v>
      </c>
      <c r="K16709">
        <v>0.16480900347232819</v>
      </c>
    </row>
    <row r="16710" spans="1:11" x14ac:dyDescent="0.25">
      <c r="A16710" t="s">
        <v>16703</v>
      </c>
      <c r="B16710" s="1">
        <f t="shared" si="1365"/>
        <v>43639.979166626159</v>
      </c>
      <c r="C16710">
        <v>23.399999618530273</v>
      </c>
      <c r="D16710" s="2">
        <v>1.6000000238418579</v>
      </c>
      <c r="E16710" t="s">
        <v>51743</v>
      </c>
      <c r="F16710" s="1">
        <f t="shared" si="1366"/>
        <v>43274.979166626159</v>
      </c>
      <c r="G16710">
        <f t="shared" si="1362"/>
        <v>23</v>
      </c>
      <c r="H16710">
        <f t="shared" si="1363"/>
        <v>6</v>
      </c>
      <c r="I16710">
        <f t="shared" si="1364"/>
        <v>2018</v>
      </c>
      <c r="J16710">
        <v>44.796901702880859</v>
      </c>
      <c r="K16710">
        <v>0.16480900347232819</v>
      </c>
    </row>
    <row r="16711" spans="1:11" x14ac:dyDescent="0.25">
      <c r="A16711" t="s">
        <v>16704</v>
      </c>
      <c r="B16711" s="1">
        <f t="shared" si="1365"/>
        <v>43639.989583292823</v>
      </c>
      <c r="C16711">
        <v>23.840000152587891</v>
      </c>
      <c r="D16711" s="2">
        <v>0.40000000596046448</v>
      </c>
      <c r="E16711" t="s">
        <v>51744</v>
      </c>
      <c r="F16711" s="1">
        <f t="shared" si="1366"/>
        <v>43274.989583292823</v>
      </c>
      <c r="G16711">
        <f t="shared" si="1362"/>
        <v>23</v>
      </c>
      <c r="H16711">
        <f t="shared" si="1363"/>
        <v>6</v>
      </c>
      <c r="I16711">
        <f t="shared" si="1364"/>
        <v>2018</v>
      </c>
      <c r="J16711">
        <v>44.796901702880859</v>
      </c>
      <c r="K16711">
        <v>0.16480900347232819</v>
      </c>
    </row>
    <row r="16712" spans="1:11" x14ac:dyDescent="0.25">
      <c r="A16712" t="s">
        <v>16705</v>
      </c>
      <c r="B16712" s="1">
        <f t="shared" si="1365"/>
        <v>43639.999999959487</v>
      </c>
      <c r="C16712">
        <v>17.559999465942383</v>
      </c>
      <c r="D16712" s="2">
        <v>0</v>
      </c>
      <c r="E16712" t="s">
        <v>51745</v>
      </c>
      <c r="F16712" s="1">
        <f t="shared" si="1366"/>
        <v>43274.999999959487</v>
      </c>
      <c r="G16712">
        <f t="shared" si="1362"/>
        <v>24</v>
      </c>
      <c r="H16712">
        <f t="shared" si="1363"/>
        <v>6</v>
      </c>
      <c r="I16712">
        <f t="shared" si="1364"/>
        <v>2018</v>
      </c>
      <c r="J16712">
        <v>44.796901702880859</v>
      </c>
      <c r="K16712">
        <v>0.16480900347232819</v>
      </c>
    </row>
    <row r="16713" spans="1:11" x14ac:dyDescent="0.25">
      <c r="A16713" t="s">
        <v>16706</v>
      </c>
      <c r="B16713" s="1">
        <f t="shared" si="1365"/>
        <v>43640.010416626152</v>
      </c>
      <c r="C16713">
        <v>14.319999694824219</v>
      </c>
      <c r="D16713" s="2">
        <v>0</v>
      </c>
      <c r="E16713" t="s">
        <v>51746</v>
      </c>
      <c r="F16713" s="1">
        <f t="shared" si="1366"/>
        <v>43275.010416626152</v>
      </c>
      <c r="G16713">
        <f t="shared" si="1362"/>
        <v>24</v>
      </c>
      <c r="H16713">
        <f t="shared" si="1363"/>
        <v>6</v>
      </c>
      <c r="I16713">
        <f t="shared" si="1364"/>
        <v>2018</v>
      </c>
      <c r="J16713">
        <v>44.796901702880859</v>
      </c>
      <c r="K16713">
        <v>0.16480900347232819</v>
      </c>
    </row>
    <row r="16714" spans="1:11" x14ac:dyDescent="0.25">
      <c r="A16714" t="s">
        <v>16707</v>
      </c>
      <c r="B16714" s="1">
        <f t="shared" si="1365"/>
        <v>43640.020833292816</v>
      </c>
      <c r="C16714">
        <v>9.8000001907348633</v>
      </c>
      <c r="D16714" s="2">
        <v>0</v>
      </c>
      <c r="E16714" t="s">
        <v>51747</v>
      </c>
      <c r="F16714" s="1">
        <f t="shared" si="1366"/>
        <v>43275.020833292816</v>
      </c>
      <c r="G16714">
        <f t="shared" ref="G16714:G16777" si="1367">DAY(F16714)</f>
        <v>24</v>
      </c>
      <c r="H16714">
        <f t="shared" ref="H16714:H16777" si="1368">MONTH(F16714)</f>
        <v>6</v>
      </c>
      <c r="I16714">
        <f t="shared" ref="I16714:I16777" si="1369">YEAR(F16714)</f>
        <v>2018</v>
      </c>
      <c r="J16714">
        <v>44.796901702880859</v>
      </c>
      <c r="K16714">
        <v>0.16480900347232819</v>
      </c>
    </row>
    <row r="16715" spans="1:11" x14ac:dyDescent="0.25">
      <c r="A16715" t="s">
        <v>16708</v>
      </c>
      <c r="B16715" s="1">
        <f t="shared" ref="B16715:B16778" si="1370">B16714+1/(24*4)</f>
        <v>43640.03124995948</v>
      </c>
      <c r="C16715">
        <v>10.119999885559082</v>
      </c>
      <c r="D16715" s="2">
        <v>0</v>
      </c>
      <c r="E16715" t="s">
        <v>51748</v>
      </c>
      <c r="F16715" s="1">
        <f t="shared" ref="F16715:F16778" si="1371">F16714+1/(24*4)</f>
        <v>43275.03124995948</v>
      </c>
      <c r="G16715">
        <f t="shared" si="1367"/>
        <v>24</v>
      </c>
      <c r="H16715">
        <f t="shared" si="1368"/>
        <v>6</v>
      </c>
      <c r="I16715">
        <f t="shared" si="1369"/>
        <v>2018</v>
      </c>
      <c r="J16715">
        <v>44.796901702880859</v>
      </c>
      <c r="K16715">
        <v>0.16480900347232819</v>
      </c>
    </row>
    <row r="16716" spans="1:11" x14ac:dyDescent="0.25">
      <c r="A16716" t="s">
        <v>16709</v>
      </c>
      <c r="B16716" s="1">
        <f t="shared" si="1370"/>
        <v>43640.041666626144</v>
      </c>
      <c r="C16716">
        <v>9.8400001525878906</v>
      </c>
      <c r="D16716" s="2">
        <v>0</v>
      </c>
      <c r="E16716" t="s">
        <v>51749</v>
      </c>
      <c r="F16716" s="1">
        <f t="shared" si="1371"/>
        <v>43275.041666626144</v>
      </c>
      <c r="G16716">
        <f t="shared" si="1367"/>
        <v>24</v>
      </c>
      <c r="H16716">
        <f t="shared" si="1368"/>
        <v>6</v>
      </c>
      <c r="I16716">
        <f t="shared" si="1369"/>
        <v>2018</v>
      </c>
      <c r="J16716">
        <v>44.796901702880859</v>
      </c>
      <c r="K16716">
        <v>0.16480900347232819</v>
      </c>
    </row>
    <row r="16717" spans="1:11" x14ac:dyDescent="0.25">
      <c r="A16717" t="s">
        <v>16710</v>
      </c>
      <c r="B16717" s="1">
        <f t="shared" si="1370"/>
        <v>43640.052083292809</v>
      </c>
      <c r="C16717">
        <v>8.4799995422363281</v>
      </c>
      <c r="D16717" s="2">
        <v>0</v>
      </c>
      <c r="E16717" t="s">
        <v>51750</v>
      </c>
      <c r="F16717" s="1">
        <f t="shared" si="1371"/>
        <v>43275.052083292809</v>
      </c>
      <c r="G16717">
        <f t="shared" si="1367"/>
        <v>24</v>
      </c>
      <c r="H16717">
        <f t="shared" si="1368"/>
        <v>6</v>
      </c>
      <c r="I16717">
        <f t="shared" si="1369"/>
        <v>2018</v>
      </c>
      <c r="J16717">
        <v>44.796901702880859</v>
      </c>
      <c r="K16717">
        <v>0.16480900347232819</v>
      </c>
    </row>
    <row r="16718" spans="1:11" x14ac:dyDescent="0.25">
      <c r="A16718" t="s">
        <v>16711</v>
      </c>
      <c r="B16718" s="1">
        <f t="shared" si="1370"/>
        <v>43640.062499959473</v>
      </c>
      <c r="C16718">
        <v>7.559999942779541</v>
      </c>
      <c r="D16718" s="2">
        <v>0</v>
      </c>
      <c r="E16718" t="s">
        <v>51751</v>
      </c>
      <c r="F16718" s="1">
        <f t="shared" si="1371"/>
        <v>43275.062499959473</v>
      </c>
      <c r="G16718">
        <f t="shared" si="1367"/>
        <v>24</v>
      </c>
      <c r="H16718">
        <f t="shared" si="1368"/>
        <v>6</v>
      </c>
      <c r="I16718">
        <f t="shared" si="1369"/>
        <v>2018</v>
      </c>
      <c r="J16718">
        <v>44.796901702880859</v>
      </c>
      <c r="K16718">
        <v>0.16480900347232819</v>
      </c>
    </row>
    <row r="16719" spans="1:11" x14ac:dyDescent="0.25">
      <c r="A16719" t="s">
        <v>16712</v>
      </c>
      <c r="B16719" s="1">
        <f t="shared" si="1370"/>
        <v>43640.072916626137</v>
      </c>
      <c r="C16719">
        <v>6.320000171661377</v>
      </c>
      <c r="D16719" s="2">
        <v>0</v>
      </c>
      <c r="E16719" t="s">
        <v>51752</v>
      </c>
      <c r="F16719" s="1">
        <f t="shared" si="1371"/>
        <v>43275.072916626137</v>
      </c>
      <c r="G16719">
        <f t="shared" si="1367"/>
        <v>24</v>
      </c>
      <c r="H16719">
        <f t="shared" si="1368"/>
        <v>6</v>
      </c>
      <c r="I16719">
        <f t="shared" si="1369"/>
        <v>2018</v>
      </c>
      <c r="J16719">
        <v>44.796901702880859</v>
      </c>
      <c r="K16719">
        <v>0.16480900347232819</v>
      </c>
    </row>
    <row r="16720" spans="1:11" x14ac:dyDescent="0.25">
      <c r="A16720" t="s">
        <v>16713</v>
      </c>
      <c r="B16720" s="1">
        <f t="shared" si="1370"/>
        <v>43640.083333292801</v>
      </c>
      <c r="C16720">
        <v>6.4800000190734863</v>
      </c>
      <c r="D16720" s="2">
        <v>0</v>
      </c>
      <c r="E16720" t="s">
        <v>51753</v>
      </c>
      <c r="F16720" s="1">
        <f t="shared" si="1371"/>
        <v>43275.083333292801</v>
      </c>
      <c r="G16720">
        <f t="shared" si="1367"/>
        <v>24</v>
      </c>
      <c r="H16720">
        <f t="shared" si="1368"/>
        <v>6</v>
      </c>
      <c r="I16720">
        <f t="shared" si="1369"/>
        <v>2018</v>
      </c>
      <c r="J16720">
        <v>44.796901702880859</v>
      </c>
      <c r="K16720">
        <v>0.16480900347232819</v>
      </c>
    </row>
    <row r="16721" spans="1:11" x14ac:dyDescent="0.25">
      <c r="A16721" t="s">
        <v>16714</v>
      </c>
      <c r="B16721" s="1">
        <f t="shared" si="1370"/>
        <v>43640.093749959466</v>
      </c>
      <c r="C16721">
        <v>7.440000057220459</v>
      </c>
      <c r="D16721" s="2">
        <v>0</v>
      </c>
      <c r="E16721" t="s">
        <v>51754</v>
      </c>
      <c r="F16721" s="1">
        <f t="shared" si="1371"/>
        <v>43275.093749959466</v>
      </c>
      <c r="G16721">
        <f t="shared" si="1367"/>
        <v>24</v>
      </c>
      <c r="H16721">
        <f t="shared" si="1368"/>
        <v>6</v>
      </c>
      <c r="I16721">
        <f t="shared" si="1369"/>
        <v>2018</v>
      </c>
      <c r="J16721">
        <v>44.796901702880859</v>
      </c>
      <c r="K16721">
        <v>0.16480900347232819</v>
      </c>
    </row>
    <row r="16722" spans="1:11" x14ac:dyDescent="0.25">
      <c r="A16722" t="s">
        <v>16715</v>
      </c>
      <c r="B16722" s="1">
        <f t="shared" si="1370"/>
        <v>43640.10416662613</v>
      </c>
      <c r="C16722">
        <v>7.4000000953674316</v>
      </c>
      <c r="D16722" s="2">
        <v>0</v>
      </c>
      <c r="E16722" t="s">
        <v>51755</v>
      </c>
      <c r="F16722" s="1">
        <f t="shared" si="1371"/>
        <v>43275.10416662613</v>
      </c>
      <c r="G16722">
        <f t="shared" si="1367"/>
        <v>24</v>
      </c>
      <c r="H16722">
        <f t="shared" si="1368"/>
        <v>6</v>
      </c>
      <c r="I16722">
        <f t="shared" si="1369"/>
        <v>2018</v>
      </c>
      <c r="J16722">
        <v>44.796901702880859</v>
      </c>
      <c r="K16722">
        <v>0.16480900347232819</v>
      </c>
    </row>
    <row r="16723" spans="1:11" x14ac:dyDescent="0.25">
      <c r="A16723" t="s">
        <v>16716</v>
      </c>
      <c r="B16723" s="1">
        <f t="shared" si="1370"/>
        <v>43640.114583292794</v>
      </c>
      <c r="C16723">
        <v>7.3600001335144043</v>
      </c>
      <c r="D16723" s="2">
        <v>0</v>
      </c>
      <c r="E16723" t="s">
        <v>51756</v>
      </c>
      <c r="F16723" s="1">
        <f t="shared" si="1371"/>
        <v>43275.114583292794</v>
      </c>
      <c r="G16723">
        <f t="shared" si="1367"/>
        <v>24</v>
      </c>
      <c r="H16723">
        <f t="shared" si="1368"/>
        <v>6</v>
      </c>
      <c r="I16723">
        <f t="shared" si="1369"/>
        <v>2018</v>
      </c>
      <c r="J16723">
        <v>44.796901702880859</v>
      </c>
      <c r="K16723">
        <v>0.16480900347232819</v>
      </c>
    </row>
    <row r="16724" spans="1:11" x14ac:dyDescent="0.25">
      <c r="A16724" t="s">
        <v>16717</v>
      </c>
      <c r="B16724" s="1">
        <f t="shared" si="1370"/>
        <v>43640.124999959458</v>
      </c>
      <c r="C16724">
        <v>8.3199996948242188</v>
      </c>
      <c r="D16724" s="2">
        <v>0</v>
      </c>
      <c r="E16724" t="s">
        <v>51757</v>
      </c>
      <c r="F16724" s="1">
        <f t="shared" si="1371"/>
        <v>43275.124999959458</v>
      </c>
      <c r="G16724">
        <f t="shared" si="1367"/>
        <v>24</v>
      </c>
      <c r="H16724">
        <f t="shared" si="1368"/>
        <v>6</v>
      </c>
      <c r="I16724">
        <f t="shared" si="1369"/>
        <v>2018</v>
      </c>
      <c r="J16724">
        <v>44.796901702880859</v>
      </c>
      <c r="K16724">
        <v>0.16480900347232819</v>
      </c>
    </row>
    <row r="16725" spans="1:11" x14ac:dyDescent="0.25">
      <c r="A16725" t="s">
        <v>16718</v>
      </c>
      <c r="B16725" s="1">
        <f t="shared" si="1370"/>
        <v>43640.135416626123</v>
      </c>
      <c r="C16725">
        <v>8.2799997329711914</v>
      </c>
      <c r="D16725" s="2">
        <v>0</v>
      </c>
      <c r="E16725" t="s">
        <v>51758</v>
      </c>
      <c r="F16725" s="1">
        <f t="shared" si="1371"/>
        <v>43275.135416626123</v>
      </c>
      <c r="G16725">
        <f t="shared" si="1367"/>
        <v>24</v>
      </c>
      <c r="H16725">
        <f t="shared" si="1368"/>
        <v>6</v>
      </c>
      <c r="I16725">
        <f t="shared" si="1369"/>
        <v>2018</v>
      </c>
      <c r="J16725">
        <v>44.796901702880859</v>
      </c>
      <c r="K16725">
        <v>0.16480900347232819</v>
      </c>
    </row>
    <row r="16726" spans="1:11" x14ac:dyDescent="0.25">
      <c r="A16726" t="s">
        <v>16719</v>
      </c>
      <c r="B16726" s="1">
        <f t="shared" si="1370"/>
        <v>43640.145833292787</v>
      </c>
      <c r="C16726">
        <v>8.5600004196166992</v>
      </c>
      <c r="D16726" s="2">
        <v>0</v>
      </c>
      <c r="E16726" t="s">
        <v>51759</v>
      </c>
      <c r="F16726" s="1">
        <f t="shared" si="1371"/>
        <v>43275.145833292787</v>
      </c>
      <c r="G16726">
        <f t="shared" si="1367"/>
        <v>24</v>
      </c>
      <c r="H16726">
        <f t="shared" si="1368"/>
        <v>6</v>
      </c>
      <c r="I16726">
        <f t="shared" si="1369"/>
        <v>2018</v>
      </c>
      <c r="J16726">
        <v>44.796901702880859</v>
      </c>
      <c r="K16726">
        <v>0.16480900347232819</v>
      </c>
    </row>
    <row r="16727" spans="1:11" x14ac:dyDescent="0.25">
      <c r="A16727" t="s">
        <v>16720</v>
      </c>
      <c r="B16727" s="1">
        <f t="shared" si="1370"/>
        <v>43640.156249959451</v>
      </c>
      <c r="C16727">
        <v>7.3600001335144043</v>
      </c>
      <c r="D16727" s="2">
        <v>0</v>
      </c>
      <c r="E16727" t="s">
        <v>51760</v>
      </c>
      <c r="F16727" s="1">
        <f t="shared" si="1371"/>
        <v>43275.156249959451</v>
      </c>
      <c r="G16727">
        <f t="shared" si="1367"/>
        <v>24</v>
      </c>
      <c r="H16727">
        <f t="shared" si="1368"/>
        <v>6</v>
      </c>
      <c r="I16727">
        <f t="shared" si="1369"/>
        <v>2018</v>
      </c>
      <c r="J16727">
        <v>44.796901702880859</v>
      </c>
      <c r="K16727">
        <v>0.16480900347232819</v>
      </c>
    </row>
    <row r="16728" spans="1:11" x14ac:dyDescent="0.25">
      <c r="A16728" t="s">
        <v>16721</v>
      </c>
      <c r="B16728" s="1">
        <f t="shared" si="1370"/>
        <v>43640.166666626115</v>
      </c>
      <c r="C16728">
        <v>7.320000171661377</v>
      </c>
      <c r="D16728" s="2">
        <v>0</v>
      </c>
      <c r="E16728" t="s">
        <v>51761</v>
      </c>
      <c r="F16728" s="1">
        <f t="shared" si="1371"/>
        <v>43275.166666626115</v>
      </c>
      <c r="G16728">
        <f t="shared" si="1367"/>
        <v>24</v>
      </c>
      <c r="H16728">
        <f t="shared" si="1368"/>
        <v>6</v>
      </c>
      <c r="I16728">
        <f t="shared" si="1369"/>
        <v>2018</v>
      </c>
      <c r="J16728">
        <v>44.796901702880859</v>
      </c>
      <c r="K16728">
        <v>0.16480900347232819</v>
      </c>
    </row>
    <row r="16729" spans="1:11" x14ac:dyDescent="0.25">
      <c r="A16729" t="s">
        <v>16722</v>
      </c>
      <c r="B16729" s="1">
        <f t="shared" si="1370"/>
        <v>43640.17708329278</v>
      </c>
      <c r="C16729">
        <v>6.9200000762939453</v>
      </c>
      <c r="D16729" s="2">
        <v>0</v>
      </c>
      <c r="E16729" t="s">
        <v>51762</v>
      </c>
      <c r="F16729" s="1">
        <f t="shared" si="1371"/>
        <v>43275.17708329278</v>
      </c>
      <c r="G16729">
        <f t="shared" si="1367"/>
        <v>24</v>
      </c>
      <c r="H16729">
        <f t="shared" si="1368"/>
        <v>6</v>
      </c>
      <c r="I16729">
        <f t="shared" si="1369"/>
        <v>2018</v>
      </c>
      <c r="J16729">
        <v>44.796901702880859</v>
      </c>
      <c r="K16729">
        <v>0.16480900347232819</v>
      </c>
    </row>
    <row r="16730" spans="1:11" x14ac:dyDescent="0.25">
      <c r="A16730" t="s">
        <v>16723</v>
      </c>
      <c r="B16730" s="1">
        <f t="shared" si="1370"/>
        <v>43640.187499959444</v>
      </c>
      <c r="C16730">
        <v>6.320000171661377</v>
      </c>
      <c r="D16730" s="2">
        <v>0</v>
      </c>
      <c r="E16730" t="s">
        <v>51763</v>
      </c>
      <c r="F16730" s="1">
        <f t="shared" si="1371"/>
        <v>43275.187499959444</v>
      </c>
      <c r="G16730">
        <f t="shared" si="1367"/>
        <v>24</v>
      </c>
      <c r="H16730">
        <f t="shared" si="1368"/>
        <v>6</v>
      </c>
      <c r="I16730">
        <f t="shared" si="1369"/>
        <v>2018</v>
      </c>
      <c r="J16730">
        <v>44.796901702880859</v>
      </c>
      <c r="K16730">
        <v>0.16480900347232819</v>
      </c>
    </row>
    <row r="16731" spans="1:11" x14ac:dyDescent="0.25">
      <c r="A16731" t="s">
        <v>16724</v>
      </c>
      <c r="B16731" s="1">
        <f t="shared" si="1370"/>
        <v>43640.197916626108</v>
      </c>
      <c r="C16731">
        <v>6.3600001335144043</v>
      </c>
      <c r="D16731" s="2">
        <v>0</v>
      </c>
      <c r="E16731" t="s">
        <v>51764</v>
      </c>
      <c r="F16731" s="1">
        <f t="shared" si="1371"/>
        <v>43275.197916626108</v>
      </c>
      <c r="G16731">
        <f t="shared" si="1367"/>
        <v>24</v>
      </c>
      <c r="H16731">
        <f t="shared" si="1368"/>
        <v>6</v>
      </c>
      <c r="I16731">
        <f t="shared" si="1369"/>
        <v>2018</v>
      </c>
      <c r="J16731">
        <v>44.796901702880859</v>
      </c>
      <c r="K16731">
        <v>0.16480900347232819</v>
      </c>
    </row>
    <row r="16732" spans="1:11" x14ac:dyDescent="0.25">
      <c r="A16732" t="s">
        <v>16725</v>
      </c>
      <c r="B16732" s="1">
        <f t="shared" si="1370"/>
        <v>43640.208333292772</v>
      </c>
      <c r="C16732">
        <v>5.8400001525878906</v>
      </c>
      <c r="D16732" s="2">
        <v>0</v>
      </c>
      <c r="E16732" t="s">
        <v>51765</v>
      </c>
      <c r="F16732" s="1">
        <f t="shared" si="1371"/>
        <v>43275.208333292772</v>
      </c>
      <c r="G16732">
        <f t="shared" si="1367"/>
        <v>24</v>
      </c>
      <c r="H16732">
        <f t="shared" si="1368"/>
        <v>6</v>
      </c>
      <c r="I16732">
        <f t="shared" si="1369"/>
        <v>2018</v>
      </c>
      <c r="J16732">
        <v>44.796901702880859</v>
      </c>
      <c r="K16732">
        <v>0.16480900347232819</v>
      </c>
    </row>
    <row r="16733" spans="1:11" x14ac:dyDescent="0.25">
      <c r="A16733" t="s">
        <v>16726</v>
      </c>
      <c r="B16733" s="1">
        <f t="shared" si="1370"/>
        <v>43640.218749959437</v>
      </c>
      <c r="C16733">
        <v>6.1599998474121094</v>
      </c>
      <c r="D16733" s="2">
        <v>0</v>
      </c>
      <c r="E16733" t="s">
        <v>51766</v>
      </c>
      <c r="F16733" s="1">
        <f t="shared" si="1371"/>
        <v>43275.218749959437</v>
      </c>
      <c r="G16733">
        <f t="shared" si="1367"/>
        <v>24</v>
      </c>
      <c r="H16733">
        <f t="shared" si="1368"/>
        <v>6</v>
      </c>
      <c r="I16733">
        <f t="shared" si="1369"/>
        <v>2018</v>
      </c>
      <c r="J16733">
        <v>44.796901702880859</v>
      </c>
      <c r="K16733">
        <v>0.16480900347232819</v>
      </c>
    </row>
    <row r="16734" spans="1:11" x14ac:dyDescent="0.25">
      <c r="A16734" t="s">
        <v>16727</v>
      </c>
      <c r="B16734" s="1">
        <f t="shared" si="1370"/>
        <v>43640.229166626101</v>
      </c>
      <c r="C16734">
        <v>5.8000001907348633</v>
      </c>
      <c r="D16734" s="2">
        <v>0</v>
      </c>
      <c r="E16734" t="s">
        <v>51767</v>
      </c>
      <c r="F16734" s="1">
        <f t="shared" si="1371"/>
        <v>43275.229166626101</v>
      </c>
      <c r="G16734">
        <f t="shared" si="1367"/>
        <v>24</v>
      </c>
      <c r="H16734">
        <f t="shared" si="1368"/>
        <v>6</v>
      </c>
      <c r="I16734">
        <f t="shared" si="1369"/>
        <v>2018</v>
      </c>
      <c r="J16734">
        <v>44.796901702880859</v>
      </c>
      <c r="K16734">
        <v>0.16480900347232819</v>
      </c>
    </row>
    <row r="16735" spans="1:11" x14ac:dyDescent="0.25">
      <c r="A16735" t="s">
        <v>16728</v>
      </c>
      <c r="B16735" s="1">
        <f t="shared" si="1370"/>
        <v>43640.239583292765</v>
      </c>
      <c r="C16735">
        <v>5.440000057220459</v>
      </c>
      <c r="D16735" s="2">
        <v>0</v>
      </c>
      <c r="E16735" t="s">
        <v>51768</v>
      </c>
      <c r="F16735" s="1">
        <f t="shared" si="1371"/>
        <v>43275.239583292765</v>
      </c>
      <c r="G16735">
        <f t="shared" si="1367"/>
        <v>24</v>
      </c>
      <c r="H16735">
        <f t="shared" si="1368"/>
        <v>6</v>
      </c>
      <c r="I16735">
        <f t="shared" si="1369"/>
        <v>2018</v>
      </c>
      <c r="J16735">
        <v>44.796901702880859</v>
      </c>
      <c r="K16735">
        <v>0.16480900347232819</v>
      </c>
    </row>
    <row r="16736" spans="1:11" x14ac:dyDescent="0.25">
      <c r="A16736" t="s">
        <v>16729</v>
      </c>
      <c r="B16736" s="1">
        <f t="shared" si="1370"/>
        <v>43640.249999959429</v>
      </c>
      <c r="C16736">
        <v>5.5199999809265137</v>
      </c>
      <c r="D16736" s="2">
        <v>0</v>
      </c>
      <c r="E16736" t="s">
        <v>51769</v>
      </c>
      <c r="F16736" s="1">
        <f t="shared" si="1371"/>
        <v>43275.249999959429</v>
      </c>
      <c r="G16736">
        <f t="shared" si="1367"/>
        <v>24</v>
      </c>
      <c r="H16736">
        <f t="shared" si="1368"/>
        <v>6</v>
      </c>
      <c r="I16736">
        <f t="shared" si="1369"/>
        <v>2018</v>
      </c>
      <c r="J16736">
        <v>44.796901702880859</v>
      </c>
      <c r="K16736">
        <v>0.16480900347232819</v>
      </c>
    </row>
    <row r="16737" spans="1:11" x14ac:dyDescent="0.25">
      <c r="A16737" t="s">
        <v>16730</v>
      </c>
      <c r="B16737" s="1">
        <f t="shared" si="1370"/>
        <v>43640.260416626094</v>
      </c>
      <c r="C16737">
        <v>5.4800000190734863</v>
      </c>
      <c r="D16737" s="2">
        <v>0</v>
      </c>
      <c r="E16737" t="s">
        <v>51770</v>
      </c>
      <c r="F16737" s="1">
        <f t="shared" si="1371"/>
        <v>43275.260416626094</v>
      </c>
      <c r="G16737">
        <f t="shared" si="1367"/>
        <v>24</v>
      </c>
      <c r="H16737">
        <f t="shared" si="1368"/>
        <v>6</v>
      </c>
      <c r="I16737">
        <f t="shared" si="1369"/>
        <v>2018</v>
      </c>
      <c r="J16737">
        <v>44.796901702880859</v>
      </c>
      <c r="K16737">
        <v>0.16480900347232819</v>
      </c>
    </row>
    <row r="16738" spans="1:11" x14ac:dyDescent="0.25">
      <c r="A16738" t="s">
        <v>16731</v>
      </c>
      <c r="B16738" s="1">
        <f t="shared" si="1370"/>
        <v>43640.270833292758</v>
      </c>
      <c r="C16738">
        <v>5.5999999046325684</v>
      </c>
      <c r="D16738" s="2">
        <v>0</v>
      </c>
      <c r="E16738" t="s">
        <v>51771</v>
      </c>
      <c r="F16738" s="1">
        <f t="shared" si="1371"/>
        <v>43275.270833292758</v>
      </c>
      <c r="G16738">
        <f t="shared" si="1367"/>
        <v>24</v>
      </c>
      <c r="H16738">
        <f t="shared" si="1368"/>
        <v>6</v>
      </c>
      <c r="I16738">
        <f t="shared" si="1369"/>
        <v>2018</v>
      </c>
      <c r="J16738">
        <v>44.796901702880859</v>
      </c>
      <c r="K16738">
        <v>0.16480900347232819</v>
      </c>
    </row>
    <row r="16739" spans="1:11" x14ac:dyDescent="0.25">
      <c r="A16739" t="s">
        <v>16732</v>
      </c>
      <c r="B16739" s="1">
        <f t="shared" si="1370"/>
        <v>43640.281249959422</v>
      </c>
      <c r="C16739">
        <v>5.679999828338623</v>
      </c>
      <c r="D16739" s="2">
        <v>0</v>
      </c>
      <c r="E16739" t="s">
        <v>51772</v>
      </c>
      <c r="F16739" s="1">
        <f t="shared" si="1371"/>
        <v>43275.281249959422</v>
      </c>
      <c r="G16739">
        <f t="shared" si="1367"/>
        <v>24</v>
      </c>
      <c r="H16739">
        <f t="shared" si="1368"/>
        <v>6</v>
      </c>
      <c r="I16739">
        <f t="shared" si="1369"/>
        <v>2018</v>
      </c>
      <c r="J16739">
        <v>44.796901702880859</v>
      </c>
      <c r="K16739">
        <v>0.16480900347232819</v>
      </c>
    </row>
    <row r="16740" spans="1:11" x14ac:dyDescent="0.25">
      <c r="A16740" t="s">
        <v>16733</v>
      </c>
      <c r="B16740" s="1">
        <f t="shared" si="1370"/>
        <v>43640.291666626086</v>
      </c>
      <c r="C16740">
        <v>5.6399998664855957</v>
      </c>
      <c r="D16740" s="2">
        <v>0</v>
      </c>
      <c r="E16740" t="s">
        <v>51773</v>
      </c>
      <c r="F16740" s="1">
        <f t="shared" si="1371"/>
        <v>43275.291666626086</v>
      </c>
      <c r="G16740">
        <f t="shared" si="1367"/>
        <v>24</v>
      </c>
      <c r="H16740">
        <f t="shared" si="1368"/>
        <v>6</v>
      </c>
      <c r="I16740">
        <f t="shared" si="1369"/>
        <v>2018</v>
      </c>
      <c r="J16740">
        <v>44.796901702880859</v>
      </c>
      <c r="K16740">
        <v>0.16480900347232819</v>
      </c>
    </row>
    <row r="16741" spans="1:11" x14ac:dyDescent="0.25">
      <c r="A16741" t="s">
        <v>16734</v>
      </c>
      <c r="B16741" s="1">
        <f t="shared" si="1370"/>
        <v>43640.30208329275</v>
      </c>
      <c r="C16741">
        <v>17.680000305175781</v>
      </c>
      <c r="D16741" s="2">
        <v>0</v>
      </c>
      <c r="E16741" t="s">
        <v>51774</v>
      </c>
      <c r="F16741" s="1">
        <f t="shared" si="1371"/>
        <v>43275.30208329275</v>
      </c>
      <c r="G16741">
        <f t="shared" si="1367"/>
        <v>24</v>
      </c>
      <c r="H16741">
        <f t="shared" si="1368"/>
        <v>6</v>
      </c>
      <c r="I16741">
        <f t="shared" si="1369"/>
        <v>2018</v>
      </c>
      <c r="J16741">
        <v>44.796901702880859</v>
      </c>
      <c r="K16741">
        <v>0.16480900347232819</v>
      </c>
    </row>
    <row r="16742" spans="1:11" x14ac:dyDescent="0.25">
      <c r="A16742" t="s">
        <v>16735</v>
      </c>
      <c r="B16742" s="1">
        <f t="shared" si="1370"/>
        <v>43640.312499959415</v>
      </c>
      <c r="C16742">
        <v>13.920000076293945</v>
      </c>
      <c r="D16742" s="2">
        <v>0</v>
      </c>
      <c r="E16742" t="s">
        <v>51775</v>
      </c>
      <c r="F16742" s="1">
        <f t="shared" si="1371"/>
        <v>43275.312499959415</v>
      </c>
      <c r="G16742">
        <f t="shared" si="1367"/>
        <v>24</v>
      </c>
      <c r="H16742">
        <f t="shared" si="1368"/>
        <v>6</v>
      </c>
      <c r="I16742">
        <f t="shared" si="1369"/>
        <v>2018</v>
      </c>
      <c r="J16742">
        <v>44.796901702880859</v>
      </c>
      <c r="K16742">
        <v>0.16480900347232819</v>
      </c>
    </row>
    <row r="16743" spans="1:11" x14ac:dyDescent="0.25">
      <c r="A16743" t="s">
        <v>16736</v>
      </c>
      <c r="B16743" s="1">
        <f t="shared" si="1370"/>
        <v>43640.322916626079</v>
      </c>
      <c r="C16743">
        <v>14</v>
      </c>
      <c r="D16743" s="2">
        <v>0</v>
      </c>
      <c r="E16743" t="s">
        <v>51776</v>
      </c>
      <c r="F16743" s="1">
        <f t="shared" si="1371"/>
        <v>43275.322916626079</v>
      </c>
      <c r="G16743">
        <f t="shared" si="1367"/>
        <v>24</v>
      </c>
      <c r="H16743">
        <f t="shared" si="1368"/>
        <v>6</v>
      </c>
      <c r="I16743">
        <f t="shared" si="1369"/>
        <v>2018</v>
      </c>
      <c r="J16743">
        <v>44.796901702880859</v>
      </c>
      <c r="K16743">
        <v>0.16480900347232819</v>
      </c>
    </row>
    <row r="16744" spans="1:11" x14ac:dyDescent="0.25">
      <c r="A16744" t="s">
        <v>16737</v>
      </c>
      <c r="B16744" s="1">
        <f t="shared" si="1370"/>
        <v>43640.333333292743</v>
      </c>
      <c r="C16744">
        <v>21.879999160766602</v>
      </c>
      <c r="D16744" s="2">
        <v>0.40000000596046448</v>
      </c>
      <c r="E16744" t="s">
        <v>51777</v>
      </c>
      <c r="F16744" s="1">
        <f t="shared" si="1371"/>
        <v>43275.333333292743</v>
      </c>
      <c r="G16744">
        <f t="shared" si="1367"/>
        <v>24</v>
      </c>
      <c r="H16744">
        <f t="shared" si="1368"/>
        <v>6</v>
      </c>
      <c r="I16744">
        <f t="shared" si="1369"/>
        <v>2018</v>
      </c>
      <c r="J16744">
        <v>44.796901702880859</v>
      </c>
      <c r="K16744">
        <v>0.16480900347232819</v>
      </c>
    </row>
    <row r="16745" spans="1:11" x14ac:dyDescent="0.25">
      <c r="A16745" t="s">
        <v>16738</v>
      </c>
      <c r="B16745" s="1">
        <f t="shared" si="1370"/>
        <v>43640.343749959407</v>
      </c>
      <c r="C16745">
        <v>35.840000152587891</v>
      </c>
      <c r="D16745" s="2">
        <v>0</v>
      </c>
      <c r="E16745" t="s">
        <v>51778</v>
      </c>
      <c r="F16745" s="1">
        <f t="shared" si="1371"/>
        <v>43275.343749959407</v>
      </c>
      <c r="G16745">
        <f t="shared" si="1367"/>
        <v>24</v>
      </c>
      <c r="H16745">
        <f t="shared" si="1368"/>
        <v>6</v>
      </c>
      <c r="I16745">
        <f t="shared" si="1369"/>
        <v>2018</v>
      </c>
      <c r="J16745">
        <v>44.796901702880859</v>
      </c>
      <c r="K16745">
        <v>0.16480900347232819</v>
      </c>
    </row>
    <row r="16746" spans="1:11" x14ac:dyDescent="0.25">
      <c r="A16746" t="s">
        <v>16739</v>
      </c>
      <c r="B16746" s="1">
        <f t="shared" si="1370"/>
        <v>43640.354166626072</v>
      </c>
      <c r="C16746">
        <v>44.720001220703125</v>
      </c>
      <c r="D16746" s="2">
        <v>0</v>
      </c>
      <c r="E16746" t="s">
        <v>51779</v>
      </c>
      <c r="F16746" s="1">
        <f t="shared" si="1371"/>
        <v>43275.354166626072</v>
      </c>
      <c r="G16746">
        <f t="shared" si="1367"/>
        <v>24</v>
      </c>
      <c r="H16746">
        <f t="shared" si="1368"/>
        <v>6</v>
      </c>
      <c r="I16746">
        <f t="shared" si="1369"/>
        <v>2018</v>
      </c>
      <c r="J16746">
        <v>44.796901702880859</v>
      </c>
      <c r="K16746">
        <v>0.16480900347232819</v>
      </c>
    </row>
    <row r="16747" spans="1:11" x14ac:dyDescent="0.25">
      <c r="A16747" t="s">
        <v>16740</v>
      </c>
      <c r="B16747" s="1">
        <f t="shared" si="1370"/>
        <v>43640.364583292736</v>
      </c>
      <c r="C16747">
        <v>44.959999084472656</v>
      </c>
      <c r="D16747" s="2">
        <v>0.40000000596046448</v>
      </c>
      <c r="E16747" t="s">
        <v>51780</v>
      </c>
      <c r="F16747" s="1">
        <f t="shared" si="1371"/>
        <v>43275.364583292736</v>
      </c>
      <c r="G16747">
        <f t="shared" si="1367"/>
        <v>24</v>
      </c>
      <c r="H16747">
        <f t="shared" si="1368"/>
        <v>6</v>
      </c>
      <c r="I16747">
        <f t="shared" si="1369"/>
        <v>2018</v>
      </c>
      <c r="J16747">
        <v>44.796901702880859</v>
      </c>
      <c r="K16747">
        <v>0.16480900347232819</v>
      </c>
    </row>
    <row r="16748" spans="1:11" x14ac:dyDescent="0.25">
      <c r="A16748" t="s">
        <v>16741</v>
      </c>
      <c r="B16748" s="1">
        <f t="shared" si="1370"/>
        <v>43640.3749999594</v>
      </c>
      <c r="C16748">
        <v>38.439998626708984</v>
      </c>
      <c r="D16748" s="2">
        <v>0</v>
      </c>
      <c r="E16748" t="s">
        <v>51781</v>
      </c>
      <c r="F16748" s="1">
        <f t="shared" si="1371"/>
        <v>43275.3749999594</v>
      </c>
      <c r="G16748">
        <f t="shared" si="1367"/>
        <v>24</v>
      </c>
      <c r="H16748">
        <f t="shared" si="1368"/>
        <v>6</v>
      </c>
      <c r="I16748">
        <f t="shared" si="1369"/>
        <v>2018</v>
      </c>
      <c r="J16748">
        <v>44.796901702880859</v>
      </c>
      <c r="K16748">
        <v>0.16480900347232819</v>
      </c>
    </row>
    <row r="16749" spans="1:11" x14ac:dyDescent="0.25">
      <c r="A16749" t="s">
        <v>16742</v>
      </c>
      <c r="B16749" s="1">
        <f t="shared" si="1370"/>
        <v>43640.385416626064</v>
      </c>
      <c r="C16749">
        <v>38.880001068115234</v>
      </c>
      <c r="D16749" s="2">
        <v>0.40000000596046448</v>
      </c>
      <c r="E16749" t="s">
        <v>51782</v>
      </c>
      <c r="F16749" s="1">
        <f t="shared" si="1371"/>
        <v>43275.385416626064</v>
      </c>
      <c r="G16749">
        <f t="shared" si="1367"/>
        <v>24</v>
      </c>
      <c r="H16749">
        <f t="shared" si="1368"/>
        <v>6</v>
      </c>
      <c r="I16749">
        <f t="shared" si="1369"/>
        <v>2018</v>
      </c>
      <c r="J16749">
        <v>44.796901702880859</v>
      </c>
      <c r="K16749">
        <v>0.16480900347232819</v>
      </c>
    </row>
    <row r="16750" spans="1:11" x14ac:dyDescent="0.25">
      <c r="A16750" t="s">
        <v>16743</v>
      </c>
      <c r="B16750" s="1">
        <f t="shared" si="1370"/>
        <v>43640.395833292729</v>
      </c>
      <c r="C16750">
        <v>49.840000152587891</v>
      </c>
      <c r="D16750" s="2">
        <v>0</v>
      </c>
      <c r="E16750" t="s">
        <v>51783</v>
      </c>
      <c r="F16750" s="1">
        <f t="shared" si="1371"/>
        <v>43275.395833292729</v>
      </c>
      <c r="G16750">
        <f t="shared" si="1367"/>
        <v>24</v>
      </c>
      <c r="H16750">
        <f t="shared" si="1368"/>
        <v>6</v>
      </c>
      <c r="I16750">
        <f t="shared" si="1369"/>
        <v>2018</v>
      </c>
      <c r="J16750">
        <v>44.796901702880859</v>
      </c>
      <c r="K16750">
        <v>0.16480900347232819</v>
      </c>
    </row>
    <row r="16751" spans="1:11" x14ac:dyDescent="0.25">
      <c r="A16751" t="s">
        <v>16744</v>
      </c>
      <c r="B16751" s="1">
        <f t="shared" si="1370"/>
        <v>43640.406249959393</v>
      </c>
      <c r="C16751">
        <v>61.080001831054688</v>
      </c>
      <c r="D16751" s="2">
        <v>0</v>
      </c>
      <c r="E16751" t="s">
        <v>51784</v>
      </c>
      <c r="F16751" s="1">
        <f t="shared" si="1371"/>
        <v>43275.406249959393</v>
      </c>
      <c r="G16751">
        <f t="shared" si="1367"/>
        <v>24</v>
      </c>
      <c r="H16751">
        <f t="shared" si="1368"/>
        <v>6</v>
      </c>
      <c r="I16751">
        <f t="shared" si="1369"/>
        <v>2018</v>
      </c>
      <c r="J16751">
        <v>44.796901702880859</v>
      </c>
      <c r="K16751">
        <v>0.16480900347232819</v>
      </c>
    </row>
    <row r="16752" spans="1:11" x14ac:dyDescent="0.25">
      <c r="A16752" t="s">
        <v>16745</v>
      </c>
      <c r="B16752" s="1">
        <f t="shared" si="1370"/>
        <v>43640.416666626057</v>
      </c>
      <c r="C16752">
        <v>69.199996948242188</v>
      </c>
      <c r="D16752" s="2">
        <v>0</v>
      </c>
      <c r="E16752" t="s">
        <v>51785</v>
      </c>
      <c r="F16752" s="1">
        <f t="shared" si="1371"/>
        <v>43275.416666626057</v>
      </c>
      <c r="G16752">
        <f t="shared" si="1367"/>
        <v>24</v>
      </c>
      <c r="H16752">
        <f t="shared" si="1368"/>
        <v>6</v>
      </c>
      <c r="I16752">
        <f t="shared" si="1369"/>
        <v>2018</v>
      </c>
      <c r="J16752">
        <v>44.796901702880859</v>
      </c>
      <c r="K16752">
        <v>0.16480900347232819</v>
      </c>
    </row>
    <row r="16753" spans="1:11" x14ac:dyDescent="0.25">
      <c r="A16753" t="s">
        <v>16746</v>
      </c>
      <c r="B16753" s="1">
        <f t="shared" si="1370"/>
        <v>43640.427083292721</v>
      </c>
      <c r="C16753">
        <v>47.200000762939453</v>
      </c>
      <c r="D16753" s="2">
        <v>0</v>
      </c>
      <c r="E16753" t="s">
        <v>51786</v>
      </c>
      <c r="F16753" s="1">
        <f t="shared" si="1371"/>
        <v>43275.427083292721</v>
      </c>
      <c r="G16753">
        <f t="shared" si="1367"/>
        <v>24</v>
      </c>
      <c r="H16753">
        <f t="shared" si="1368"/>
        <v>6</v>
      </c>
      <c r="I16753">
        <f t="shared" si="1369"/>
        <v>2018</v>
      </c>
      <c r="J16753">
        <v>44.796901702880859</v>
      </c>
      <c r="K16753">
        <v>0.16480900347232819</v>
      </c>
    </row>
    <row r="16754" spans="1:11" x14ac:dyDescent="0.25">
      <c r="A16754" t="s">
        <v>16747</v>
      </c>
      <c r="B16754" s="1">
        <f t="shared" si="1370"/>
        <v>43640.437499959386</v>
      </c>
      <c r="C16754">
        <v>48.119998931884766</v>
      </c>
      <c r="D16754" s="2">
        <v>0</v>
      </c>
      <c r="E16754" t="s">
        <v>51787</v>
      </c>
      <c r="F16754" s="1">
        <f t="shared" si="1371"/>
        <v>43275.437499959386</v>
      </c>
      <c r="G16754">
        <f t="shared" si="1367"/>
        <v>24</v>
      </c>
      <c r="H16754">
        <f t="shared" si="1368"/>
        <v>6</v>
      </c>
      <c r="I16754">
        <f t="shared" si="1369"/>
        <v>2018</v>
      </c>
      <c r="J16754">
        <v>44.796901702880859</v>
      </c>
      <c r="K16754">
        <v>0.16480900347232819</v>
      </c>
    </row>
    <row r="16755" spans="1:11" x14ac:dyDescent="0.25">
      <c r="A16755" t="s">
        <v>16748</v>
      </c>
      <c r="B16755" s="1">
        <f t="shared" si="1370"/>
        <v>43640.44791662605</v>
      </c>
      <c r="C16755">
        <v>48.400001525878906</v>
      </c>
      <c r="D16755" s="2">
        <v>0</v>
      </c>
      <c r="E16755" t="s">
        <v>51788</v>
      </c>
      <c r="F16755" s="1">
        <f t="shared" si="1371"/>
        <v>43275.44791662605</v>
      </c>
      <c r="G16755">
        <f t="shared" si="1367"/>
        <v>24</v>
      </c>
      <c r="H16755">
        <f t="shared" si="1368"/>
        <v>6</v>
      </c>
      <c r="I16755">
        <f t="shared" si="1369"/>
        <v>2018</v>
      </c>
      <c r="J16755">
        <v>44.796901702880859</v>
      </c>
      <c r="K16755">
        <v>0.16480900347232819</v>
      </c>
    </row>
    <row r="16756" spans="1:11" x14ac:dyDescent="0.25">
      <c r="A16756" t="s">
        <v>16749</v>
      </c>
      <c r="B16756" s="1">
        <f t="shared" si="1370"/>
        <v>43640.458333292714</v>
      </c>
      <c r="C16756">
        <v>56.759998321533203</v>
      </c>
      <c r="D16756" s="2">
        <v>0</v>
      </c>
      <c r="E16756" t="s">
        <v>51789</v>
      </c>
      <c r="F16756" s="1">
        <f t="shared" si="1371"/>
        <v>43275.458333292714</v>
      </c>
      <c r="G16756">
        <f t="shared" si="1367"/>
        <v>24</v>
      </c>
      <c r="H16756">
        <f t="shared" si="1368"/>
        <v>6</v>
      </c>
      <c r="I16756">
        <f t="shared" si="1369"/>
        <v>2018</v>
      </c>
      <c r="J16756">
        <v>44.796901702880859</v>
      </c>
      <c r="K16756">
        <v>0.16480900347232819</v>
      </c>
    </row>
    <row r="16757" spans="1:11" x14ac:dyDescent="0.25">
      <c r="A16757" t="s">
        <v>16750</v>
      </c>
      <c r="B16757" s="1">
        <f t="shared" si="1370"/>
        <v>43640.468749959378</v>
      </c>
      <c r="C16757">
        <v>54.680000305175781</v>
      </c>
      <c r="D16757" s="2">
        <v>0.40000000596046448</v>
      </c>
      <c r="E16757" t="s">
        <v>51790</v>
      </c>
      <c r="F16757" s="1">
        <f t="shared" si="1371"/>
        <v>43275.468749959378</v>
      </c>
      <c r="G16757">
        <f t="shared" si="1367"/>
        <v>24</v>
      </c>
      <c r="H16757">
        <f t="shared" si="1368"/>
        <v>6</v>
      </c>
      <c r="I16757">
        <f t="shared" si="1369"/>
        <v>2018</v>
      </c>
      <c r="J16757">
        <v>44.796901702880859</v>
      </c>
      <c r="K16757">
        <v>0.16480900347232819</v>
      </c>
    </row>
    <row r="16758" spans="1:11" x14ac:dyDescent="0.25">
      <c r="A16758" t="s">
        <v>16751</v>
      </c>
      <c r="B16758" s="1">
        <f t="shared" si="1370"/>
        <v>43640.479166626043</v>
      </c>
      <c r="C16758">
        <v>54.799999237060547</v>
      </c>
      <c r="D16758" s="2">
        <v>0</v>
      </c>
      <c r="E16758" t="s">
        <v>51791</v>
      </c>
      <c r="F16758" s="1">
        <f t="shared" si="1371"/>
        <v>43275.479166626043</v>
      </c>
      <c r="G16758">
        <f t="shared" si="1367"/>
        <v>24</v>
      </c>
      <c r="H16758">
        <f t="shared" si="1368"/>
        <v>6</v>
      </c>
      <c r="I16758">
        <f t="shared" si="1369"/>
        <v>2018</v>
      </c>
      <c r="J16758">
        <v>44.796901702880859</v>
      </c>
      <c r="K16758">
        <v>0.16480900347232819</v>
      </c>
    </row>
    <row r="16759" spans="1:11" x14ac:dyDescent="0.25">
      <c r="A16759" t="s">
        <v>16752</v>
      </c>
      <c r="B16759" s="1">
        <f t="shared" si="1370"/>
        <v>43640.489583292707</v>
      </c>
      <c r="C16759">
        <v>55.400001525878906</v>
      </c>
      <c r="D16759" s="2">
        <v>0.40000000596046448</v>
      </c>
      <c r="E16759" t="s">
        <v>51792</v>
      </c>
      <c r="F16759" s="1">
        <f t="shared" si="1371"/>
        <v>43275.489583292707</v>
      </c>
      <c r="G16759">
        <f t="shared" si="1367"/>
        <v>24</v>
      </c>
      <c r="H16759">
        <f t="shared" si="1368"/>
        <v>6</v>
      </c>
      <c r="I16759">
        <f t="shared" si="1369"/>
        <v>2018</v>
      </c>
      <c r="J16759">
        <v>44.796901702880859</v>
      </c>
      <c r="K16759">
        <v>0.16480900347232819</v>
      </c>
    </row>
    <row r="16760" spans="1:11" x14ac:dyDescent="0.25">
      <c r="A16760" t="s">
        <v>16753</v>
      </c>
      <c r="B16760" s="1">
        <f t="shared" si="1370"/>
        <v>43640.499999959371</v>
      </c>
      <c r="C16760">
        <v>63.680000305175781</v>
      </c>
      <c r="D16760" s="2">
        <v>0</v>
      </c>
      <c r="E16760" t="s">
        <v>51793</v>
      </c>
      <c r="F16760" s="1">
        <f t="shared" si="1371"/>
        <v>43275.499999959371</v>
      </c>
      <c r="G16760">
        <f t="shared" si="1367"/>
        <v>24</v>
      </c>
      <c r="H16760">
        <f t="shared" si="1368"/>
        <v>6</v>
      </c>
      <c r="I16760">
        <f t="shared" si="1369"/>
        <v>2018</v>
      </c>
      <c r="J16760">
        <v>44.796901702880859</v>
      </c>
      <c r="K16760">
        <v>0.16480900347232819</v>
      </c>
    </row>
    <row r="16761" spans="1:11" x14ac:dyDescent="0.25">
      <c r="A16761" t="s">
        <v>16754</v>
      </c>
      <c r="B16761" s="1">
        <f t="shared" si="1370"/>
        <v>43640.510416626035</v>
      </c>
      <c r="C16761">
        <v>58.759998321533203</v>
      </c>
      <c r="D16761" s="2">
        <v>0</v>
      </c>
      <c r="E16761" t="s">
        <v>51794</v>
      </c>
      <c r="F16761" s="1">
        <f t="shared" si="1371"/>
        <v>43275.510416626035</v>
      </c>
      <c r="G16761">
        <f t="shared" si="1367"/>
        <v>24</v>
      </c>
      <c r="H16761">
        <f t="shared" si="1368"/>
        <v>6</v>
      </c>
      <c r="I16761">
        <f t="shared" si="1369"/>
        <v>2018</v>
      </c>
      <c r="J16761">
        <v>44.796901702880859</v>
      </c>
      <c r="K16761">
        <v>0.16480900347232819</v>
      </c>
    </row>
    <row r="16762" spans="1:11" x14ac:dyDescent="0.25">
      <c r="A16762" t="s">
        <v>16755</v>
      </c>
      <c r="B16762" s="1">
        <f t="shared" si="1370"/>
        <v>43640.5208332927</v>
      </c>
      <c r="C16762">
        <v>55</v>
      </c>
      <c r="D16762" s="2">
        <v>0.40000000596046448</v>
      </c>
      <c r="E16762" t="s">
        <v>51795</v>
      </c>
      <c r="F16762" s="1">
        <f t="shared" si="1371"/>
        <v>43275.5208332927</v>
      </c>
      <c r="G16762">
        <f t="shared" si="1367"/>
        <v>24</v>
      </c>
      <c r="H16762">
        <f t="shared" si="1368"/>
        <v>6</v>
      </c>
      <c r="I16762">
        <f t="shared" si="1369"/>
        <v>2018</v>
      </c>
      <c r="J16762">
        <v>44.796901702880859</v>
      </c>
      <c r="K16762">
        <v>0.16480900347232819</v>
      </c>
    </row>
    <row r="16763" spans="1:11" x14ac:dyDescent="0.25">
      <c r="A16763" t="s">
        <v>16756</v>
      </c>
      <c r="B16763" s="1">
        <f t="shared" si="1370"/>
        <v>43640.531249959364</v>
      </c>
      <c r="C16763">
        <v>58.639999389648438</v>
      </c>
      <c r="D16763" s="2">
        <v>0</v>
      </c>
      <c r="E16763" t="s">
        <v>51796</v>
      </c>
      <c r="F16763" s="1">
        <f t="shared" si="1371"/>
        <v>43275.531249959364</v>
      </c>
      <c r="G16763">
        <f t="shared" si="1367"/>
        <v>24</v>
      </c>
      <c r="H16763">
        <f t="shared" si="1368"/>
        <v>6</v>
      </c>
      <c r="I16763">
        <f t="shared" si="1369"/>
        <v>2018</v>
      </c>
      <c r="J16763">
        <v>44.796901702880859</v>
      </c>
      <c r="K16763">
        <v>0.16480900347232819</v>
      </c>
    </row>
    <row r="16764" spans="1:11" x14ac:dyDescent="0.25">
      <c r="A16764" t="s">
        <v>16757</v>
      </c>
      <c r="B16764" s="1">
        <f t="shared" si="1370"/>
        <v>43640.541666626028</v>
      </c>
      <c r="C16764">
        <v>60.040000915527344</v>
      </c>
      <c r="D16764" s="2">
        <v>0</v>
      </c>
      <c r="E16764" t="s">
        <v>51797</v>
      </c>
      <c r="F16764" s="1">
        <f t="shared" si="1371"/>
        <v>43275.541666626028</v>
      </c>
      <c r="G16764">
        <f t="shared" si="1367"/>
        <v>24</v>
      </c>
      <c r="H16764">
        <f t="shared" si="1368"/>
        <v>6</v>
      </c>
      <c r="I16764">
        <f t="shared" si="1369"/>
        <v>2018</v>
      </c>
      <c r="J16764">
        <v>44.796901702880859</v>
      </c>
      <c r="K16764">
        <v>0.16480900347232819</v>
      </c>
    </row>
    <row r="16765" spans="1:11" x14ac:dyDescent="0.25">
      <c r="A16765" t="s">
        <v>16758</v>
      </c>
      <c r="B16765" s="1">
        <f t="shared" si="1370"/>
        <v>43640.552083292692</v>
      </c>
      <c r="C16765">
        <v>55.560001373291016</v>
      </c>
      <c r="D16765" s="2">
        <v>0.40000000596046448</v>
      </c>
      <c r="E16765" t="s">
        <v>51798</v>
      </c>
      <c r="F16765" s="1">
        <f t="shared" si="1371"/>
        <v>43275.552083292692</v>
      </c>
      <c r="G16765">
        <f t="shared" si="1367"/>
        <v>24</v>
      </c>
      <c r="H16765">
        <f t="shared" si="1368"/>
        <v>6</v>
      </c>
      <c r="I16765">
        <f t="shared" si="1369"/>
        <v>2018</v>
      </c>
      <c r="J16765">
        <v>44.796901702880859</v>
      </c>
      <c r="K16765">
        <v>0.16480900347232819</v>
      </c>
    </row>
    <row r="16766" spans="1:11" x14ac:dyDescent="0.25">
      <c r="A16766" t="s">
        <v>16759</v>
      </c>
      <c r="B16766" s="1">
        <f t="shared" si="1370"/>
        <v>43640.562499959357</v>
      </c>
      <c r="C16766">
        <v>55.880001068115234</v>
      </c>
      <c r="D16766" s="2">
        <v>0</v>
      </c>
      <c r="E16766" t="s">
        <v>51799</v>
      </c>
      <c r="F16766" s="1">
        <f t="shared" si="1371"/>
        <v>43275.562499959357</v>
      </c>
      <c r="G16766">
        <f t="shared" si="1367"/>
        <v>24</v>
      </c>
      <c r="H16766">
        <f t="shared" si="1368"/>
        <v>6</v>
      </c>
      <c r="I16766">
        <f t="shared" si="1369"/>
        <v>2018</v>
      </c>
      <c r="J16766">
        <v>44.796901702880859</v>
      </c>
      <c r="K16766">
        <v>0.16480900347232819</v>
      </c>
    </row>
    <row r="16767" spans="1:11" x14ac:dyDescent="0.25">
      <c r="A16767" t="s">
        <v>16760</v>
      </c>
      <c r="B16767" s="1">
        <f t="shared" si="1370"/>
        <v>43640.572916626021</v>
      </c>
      <c r="C16767">
        <v>60.279998779296875</v>
      </c>
      <c r="D16767" s="2">
        <v>0</v>
      </c>
      <c r="E16767" t="s">
        <v>51800</v>
      </c>
      <c r="F16767" s="1">
        <f t="shared" si="1371"/>
        <v>43275.572916626021</v>
      </c>
      <c r="G16767">
        <f t="shared" si="1367"/>
        <v>24</v>
      </c>
      <c r="H16767">
        <f t="shared" si="1368"/>
        <v>6</v>
      </c>
      <c r="I16767">
        <f t="shared" si="1369"/>
        <v>2018</v>
      </c>
      <c r="J16767">
        <v>44.796901702880859</v>
      </c>
      <c r="K16767">
        <v>0.16480900347232819</v>
      </c>
    </row>
    <row r="16768" spans="1:11" x14ac:dyDescent="0.25">
      <c r="A16768" t="s">
        <v>16761</v>
      </c>
      <c r="B16768" s="1">
        <f t="shared" si="1370"/>
        <v>43640.583333292685</v>
      </c>
      <c r="C16768">
        <v>56.400001525878906</v>
      </c>
      <c r="D16768" s="2">
        <v>0</v>
      </c>
      <c r="E16768" t="s">
        <v>51801</v>
      </c>
      <c r="F16768" s="1">
        <f t="shared" si="1371"/>
        <v>43275.583333292685</v>
      </c>
      <c r="G16768">
        <f t="shared" si="1367"/>
        <v>24</v>
      </c>
      <c r="H16768">
        <f t="shared" si="1368"/>
        <v>6</v>
      </c>
      <c r="I16768">
        <f t="shared" si="1369"/>
        <v>2018</v>
      </c>
      <c r="J16768">
        <v>44.796901702880859</v>
      </c>
      <c r="K16768">
        <v>0.16480900347232819</v>
      </c>
    </row>
    <row r="16769" spans="1:11" x14ac:dyDescent="0.25">
      <c r="A16769" t="s">
        <v>16762</v>
      </c>
      <c r="B16769" s="1">
        <f t="shared" si="1370"/>
        <v>43640.593749959349</v>
      </c>
      <c r="C16769">
        <v>55.360000610351563</v>
      </c>
      <c r="D16769" s="2">
        <v>0.40000000596046448</v>
      </c>
      <c r="E16769" t="s">
        <v>51802</v>
      </c>
      <c r="F16769" s="1">
        <f t="shared" si="1371"/>
        <v>43275.593749959349</v>
      </c>
      <c r="G16769">
        <f t="shared" si="1367"/>
        <v>24</v>
      </c>
      <c r="H16769">
        <f t="shared" si="1368"/>
        <v>6</v>
      </c>
      <c r="I16769">
        <f t="shared" si="1369"/>
        <v>2018</v>
      </c>
      <c r="J16769">
        <v>44.796901702880859</v>
      </c>
      <c r="K16769">
        <v>0.16480900347232819</v>
      </c>
    </row>
    <row r="16770" spans="1:11" x14ac:dyDescent="0.25">
      <c r="A16770" t="s">
        <v>16763</v>
      </c>
      <c r="B16770" s="1">
        <f t="shared" si="1370"/>
        <v>43640.604166626013</v>
      </c>
      <c r="C16770">
        <v>56.799999237060547</v>
      </c>
      <c r="D16770" s="2">
        <v>0</v>
      </c>
      <c r="E16770" t="s">
        <v>51803</v>
      </c>
      <c r="F16770" s="1">
        <f t="shared" si="1371"/>
        <v>43275.604166626013</v>
      </c>
      <c r="G16770">
        <f t="shared" si="1367"/>
        <v>24</v>
      </c>
      <c r="H16770">
        <f t="shared" si="1368"/>
        <v>6</v>
      </c>
      <c r="I16770">
        <f t="shared" si="1369"/>
        <v>2018</v>
      </c>
      <c r="J16770">
        <v>44.796901702880859</v>
      </c>
      <c r="K16770">
        <v>0.16480900347232819</v>
      </c>
    </row>
    <row r="16771" spans="1:11" x14ac:dyDescent="0.25">
      <c r="A16771" t="s">
        <v>16764</v>
      </c>
      <c r="B16771" s="1">
        <f t="shared" si="1370"/>
        <v>43640.614583292678</v>
      </c>
      <c r="C16771">
        <v>64.919998168945313</v>
      </c>
      <c r="D16771" s="2">
        <v>0</v>
      </c>
      <c r="E16771" t="s">
        <v>51804</v>
      </c>
      <c r="F16771" s="1">
        <f t="shared" si="1371"/>
        <v>43275.614583292678</v>
      </c>
      <c r="G16771">
        <f t="shared" si="1367"/>
        <v>24</v>
      </c>
      <c r="H16771">
        <f t="shared" si="1368"/>
        <v>6</v>
      </c>
      <c r="I16771">
        <f t="shared" si="1369"/>
        <v>2018</v>
      </c>
      <c r="J16771">
        <v>44.796901702880859</v>
      </c>
      <c r="K16771">
        <v>0.16480900347232819</v>
      </c>
    </row>
    <row r="16772" spans="1:11" x14ac:dyDescent="0.25">
      <c r="A16772" t="s">
        <v>16765</v>
      </c>
      <c r="B16772" s="1">
        <f t="shared" si="1370"/>
        <v>43640.624999959342</v>
      </c>
      <c r="C16772">
        <v>57.560001373291016</v>
      </c>
      <c r="D16772" s="2">
        <v>0</v>
      </c>
      <c r="E16772" t="s">
        <v>51805</v>
      </c>
      <c r="F16772" s="1">
        <f t="shared" si="1371"/>
        <v>43275.624999959342</v>
      </c>
      <c r="G16772">
        <f t="shared" si="1367"/>
        <v>24</v>
      </c>
      <c r="H16772">
        <f t="shared" si="1368"/>
        <v>6</v>
      </c>
      <c r="I16772">
        <f t="shared" si="1369"/>
        <v>2018</v>
      </c>
      <c r="J16772">
        <v>44.796901702880859</v>
      </c>
      <c r="K16772">
        <v>0.16480900347232819</v>
      </c>
    </row>
    <row r="16773" spans="1:11" x14ac:dyDescent="0.25">
      <c r="A16773" t="s">
        <v>16766</v>
      </c>
      <c r="B16773" s="1">
        <f t="shared" si="1370"/>
        <v>43640.635416626006</v>
      </c>
      <c r="C16773">
        <v>57.959999084472656</v>
      </c>
      <c r="D16773" s="2">
        <v>0</v>
      </c>
      <c r="E16773" t="s">
        <v>51806</v>
      </c>
      <c r="F16773" s="1">
        <f t="shared" si="1371"/>
        <v>43275.635416626006</v>
      </c>
      <c r="G16773">
        <f t="shared" si="1367"/>
        <v>24</v>
      </c>
      <c r="H16773">
        <f t="shared" si="1368"/>
        <v>6</v>
      </c>
      <c r="I16773">
        <f t="shared" si="1369"/>
        <v>2018</v>
      </c>
      <c r="J16773">
        <v>44.796901702880859</v>
      </c>
      <c r="K16773">
        <v>0.16480900347232819</v>
      </c>
    </row>
    <row r="16774" spans="1:11" x14ac:dyDescent="0.25">
      <c r="A16774" t="s">
        <v>16767</v>
      </c>
      <c r="B16774" s="1">
        <f t="shared" si="1370"/>
        <v>43640.64583329267</v>
      </c>
      <c r="C16774">
        <v>66.360000610351563</v>
      </c>
      <c r="D16774" s="2">
        <v>0</v>
      </c>
      <c r="E16774" t="s">
        <v>51807</v>
      </c>
      <c r="F16774" s="1">
        <f t="shared" si="1371"/>
        <v>43275.64583329267</v>
      </c>
      <c r="G16774">
        <f t="shared" si="1367"/>
        <v>24</v>
      </c>
      <c r="H16774">
        <f t="shared" si="1368"/>
        <v>6</v>
      </c>
      <c r="I16774">
        <f t="shared" si="1369"/>
        <v>2018</v>
      </c>
      <c r="J16774">
        <v>44.796901702880859</v>
      </c>
      <c r="K16774">
        <v>0.16480900347232819</v>
      </c>
    </row>
    <row r="16775" spans="1:11" x14ac:dyDescent="0.25">
      <c r="A16775" t="s">
        <v>16768</v>
      </c>
      <c r="B16775" s="1">
        <f t="shared" si="1370"/>
        <v>43640.656249959335</v>
      </c>
      <c r="C16775">
        <v>55.959999084472656</v>
      </c>
      <c r="D16775" s="2">
        <v>0.40000000596046448</v>
      </c>
      <c r="E16775" t="s">
        <v>51808</v>
      </c>
      <c r="F16775" s="1">
        <f t="shared" si="1371"/>
        <v>43275.656249959335</v>
      </c>
      <c r="G16775">
        <f t="shared" si="1367"/>
        <v>24</v>
      </c>
      <c r="H16775">
        <f t="shared" si="1368"/>
        <v>6</v>
      </c>
      <c r="I16775">
        <f t="shared" si="1369"/>
        <v>2018</v>
      </c>
      <c r="J16775">
        <v>44.796901702880859</v>
      </c>
      <c r="K16775">
        <v>0.16480900347232819</v>
      </c>
    </row>
    <row r="16776" spans="1:11" x14ac:dyDescent="0.25">
      <c r="A16776" t="s">
        <v>16769</v>
      </c>
      <c r="B16776" s="1">
        <f t="shared" si="1370"/>
        <v>43640.666666625999</v>
      </c>
      <c r="C16776">
        <v>59.799999237060547</v>
      </c>
      <c r="D16776" s="2">
        <v>0</v>
      </c>
      <c r="E16776" t="s">
        <v>51809</v>
      </c>
      <c r="F16776" s="1">
        <f t="shared" si="1371"/>
        <v>43275.666666625999</v>
      </c>
      <c r="G16776">
        <f t="shared" si="1367"/>
        <v>24</v>
      </c>
      <c r="H16776">
        <f t="shared" si="1368"/>
        <v>6</v>
      </c>
      <c r="I16776">
        <f t="shared" si="1369"/>
        <v>2018</v>
      </c>
      <c r="J16776">
        <v>44.796901702880859</v>
      </c>
      <c r="K16776">
        <v>0.16480900347232819</v>
      </c>
    </row>
    <row r="16777" spans="1:11" x14ac:dyDescent="0.25">
      <c r="A16777" t="s">
        <v>16770</v>
      </c>
      <c r="B16777" s="1">
        <f t="shared" si="1370"/>
        <v>43640.677083292663</v>
      </c>
      <c r="C16777">
        <v>53.240001678466797</v>
      </c>
      <c r="D16777" s="2">
        <v>0</v>
      </c>
      <c r="E16777" t="s">
        <v>51810</v>
      </c>
      <c r="F16777" s="1">
        <f t="shared" si="1371"/>
        <v>43275.677083292663</v>
      </c>
      <c r="G16777">
        <f t="shared" si="1367"/>
        <v>24</v>
      </c>
      <c r="H16777">
        <f t="shared" si="1368"/>
        <v>6</v>
      </c>
      <c r="I16777">
        <f t="shared" si="1369"/>
        <v>2018</v>
      </c>
      <c r="J16777">
        <v>44.796901702880859</v>
      </c>
      <c r="K16777">
        <v>0.16480900347232819</v>
      </c>
    </row>
    <row r="16778" spans="1:11" x14ac:dyDescent="0.25">
      <c r="A16778" t="s">
        <v>16771</v>
      </c>
      <c r="B16778" s="1">
        <f t="shared" si="1370"/>
        <v>43640.687499959327</v>
      </c>
      <c r="C16778">
        <v>54</v>
      </c>
      <c r="D16778" s="2">
        <v>0</v>
      </c>
      <c r="E16778" t="s">
        <v>51811</v>
      </c>
      <c r="F16778" s="1">
        <f t="shared" si="1371"/>
        <v>43275.687499959327</v>
      </c>
      <c r="G16778">
        <f t="shared" ref="G16778:G16841" si="1372">DAY(F16778)</f>
        <v>24</v>
      </c>
      <c r="H16778">
        <f t="shared" ref="H16778:H16841" si="1373">MONTH(F16778)</f>
        <v>6</v>
      </c>
      <c r="I16778">
        <f t="shared" ref="I16778:I16841" si="1374">YEAR(F16778)</f>
        <v>2018</v>
      </c>
      <c r="J16778">
        <v>44.796901702880859</v>
      </c>
      <c r="K16778">
        <v>0.16480900347232819</v>
      </c>
    </row>
    <row r="16779" spans="1:11" x14ac:dyDescent="0.25">
      <c r="A16779" t="s">
        <v>16772</v>
      </c>
      <c r="B16779" s="1">
        <f t="shared" ref="B16779:B16842" si="1375">B16778+1/(24*4)</f>
        <v>43640.697916625992</v>
      </c>
      <c r="C16779">
        <v>55.959999084472656</v>
      </c>
      <c r="D16779" s="2">
        <v>0</v>
      </c>
      <c r="E16779" t="s">
        <v>51812</v>
      </c>
      <c r="F16779" s="1">
        <f t="shared" ref="F16779:F16842" si="1376">F16778+1/(24*4)</f>
        <v>43275.697916625992</v>
      </c>
      <c r="G16779">
        <f t="shared" si="1372"/>
        <v>24</v>
      </c>
      <c r="H16779">
        <f t="shared" si="1373"/>
        <v>6</v>
      </c>
      <c r="I16779">
        <f t="shared" si="1374"/>
        <v>2018</v>
      </c>
      <c r="J16779">
        <v>44.796901702880859</v>
      </c>
      <c r="K16779">
        <v>0.16480900347232819</v>
      </c>
    </row>
    <row r="16780" spans="1:11" x14ac:dyDescent="0.25">
      <c r="A16780" t="s">
        <v>16773</v>
      </c>
      <c r="B16780" s="1">
        <f t="shared" si="1375"/>
        <v>43640.708333292656</v>
      </c>
      <c r="C16780">
        <v>53.680000305175781</v>
      </c>
      <c r="D16780" s="2">
        <v>0.40000000596046448</v>
      </c>
      <c r="E16780" t="s">
        <v>51813</v>
      </c>
      <c r="F16780" s="1">
        <f t="shared" si="1376"/>
        <v>43275.708333292656</v>
      </c>
      <c r="G16780">
        <f t="shared" si="1372"/>
        <v>24</v>
      </c>
      <c r="H16780">
        <f t="shared" si="1373"/>
        <v>6</v>
      </c>
      <c r="I16780">
        <f t="shared" si="1374"/>
        <v>2018</v>
      </c>
      <c r="J16780">
        <v>44.796901702880859</v>
      </c>
      <c r="K16780">
        <v>0.16480900347232819</v>
      </c>
    </row>
    <row r="16781" spans="1:11" x14ac:dyDescent="0.25">
      <c r="A16781" t="s">
        <v>16774</v>
      </c>
      <c r="B16781" s="1">
        <f t="shared" si="1375"/>
        <v>43640.71874995932</v>
      </c>
      <c r="C16781">
        <v>61.319999694824219</v>
      </c>
      <c r="D16781" s="2">
        <v>0</v>
      </c>
      <c r="E16781" t="s">
        <v>51814</v>
      </c>
      <c r="F16781" s="1">
        <f t="shared" si="1376"/>
        <v>43275.71874995932</v>
      </c>
      <c r="G16781">
        <f t="shared" si="1372"/>
        <v>24</v>
      </c>
      <c r="H16781">
        <f t="shared" si="1373"/>
        <v>6</v>
      </c>
      <c r="I16781">
        <f t="shared" si="1374"/>
        <v>2018</v>
      </c>
      <c r="J16781">
        <v>44.796901702880859</v>
      </c>
      <c r="K16781">
        <v>0.16480900347232819</v>
      </c>
    </row>
    <row r="16782" spans="1:11" x14ac:dyDescent="0.25">
      <c r="A16782" t="s">
        <v>16775</v>
      </c>
      <c r="B16782" s="1">
        <f t="shared" si="1375"/>
        <v>43640.729166625984</v>
      </c>
      <c r="C16782">
        <v>60.959999084472656</v>
      </c>
      <c r="D16782" s="2">
        <v>0.40000000596046448</v>
      </c>
      <c r="E16782" t="s">
        <v>51815</v>
      </c>
      <c r="F16782" s="1">
        <f t="shared" si="1376"/>
        <v>43275.729166625984</v>
      </c>
      <c r="G16782">
        <f t="shared" si="1372"/>
        <v>24</v>
      </c>
      <c r="H16782">
        <f t="shared" si="1373"/>
        <v>6</v>
      </c>
      <c r="I16782">
        <f t="shared" si="1374"/>
        <v>2018</v>
      </c>
      <c r="J16782">
        <v>44.796901702880859</v>
      </c>
      <c r="K16782">
        <v>0.16480900347232819</v>
      </c>
    </row>
    <row r="16783" spans="1:11" x14ac:dyDescent="0.25">
      <c r="A16783" t="s">
        <v>16776</v>
      </c>
      <c r="B16783" s="1">
        <f t="shared" si="1375"/>
        <v>43640.739583292649</v>
      </c>
      <c r="C16783">
        <v>56.599998474121094</v>
      </c>
      <c r="D16783" s="2">
        <v>0.40000000596046448</v>
      </c>
      <c r="E16783" t="s">
        <v>51816</v>
      </c>
      <c r="F16783" s="1">
        <f t="shared" si="1376"/>
        <v>43275.739583292649</v>
      </c>
      <c r="G16783">
        <f t="shared" si="1372"/>
        <v>24</v>
      </c>
      <c r="H16783">
        <f t="shared" si="1373"/>
        <v>6</v>
      </c>
      <c r="I16783">
        <f t="shared" si="1374"/>
        <v>2018</v>
      </c>
      <c r="J16783">
        <v>44.796901702880859</v>
      </c>
      <c r="K16783">
        <v>0.16480900347232819</v>
      </c>
    </row>
    <row r="16784" spans="1:11" x14ac:dyDescent="0.25">
      <c r="A16784" t="s">
        <v>16777</v>
      </c>
      <c r="B16784" s="1">
        <f t="shared" si="1375"/>
        <v>43640.749999959313</v>
      </c>
      <c r="C16784">
        <v>60.639999389648438</v>
      </c>
      <c r="D16784" s="2">
        <v>0.40000000596046448</v>
      </c>
      <c r="E16784" t="s">
        <v>51817</v>
      </c>
      <c r="F16784" s="1">
        <f t="shared" si="1376"/>
        <v>43275.749999959313</v>
      </c>
      <c r="G16784">
        <f t="shared" si="1372"/>
        <v>24</v>
      </c>
      <c r="H16784">
        <f t="shared" si="1373"/>
        <v>6</v>
      </c>
      <c r="I16784">
        <f t="shared" si="1374"/>
        <v>2018</v>
      </c>
      <c r="J16784">
        <v>44.796901702880859</v>
      </c>
      <c r="K16784">
        <v>0.16480900347232819</v>
      </c>
    </row>
    <row r="16785" spans="1:11" x14ac:dyDescent="0.25">
      <c r="A16785" t="s">
        <v>16778</v>
      </c>
      <c r="B16785" s="1">
        <f t="shared" si="1375"/>
        <v>43640.760416625977</v>
      </c>
      <c r="C16785">
        <v>76.879997253417969</v>
      </c>
      <c r="D16785" s="2">
        <v>0</v>
      </c>
      <c r="E16785" t="s">
        <v>51818</v>
      </c>
      <c r="F16785" s="1">
        <f t="shared" si="1376"/>
        <v>43275.760416625977</v>
      </c>
      <c r="G16785">
        <f t="shared" si="1372"/>
        <v>24</v>
      </c>
      <c r="H16785">
        <f t="shared" si="1373"/>
        <v>6</v>
      </c>
      <c r="I16785">
        <f t="shared" si="1374"/>
        <v>2018</v>
      </c>
      <c r="J16785">
        <v>44.796901702880859</v>
      </c>
      <c r="K16785">
        <v>0.16480900347232819</v>
      </c>
    </row>
    <row r="16786" spans="1:11" x14ac:dyDescent="0.25">
      <c r="A16786" t="s">
        <v>16779</v>
      </c>
      <c r="B16786" s="1">
        <f t="shared" si="1375"/>
        <v>43640.770833292641</v>
      </c>
      <c r="C16786">
        <v>58.840000152587891</v>
      </c>
      <c r="D16786" s="2">
        <v>0</v>
      </c>
      <c r="E16786" t="s">
        <v>51819</v>
      </c>
      <c r="F16786" s="1">
        <f t="shared" si="1376"/>
        <v>43275.770833292641</v>
      </c>
      <c r="G16786">
        <f t="shared" si="1372"/>
        <v>24</v>
      </c>
      <c r="H16786">
        <f t="shared" si="1373"/>
        <v>6</v>
      </c>
      <c r="I16786">
        <f t="shared" si="1374"/>
        <v>2018</v>
      </c>
      <c r="J16786">
        <v>44.796901702880859</v>
      </c>
      <c r="K16786">
        <v>0.16480900347232819</v>
      </c>
    </row>
    <row r="16787" spans="1:11" x14ac:dyDescent="0.25">
      <c r="A16787" t="s">
        <v>16780</v>
      </c>
      <c r="B16787" s="1">
        <f t="shared" si="1375"/>
        <v>43640.781249959306</v>
      </c>
      <c r="C16787">
        <v>61.439998626708984</v>
      </c>
      <c r="D16787" s="2">
        <v>0</v>
      </c>
      <c r="E16787" t="s">
        <v>51820</v>
      </c>
      <c r="F16787" s="1">
        <f t="shared" si="1376"/>
        <v>43275.781249959306</v>
      </c>
      <c r="G16787">
        <f t="shared" si="1372"/>
        <v>24</v>
      </c>
      <c r="H16787">
        <f t="shared" si="1373"/>
        <v>6</v>
      </c>
      <c r="I16787">
        <f t="shared" si="1374"/>
        <v>2018</v>
      </c>
      <c r="J16787">
        <v>44.796901702880859</v>
      </c>
      <c r="K16787">
        <v>0.16480900347232819</v>
      </c>
    </row>
    <row r="16788" spans="1:11" x14ac:dyDescent="0.25">
      <c r="A16788" t="s">
        <v>16781</v>
      </c>
      <c r="B16788" s="1">
        <f t="shared" si="1375"/>
        <v>43640.79166662597</v>
      </c>
      <c r="C16788">
        <v>66.400001525878906</v>
      </c>
      <c r="D16788" s="2">
        <v>0.40000000596046448</v>
      </c>
      <c r="E16788" t="s">
        <v>51821</v>
      </c>
      <c r="F16788" s="1">
        <f t="shared" si="1376"/>
        <v>43275.79166662597</v>
      </c>
      <c r="G16788">
        <f t="shared" si="1372"/>
        <v>24</v>
      </c>
      <c r="H16788">
        <f t="shared" si="1373"/>
        <v>6</v>
      </c>
      <c r="I16788">
        <f t="shared" si="1374"/>
        <v>2018</v>
      </c>
      <c r="J16788">
        <v>44.796901702880859</v>
      </c>
      <c r="K16788">
        <v>0.16480900347232819</v>
      </c>
    </row>
    <row r="16789" spans="1:11" x14ac:dyDescent="0.25">
      <c r="A16789" t="s">
        <v>16782</v>
      </c>
      <c r="B16789" s="1">
        <f t="shared" si="1375"/>
        <v>43640.802083292634</v>
      </c>
      <c r="C16789">
        <v>56.720001220703125</v>
      </c>
      <c r="D16789" s="2">
        <v>0</v>
      </c>
      <c r="E16789" t="s">
        <v>51822</v>
      </c>
      <c r="F16789" s="1">
        <f t="shared" si="1376"/>
        <v>43275.802083292634</v>
      </c>
      <c r="G16789">
        <f t="shared" si="1372"/>
        <v>24</v>
      </c>
      <c r="H16789">
        <f t="shared" si="1373"/>
        <v>6</v>
      </c>
      <c r="I16789">
        <f t="shared" si="1374"/>
        <v>2018</v>
      </c>
      <c r="J16789">
        <v>44.796901702880859</v>
      </c>
      <c r="K16789">
        <v>0.16480900347232819</v>
      </c>
    </row>
    <row r="16790" spans="1:11" x14ac:dyDescent="0.25">
      <c r="A16790" t="s">
        <v>16783</v>
      </c>
      <c r="B16790" s="1">
        <f t="shared" si="1375"/>
        <v>43640.812499959298</v>
      </c>
      <c r="C16790">
        <v>64.800003051757813</v>
      </c>
      <c r="D16790" s="2">
        <v>0</v>
      </c>
      <c r="E16790" t="s">
        <v>51823</v>
      </c>
      <c r="F16790" s="1">
        <f t="shared" si="1376"/>
        <v>43275.812499959298</v>
      </c>
      <c r="G16790">
        <f t="shared" si="1372"/>
        <v>24</v>
      </c>
      <c r="H16790">
        <f t="shared" si="1373"/>
        <v>6</v>
      </c>
      <c r="I16790">
        <f t="shared" si="1374"/>
        <v>2018</v>
      </c>
      <c r="J16790">
        <v>44.796901702880859</v>
      </c>
      <c r="K16790">
        <v>0.16480900347232819</v>
      </c>
    </row>
    <row r="16791" spans="1:11" x14ac:dyDescent="0.25">
      <c r="A16791" t="s">
        <v>16784</v>
      </c>
      <c r="B16791" s="1">
        <f t="shared" si="1375"/>
        <v>43640.822916625963</v>
      </c>
      <c r="C16791">
        <v>66.040000915527344</v>
      </c>
      <c r="D16791" s="2">
        <v>0</v>
      </c>
      <c r="E16791" t="s">
        <v>51824</v>
      </c>
      <c r="F16791" s="1">
        <f t="shared" si="1376"/>
        <v>43275.822916625963</v>
      </c>
      <c r="G16791">
        <f t="shared" si="1372"/>
        <v>24</v>
      </c>
      <c r="H16791">
        <f t="shared" si="1373"/>
        <v>6</v>
      </c>
      <c r="I16791">
        <f t="shared" si="1374"/>
        <v>2018</v>
      </c>
      <c r="J16791">
        <v>44.796901702880859</v>
      </c>
      <c r="K16791">
        <v>0.16480900347232819</v>
      </c>
    </row>
    <row r="16792" spans="1:11" x14ac:dyDescent="0.25">
      <c r="A16792" t="s">
        <v>16785</v>
      </c>
      <c r="B16792" s="1">
        <f t="shared" si="1375"/>
        <v>43640.833333292627</v>
      </c>
      <c r="C16792">
        <v>68.720001220703125</v>
      </c>
      <c r="D16792" s="2">
        <v>0.40000000596046448</v>
      </c>
      <c r="E16792" t="s">
        <v>51825</v>
      </c>
      <c r="F16792" s="1">
        <f t="shared" si="1376"/>
        <v>43275.833333292627</v>
      </c>
      <c r="G16792">
        <f t="shared" si="1372"/>
        <v>24</v>
      </c>
      <c r="H16792">
        <f t="shared" si="1373"/>
        <v>6</v>
      </c>
      <c r="I16792">
        <f t="shared" si="1374"/>
        <v>2018</v>
      </c>
      <c r="J16792">
        <v>44.796901702880859</v>
      </c>
      <c r="K16792">
        <v>0.16480900347232819</v>
      </c>
    </row>
    <row r="16793" spans="1:11" x14ac:dyDescent="0.25">
      <c r="A16793" t="s">
        <v>16786</v>
      </c>
      <c r="B16793" s="1">
        <f t="shared" si="1375"/>
        <v>43640.843749959291</v>
      </c>
      <c r="C16793">
        <v>61.959999084472656</v>
      </c>
      <c r="D16793" s="2">
        <v>0.80000001192092896</v>
      </c>
      <c r="E16793" t="s">
        <v>51826</v>
      </c>
      <c r="F16793" s="1">
        <f t="shared" si="1376"/>
        <v>43275.843749959291</v>
      </c>
      <c r="G16793">
        <f t="shared" si="1372"/>
        <v>24</v>
      </c>
      <c r="H16793">
        <f t="shared" si="1373"/>
        <v>6</v>
      </c>
      <c r="I16793">
        <f t="shared" si="1374"/>
        <v>2018</v>
      </c>
      <c r="J16793">
        <v>44.796901702880859</v>
      </c>
      <c r="K16793">
        <v>0.16480900347232819</v>
      </c>
    </row>
    <row r="16794" spans="1:11" x14ac:dyDescent="0.25">
      <c r="A16794" t="s">
        <v>16787</v>
      </c>
      <c r="B16794" s="1">
        <f t="shared" si="1375"/>
        <v>43640.854166625955</v>
      </c>
      <c r="C16794">
        <v>52.279998779296875</v>
      </c>
      <c r="D16794" s="2">
        <v>0.80000001192092896</v>
      </c>
      <c r="E16794" t="s">
        <v>51827</v>
      </c>
      <c r="F16794" s="1">
        <f t="shared" si="1376"/>
        <v>43275.854166625955</v>
      </c>
      <c r="G16794">
        <f t="shared" si="1372"/>
        <v>24</v>
      </c>
      <c r="H16794">
        <f t="shared" si="1373"/>
        <v>6</v>
      </c>
      <c r="I16794">
        <f t="shared" si="1374"/>
        <v>2018</v>
      </c>
      <c r="J16794">
        <v>44.796901702880859</v>
      </c>
      <c r="K16794">
        <v>0.16480900347232819</v>
      </c>
    </row>
    <row r="16795" spans="1:11" x14ac:dyDescent="0.25">
      <c r="A16795" t="s">
        <v>16788</v>
      </c>
      <c r="B16795" s="1">
        <f t="shared" si="1375"/>
        <v>43640.864583292619</v>
      </c>
      <c r="C16795">
        <v>61.599998474121094</v>
      </c>
      <c r="D16795" s="2">
        <v>0.40000000596046448</v>
      </c>
      <c r="E16795" t="s">
        <v>51828</v>
      </c>
      <c r="F16795" s="1">
        <f t="shared" si="1376"/>
        <v>43275.864583292619</v>
      </c>
      <c r="G16795">
        <f t="shared" si="1372"/>
        <v>24</v>
      </c>
      <c r="H16795">
        <f t="shared" si="1373"/>
        <v>6</v>
      </c>
      <c r="I16795">
        <f t="shared" si="1374"/>
        <v>2018</v>
      </c>
      <c r="J16795">
        <v>44.796901702880859</v>
      </c>
      <c r="K16795">
        <v>0.16480900347232819</v>
      </c>
    </row>
    <row r="16796" spans="1:11" x14ac:dyDescent="0.25">
      <c r="A16796" t="s">
        <v>16789</v>
      </c>
      <c r="B16796" s="1">
        <f t="shared" si="1375"/>
        <v>43640.874999959284</v>
      </c>
      <c r="C16796">
        <v>62.959999084472656</v>
      </c>
      <c r="D16796" s="2">
        <v>0.80000001192092896</v>
      </c>
      <c r="E16796" t="s">
        <v>51829</v>
      </c>
      <c r="F16796" s="1">
        <f t="shared" si="1376"/>
        <v>43275.874999959284</v>
      </c>
      <c r="G16796">
        <f t="shared" si="1372"/>
        <v>24</v>
      </c>
      <c r="H16796">
        <f t="shared" si="1373"/>
        <v>6</v>
      </c>
      <c r="I16796">
        <f t="shared" si="1374"/>
        <v>2018</v>
      </c>
      <c r="J16796">
        <v>44.796901702880859</v>
      </c>
      <c r="K16796">
        <v>0.16480900347232819</v>
      </c>
    </row>
    <row r="16797" spans="1:11" x14ac:dyDescent="0.25">
      <c r="A16797" t="s">
        <v>16790</v>
      </c>
      <c r="B16797" s="1">
        <f t="shared" si="1375"/>
        <v>43640.885416625948</v>
      </c>
      <c r="C16797">
        <v>59.200000762939453</v>
      </c>
      <c r="D16797" s="2">
        <v>0.40000000596046448</v>
      </c>
      <c r="E16797" t="s">
        <v>51830</v>
      </c>
      <c r="F16797" s="1">
        <f t="shared" si="1376"/>
        <v>43275.885416625948</v>
      </c>
      <c r="G16797">
        <f t="shared" si="1372"/>
        <v>24</v>
      </c>
      <c r="H16797">
        <f t="shared" si="1373"/>
        <v>6</v>
      </c>
      <c r="I16797">
        <f t="shared" si="1374"/>
        <v>2018</v>
      </c>
      <c r="J16797">
        <v>44.796901702880859</v>
      </c>
      <c r="K16797">
        <v>0.16480900347232819</v>
      </c>
    </row>
    <row r="16798" spans="1:11" x14ac:dyDescent="0.25">
      <c r="A16798" t="s">
        <v>16791</v>
      </c>
      <c r="B16798" s="1">
        <f t="shared" si="1375"/>
        <v>43640.895833292612</v>
      </c>
      <c r="C16798">
        <v>55.560001373291016</v>
      </c>
      <c r="D16798" s="2">
        <v>0.40000000596046448</v>
      </c>
      <c r="E16798" t="s">
        <v>51831</v>
      </c>
      <c r="F16798" s="1">
        <f t="shared" si="1376"/>
        <v>43275.895833292612</v>
      </c>
      <c r="G16798">
        <f t="shared" si="1372"/>
        <v>24</v>
      </c>
      <c r="H16798">
        <f t="shared" si="1373"/>
        <v>6</v>
      </c>
      <c r="I16798">
        <f t="shared" si="1374"/>
        <v>2018</v>
      </c>
      <c r="J16798">
        <v>44.796901702880859</v>
      </c>
      <c r="K16798">
        <v>0.16480900347232819</v>
      </c>
    </row>
    <row r="16799" spans="1:11" x14ac:dyDescent="0.25">
      <c r="A16799" t="s">
        <v>16792</v>
      </c>
      <c r="B16799" s="1">
        <f t="shared" si="1375"/>
        <v>43640.906249959276</v>
      </c>
      <c r="C16799">
        <v>55.919998168945313</v>
      </c>
      <c r="D16799" s="2">
        <v>0.80000001192092896</v>
      </c>
      <c r="E16799" t="s">
        <v>51832</v>
      </c>
      <c r="F16799" s="1">
        <f t="shared" si="1376"/>
        <v>43275.906249959276</v>
      </c>
      <c r="G16799">
        <f t="shared" si="1372"/>
        <v>24</v>
      </c>
      <c r="H16799">
        <f t="shared" si="1373"/>
        <v>6</v>
      </c>
      <c r="I16799">
        <f t="shared" si="1374"/>
        <v>2018</v>
      </c>
      <c r="J16799">
        <v>44.796901702880859</v>
      </c>
      <c r="K16799">
        <v>0.16480900347232819</v>
      </c>
    </row>
    <row r="16800" spans="1:11" x14ac:dyDescent="0.25">
      <c r="A16800" t="s">
        <v>16793</v>
      </c>
      <c r="B16800" s="1">
        <f t="shared" si="1375"/>
        <v>43640.916666625941</v>
      </c>
      <c r="C16800">
        <v>54</v>
      </c>
      <c r="D16800" s="2">
        <v>0.80000001192092896</v>
      </c>
      <c r="E16800" t="s">
        <v>51833</v>
      </c>
      <c r="F16800" s="1">
        <f t="shared" si="1376"/>
        <v>43275.916666625941</v>
      </c>
      <c r="G16800">
        <f t="shared" si="1372"/>
        <v>24</v>
      </c>
      <c r="H16800">
        <f t="shared" si="1373"/>
        <v>6</v>
      </c>
      <c r="I16800">
        <f t="shared" si="1374"/>
        <v>2018</v>
      </c>
      <c r="J16800">
        <v>44.796901702880859</v>
      </c>
      <c r="K16800">
        <v>0.16480900347232819</v>
      </c>
    </row>
    <row r="16801" spans="1:11" x14ac:dyDescent="0.25">
      <c r="A16801" t="s">
        <v>16794</v>
      </c>
      <c r="B16801" s="1">
        <f t="shared" si="1375"/>
        <v>43640.927083292605</v>
      </c>
      <c r="C16801">
        <v>47.240001678466797</v>
      </c>
      <c r="D16801" s="2">
        <v>0.40000000596046448</v>
      </c>
      <c r="E16801" t="s">
        <v>51834</v>
      </c>
      <c r="F16801" s="1">
        <f t="shared" si="1376"/>
        <v>43275.927083292605</v>
      </c>
      <c r="G16801">
        <f t="shared" si="1372"/>
        <v>24</v>
      </c>
      <c r="H16801">
        <f t="shared" si="1373"/>
        <v>6</v>
      </c>
      <c r="I16801">
        <f t="shared" si="1374"/>
        <v>2018</v>
      </c>
      <c r="J16801">
        <v>44.796901702880859</v>
      </c>
      <c r="K16801">
        <v>0.16480900347232819</v>
      </c>
    </row>
    <row r="16802" spans="1:11" x14ac:dyDescent="0.25">
      <c r="A16802" t="s">
        <v>16795</v>
      </c>
      <c r="B16802" s="1">
        <f t="shared" si="1375"/>
        <v>43640.937499959269</v>
      </c>
      <c r="C16802">
        <v>39.400001525878906</v>
      </c>
      <c r="D16802" s="2">
        <v>0.40000000596046448</v>
      </c>
      <c r="E16802" t="s">
        <v>51835</v>
      </c>
      <c r="F16802" s="1">
        <f t="shared" si="1376"/>
        <v>43275.937499959269</v>
      </c>
      <c r="G16802">
        <f t="shared" si="1372"/>
        <v>24</v>
      </c>
      <c r="H16802">
        <f t="shared" si="1373"/>
        <v>6</v>
      </c>
      <c r="I16802">
        <f t="shared" si="1374"/>
        <v>2018</v>
      </c>
      <c r="J16802">
        <v>44.796901702880859</v>
      </c>
      <c r="K16802">
        <v>0.16480900347232819</v>
      </c>
    </row>
    <row r="16803" spans="1:11" x14ac:dyDescent="0.25">
      <c r="A16803" t="s">
        <v>16796</v>
      </c>
      <c r="B16803" s="1">
        <f t="shared" si="1375"/>
        <v>43640.947916625933</v>
      </c>
      <c r="C16803">
        <v>41.799999237060547</v>
      </c>
      <c r="D16803" s="2">
        <v>0.40000000596046448</v>
      </c>
      <c r="E16803" t="s">
        <v>51836</v>
      </c>
      <c r="F16803" s="1">
        <f t="shared" si="1376"/>
        <v>43275.947916625933</v>
      </c>
      <c r="G16803">
        <f t="shared" si="1372"/>
        <v>24</v>
      </c>
      <c r="H16803">
        <f t="shared" si="1373"/>
        <v>6</v>
      </c>
      <c r="I16803">
        <f t="shared" si="1374"/>
        <v>2018</v>
      </c>
      <c r="J16803">
        <v>44.796901702880859</v>
      </c>
      <c r="K16803">
        <v>0.16480900347232819</v>
      </c>
    </row>
    <row r="16804" spans="1:11" x14ac:dyDescent="0.25">
      <c r="A16804" t="s">
        <v>16797</v>
      </c>
      <c r="B16804" s="1">
        <f t="shared" si="1375"/>
        <v>43640.958333292598</v>
      </c>
      <c r="C16804">
        <v>41.959999084472656</v>
      </c>
      <c r="D16804" s="2">
        <v>1.2000000476837158</v>
      </c>
      <c r="E16804" t="s">
        <v>51837</v>
      </c>
      <c r="F16804" s="1">
        <f t="shared" si="1376"/>
        <v>43275.958333292598</v>
      </c>
      <c r="G16804">
        <f t="shared" si="1372"/>
        <v>24</v>
      </c>
      <c r="H16804">
        <f t="shared" si="1373"/>
        <v>6</v>
      </c>
      <c r="I16804">
        <f t="shared" si="1374"/>
        <v>2018</v>
      </c>
      <c r="J16804">
        <v>44.796901702880859</v>
      </c>
      <c r="K16804">
        <v>0.16480900347232819</v>
      </c>
    </row>
    <row r="16805" spans="1:11" x14ac:dyDescent="0.25">
      <c r="A16805" t="s">
        <v>16798</v>
      </c>
      <c r="B16805" s="1">
        <f t="shared" si="1375"/>
        <v>43640.968749959262</v>
      </c>
      <c r="C16805">
        <v>34.720001220703125</v>
      </c>
      <c r="D16805" s="2">
        <v>1.2000000476837158</v>
      </c>
      <c r="E16805" t="s">
        <v>51838</v>
      </c>
      <c r="F16805" s="1">
        <f t="shared" si="1376"/>
        <v>43275.968749959262</v>
      </c>
      <c r="G16805">
        <f t="shared" si="1372"/>
        <v>24</v>
      </c>
      <c r="H16805">
        <f t="shared" si="1373"/>
        <v>6</v>
      </c>
      <c r="I16805">
        <f t="shared" si="1374"/>
        <v>2018</v>
      </c>
      <c r="J16805">
        <v>44.796901702880859</v>
      </c>
      <c r="K16805">
        <v>0.16480900347232819</v>
      </c>
    </row>
    <row r="16806" spans="1:11" x14ac:dyDescent="0.25">
      <c r="A16806" t="s">
        <v>16799</v>
      </c>
      <c r="B16806" s="1">
        <f t="shared" si="1375"/>
        <v>43640.979166625926</v>
      </c>
      <c r="C16806">
        <v>30.440000534057617</v>
      </c>
      <c r="D16806" s="2">
        <v>0.40000000596046448</v>
      </c>
      <c r="E16806" t="s">
        <v>51839</v>
      </c>
      <c r="F16806" s="1">
        <f t="shared" si="1376"/>
        <v>43275.979166625926</v>
      </c>
      <c r="G16806">
        <f t="shared" si="1372"/>
        <v>24</v>
      </c>
      <c r="H16806">
        <f t="shared" si="1373"/>
        <v>6</v>
      </c>
      <c r="I16806">
        <f t="shared" si="1374"/>
        <v>2018</v>
      </c>
      <c r="J16806">
        <v>44.796901702880859</v>
      </c>
      <c r="K16806">
        <v>0.16480900347232819</v>
      </c>
    </row>
    <row r="16807" spans="1:11" x14ac:dyDescent="0.25">
      <c r="A16807" t="s">
        <v>16800</v>
      </c>
      <c r="B16807" s="1">
        <f t="shared" si="1375"/>
        <v>43640.98958329259</v>
      </c>
      <c r="C16807">
        <v>28.959999084472656</v>
      </c>
      <c r="D16807" s="2">
        <v>0</v>
      </c>
      <c r="E16807" t="s">
        <v>51840</v>
      </c>
      <c r="F16807" s="1">
        <f t="shared" si="1376"/>
        <v>43275.98958329259</v>
      </c>
      <c r="G16807">
        <f t="shared" si="1372"/>
        <v>24</v>
      </c>
      <c r="H16807">
        <f t="shared" si="1373"/>
        <v>6</v>
      </c>
      <c r="I16807">
        <f t="shared" si="1374"/>
        <v>2018</v>
      </c>
      <c r="J16807">
        <v>44.796901702880859</v>
      </c>
      <c r="K16807">
        <v>0.16480900347232819</v>
      </c>
    </row>
    <row r="16808" spans="1:11" x14ac:dyDescent="0.25">
      <c r="A16808" t="s">
        <v>16801</v>
      </c>
      <c r="B16808" s="1">
        <f t="shared" si="1375"/>
        <v>43640.999999959255</v>
      </c>
      <c r="C16808">
        <v>20.920000076293945</v>
      </c>
      <c r="D16808" s="2">
        <v>0</v>
      </c>
      <c r="E16808" t="s">
        <v>51841</v>
      </c>
      <c r="F16808" s="1">
        <f t="shared" si="1376"/>
        <v>43275.999999959255</v>
      </c>
      <c r="G16808">
        <f t="shared" si="1372"/>
        <v>25</v>
      </c>
      <c r="H16808">
        <f t="shared" si="1373"/>
        <v>6</v>
      </c>
      <c r="I16808">
        <f t="shared" si="1374"/>
        <v>2018</v>
      </c>
      <c r="J16808">
        <v>44.796901702880859</v>
      </c>
      <c r="K16808">
        <v>0.16480900347232819</v>
      </c>
    </row>
    <row r="16809" spans="1:11" x14ac:dyDescent="0.25">
      <c r="A16809" t="s">
        <v>16802</v>
      </c>
      <c r="B16809" s="1">
        <f t="shared" si="1375"/>
        <v>43641.010416625919</v>
      </c>
      <c r="C16809">
        <v>16.559999465942383</v>
      </c>
      <c r="D16809" s="2">
        <v>0</v>
      </c>
      <c r="E16809" t="s">
        <v>51842</v>
      </c>
      <c r="F16809" s="1">
        <f t="shared" si="1376"/>
        <v>43276.010416625919</v>
      </c>
      <c r="G16809">
        <f t="shared" si="1372"/>
        <v>25</v>
      </c>
      <c r="H16809">
        <f t="shared" si="1373"/>
        <v>6</v>
      </c>
      <c r="I16809">
        <f t="shared" si="1374"/>
        <v>2018</v>
      </c>
      <c r="J16809">
        <v>44.796901702880859</v>
      </c>
      <c r="K16809">
        <v>0.16480900347232819</v>
      </c>
    </row>
    <row r="16810" spans="1:11" x14ac:dyDescent="0.25">
      <c r="A16810" t="s">
        <v>16803</v>
      </c>
      <c r="B16810" s="1">
        <f t="shared" si="1375"/>
        <v>43641.020833292583</v>
      </c>
      <c r="C16810">
        <v>18.520000457763672</v>
      </c>
      <c r="D16810" s="2">
        <v>0</v>
      </c>
      <c r="E16810" t="s">
        <v>51843</v>
      </c>
      <c r="F16810" s="1">
        <f t="shared" si="1376"/>
        <v>43276.020833292583</v>
      </c>
      <c r="G16810">
        <f t="shared" si="1372"/>
        <v>25</v>
      </c>
      <c r="H16810">
        <f t="shared" si="1373"/>
        <v>6</v>
      </c>
      <c r="I16810">
        <f t="shared" si="1374"/>
        <v>2018</v>
      </c>
      <c r="J16810">
        <v>44.796901702880859</v>
      </c>
      <c r="K16810">
        <v>0.16480900347232819</v>
      </c>
    </row>
    <row r="16811" spans="1:11" x14ac:dyDescent="0.25">
      <c r="A16811" t="s">
        <v>16804</v>
      </c>
      <c r="B16811" s="1">
        <f t="shared" si="1375"/>
        <v>43641.031249959247</v>
      </c>
      <c r="C16811">
        <v>17.680000305175781</v>
      </c>
      <c r="D16811" s="2">
        <v>0</v>
      </c>
      <c r="E16811" t="s">
        <v>51844</v>
      </c>
      <c r="F16811" s="1">
        <f t="shared" si="1376"/>
        <v>43276.031249959247</v>
      </c>
      <c r="G16811">
        <f t="shared" si="1372"/>
        <v>25</v>
      </c>
      <c r="H16811">
        <f t="shared" si="1373"/>
        <v>6</v>
      </c>
      <c r="I16811">
        <f t="shared" si="1374"/>
        <v>2018</v>
      </c>
      <c r="J16811">
        <v>44.796901702880859</v>
      </c>
      <c r="K16811">
        <v>0.16480900347232819</v>
      </c>
    </row>
    <row r="16812" spans="1:11" x14ac:dyDescent="0.25">
      <c r="A16812" t="s">
        <v>16805</v>
      </c>
      <c r="B16812" s="1">
        <f t="shared" si="1375"/>
        <v>43641.041666625912</v>
      </c>
      <c r="C16812">
        <v>16.559999465942383</v>
      </c>
      <c r="D16812" s="2">
        <v>0</v>
      </c>
      <c r="E16812" t="s">
        <v>51845</v>
      </c>
      <c r="F16812" s="1">
        <f t="shared" si="1376"/>
        <v>43276.041666625912</v>
      </c>
      <c r="G16812">
        <f t="shared" si="1372"/>
        <v>25</v>
      </c>
      <c r="H16812">
        <f t="shared" si="1373"/>
        <v>6</v>
      </c>
      <c r="I16812">
        <f t="shared" si="1374"/>
        <v>2018</v>
      </c>
      <c r="J16812">
        <v>44.796901702880859</v>
      </c>
      <c r="K16812">
        <v>0.16480900347232819</v>
      </c>
    </row>
    <row r="16813" spans="1:11" x14ac:dyDescent="0.25">
      <c r="A16813" t="s">
        <v>16806</v>
      </c>
      <c r="B16813" s="1">
        <f t="shared" si="1375"/>
        <v>43641.052083292576</v>
      </c>
      <c r="C16813">
        <v>6.3600001335144043</v>
      </c>
      <c r="D16813" s="2">
        <v>0</v>
      </c>
      <c r="E16813" t="s">
        <v>51846</v>
      </c>
      <c r="F16813" s="1">
        <f t="shared" si="1376"/>
        <v>43276.052083292576</v>
      </c>
      <c r="G16813">
        <f t="shared" si="1372"/>
        <v>25</v>
      </c>
      <c r="H16813">
        <f t="shared" si="1373"/>
        <v>6</v>
      </c>
      <c r="I16813">
        <f t="shared" si="1374"/>
        <v>2018</v>
      </c>
      <c r="J16813">
        <v>44.796901702880859</v>
      </c>
      <c r="K16813">
        <v>0.16480900347232819</v>
      </c>
    </row>
    <row r="16814" spans="1:11" x14ac:dyDescent="0.25">
      <c r="A16814" t="s">
        <v>16807</v>
      </c>
      <c r="B16814" s="1">
        <f t="shared" si="1375"/>
        <v>43641.06249995924</v>
      </c>
      <c r="C16814">
        <v>6.5199999809265137</v>
      </c>
      <c r="D16814" s="2">
        <v>0</v>
      </c>
      <c r="E16814" t="s">
        <v>51847</v>
      </c>
      <c r="F16814" s="1">
        <f t="shared" si="1376"/>
        <v>43276.06249995924</v>
      </c>
      <c r="G16814">
        <f t="shared" si="1372"/>
        <v>25</v>
      </c>
      <c r="H16814">
        <f t="shared" si="1373"/>
        <v>6</v>
      </c>
      <c r="I16814">
        <f t="shared" si="1374"/>
        <v>2018</v>
      </c>
      <c r="J16814">
        <v>44.796901702880859</v>
      </c>
      <c r="K16814">
        <v>0.16480900347232819</v>
      </c>
    </row>
    <row r="16815" spans="1:11" x14ac:dyDescent="0.25">
      <c r="A16815" t="s">
        <v>16808</v>
      </c>
      <c r="B16815" s="1">
        <f t="shared" si="1375"/>
        <v>43641.072916625904</v>
      </c>
      <c r="C16815">
        <v>6.440000057220459</v>
      </c>
      <c r="D16815" s="2">
        <v>0</v>
      </c>
      <c r="E16815" t="s">
        <v>51848</v>
      </c>
      <c r="F16815" s="1">
        <f t="shared" si="1376"/>
        <v>43276.072916625904</v>
      </c>
      <c r="G16815">
        <f t="shared" si="1372"/>
        <v>25</v>
      </c>
      <c r="H16815">
        <f t="shared" si="1373"/>
        <v>6</v>
      </c>
      <c r="I16815">
        <f t="shared" si="1374"/>
        <v>2018</v>
      </c>
      <c r="J16815">
        <v>44.796901702880859</v>
      </c>
      <c r="K16815">
        <v>0.16480900347232819</v>
      </c>
    </row>
    <row r="16816" spans="1:11" x14ac:dyDescent="0.25">
      <c r="A16816" t="s">
        <v>16809</v>
      </c>
      <c r="B16816" s="1">
        <f t="shared" si="1375"/>
        <v>43641.083333292569</v>
      </c>
      <c r="C16816">
        <v>5.2399997711181641</v>
      </c>
      <c r="D16816" s="2">
        <v>0</v>
      </c>
      <c r="E16816" t="s">
        <v>51849</v>
      </c>
      <c r="F16816" s="1">
        <f t="shared" si="1376"/>
        <v>43276.083333292569</v>
      </c>
      <c r="G16816">
        <f t="shared" si="1372"/>
        <v>25</v>
      </c>
      <c r="H16816">
        <f t="shared" si="1373"/>
        <v>6</v>
      </c>
      <c r="I16816">
        <f t="shared" si="1374"/>
        <v>2018</v>
      </c>
      <c r="J16816">
        <v>44.796901702880859</v>
      </c>
      <c r="K16816">
        <v>0.16480900347232819</v>
      </c>
    </row>
    <row r="16817" spans="1:11" x14ac:dyDescent="0.25">
      <c r="A16817" t="s">
        <v>16810</v>
      </c>
      <c r="B16817" s="1">
        <f t="shared" si="1375"/>
        <v>43641.093749959233</v>
      </c>
      <c r="C16817">
        <v>6.0399999618530273</v>
      </c>
      <c r="D16817" s="2">
        <v>0</v>
      </c>
      <c r="E16817" t="s">
        <v>51850</v>
      </c>
      <c r="F16817" s="1">
        <f t="shared" si="1376"/>
        <v>43276.093749959233</v>
      </c>
      <c r="G16817">
        <f t="shared" si="1372"/>
        <v>25</v>
      </c>
      <c r="H16817">
        <f t="shared" si="1373"/>
        <v>6</v>
      </c>
      <c r="I16817">
        <f t="shared" si="1374"/>
        <v>2018</v>
      </c>
      <c r="J16817">
        <v>44.796901702880859</v>
      </c>
      <c r="K16817">
        <v>0.16480900347232819</v>
      </c>
    </row>
    <row r="16818" spans="1:11" x14ac:dyDescent="0.25">
      <c r="A16818" t="s">
        <v>16811</v>
      </c>
      <c r="B16818" s="1">
        <f t="shared" si="1375"/>
        <v>43641.104166625897</v>
      </c>
      <c r="C16818">
        <v>6.559999942779541</v>
      </c>
      <c r="D16818" s="2">
        <v>0</v>
      </c>
      <c r="E16818" t="s">
        <v>51851</v>
      </c>
      <c r="F16818" s="1">
        <f t="shared" si="1376"/>
        <v>43276.104166625897</v>
      </c>
      <c r="G16818">
        <f t="shared" si="1372"/>
        <v>25</v>
      </c>
      <c r="H16818">
        <f t="shared" si="1373"/>
        <v>6</v>
      </c>
      <c r="I16818">
        <f t="shared" si="1374"/>
        <v>2018</v>
      </c>
      <c r="J16818">
        <v>44.796901702880859</v>
      </c>
      <c r="K16818">
        <v>0.16480900347232819</v>
      </c>
    </row>
    <row r="16819" spans="1:11" x14ac:dyDescent="0.25">
      <c r="A16819" t="s">
        <v>16812</v>
      </c>
      <c r="B16819" s="1">
        <f t="shared" si="1375"/>
        <v>43641.114583292561</v>
      </c>
      <c r="C16819">
        <v>8.5200004577636719</v>
      </c>
      <c r="D16819" s="2">
        <v>0</v>
      </c>
      <c r="E16819" t="s">
        <v>51852</v>
      </c>
      <c r="F16819" s="1">
        <f t="shared" si="1376"/>
        <v>43276.114583292561</v>
      </c>
      <c r="G16819">
        <f t="shared" si="1372"/>
        <v>25</v>
      </c>
      <c r="H16819">
        <f t="shared" si="1373"/>
        <v>6</v>
      </c>
      <c r="I16819">
        <f t="shared" si="1374"/>
        <v>2018</v>
      </c>
      <c r="J16819">
        <v>44.796901702880859</v>
      </c>
      <c r="K16819">
        <v>0.16480900347232819</v>
      </c>
    </row>
    <row r="16820" spans="1:11" x14ac:dyDescent="0.25">
      <c r="A16820" t="s">
        <v>16813</v>
      </c>
      <c r="B16820" s="1">
        <f t="shared" si="1375"/>
        <v>43641.124999959226</v>
      </c>
      <c r="C16820">
        <v>9.5600004196166992</v>
      </c>
      <c r="D16820" s="2">
        <v>0</v>
      </c>
      <c r="E16820" t="s">
        <v>51853</v>
      </c>
      <c r="F16820" s="1">
        <f t="shared" si="1376"/>
        <v>43276.124999959226</v>
      </c>
      <c r="G16820">
        <f t="shared" si="1372"/>
        <v>25</v>
      </c>
      <c r="H16820">
        <f t="shared" si="1373"/>
        <v>6</v>
      </c>
      <c r="I16820">
        <f t="shared" si="1374"/>
        <v>2018</v>
      </c>
      <c r="J16820">
        <v>44.796901702880859</v>
      </c>
      <c r="K16820">
        <v>0.16480900347232819</v>
      </c>
    </row>
    <row r="16821" spans="1:11" x14ac:dyDescent="0.25">
      <c r="A16821" t="s">
        <v>16814</v>
      </c>
      <c r="B16821" s="1">
        <f t="shared" si="1375"/>
        <v>43641.13541662589</v>
      </c>
      <c r="C16821">
        <v>13.039999961853027</v>
      </c>
      <c r="D16821" s="2">
        <v>0</v>
      </c>
      <c r="E16821" t="s">
        <v>51854</v>
      </c>
      <c r="F16821" s="1">
        <f t="shared" si="1376"/>
        <v>43276.13541662589</v>
      </c>
      <c r="G16821">
        <f t="shared" si="1372"/>
        <v>25</v>
      </c>
      <c r="H16821">
        <f t="shared" si="1373"/>
        <v>6</v>
      </c>
      <c r="I16821">
        <f t="shared" si="1374"/>
        <v>2018</v>
      </c>
      <c r="J16821">
        <v>44.796901702880859</v>
      </c>
      <c r="K16821">
        <v>0.16480900347232819</v>
      </c>
    </row>
    <row r="16822" spans="1:11" x14ac:dyDescent="0.25">
      <c r="A16822" t="s">
        <v>16815</v>
      </c>
      <c r="B16822" s="1">
        <f t="shared" si="1375"/>
        <v>43641.145833292554</v>
      </c>
      <c r="C16822">
        <v>9.7600002288818359</v>
      </c>
      <c r="D16822" s="2">
        <v>0</v>
      </c>
      <c r="E16822" t="s">
        <v>51855</v>
      </c>
      <c r="F16822" s="1">
        <f t="shared" si="1376"/>
        <v>43276.145833292554</v>
      </c>
      <c r="G16822">
        <f t="shared" si="1372"/>
        <v>25</v>
      </c>
      <c r="H16822">
        <f t="shared" si="1373"/>
        <v>6</v>
      </c>
      <c r="I16822">
        <f t="shared" si="1374"/>
        <v>2018</v>
      </c>
      <c r="J16822">
        <v>44.796901702880859</v>
      </c>
      <c r="K16822">
        <v>0.16480900347232819</v>
      </c>
    </row>
    <row r="16823" spans="1:11" x14ac:dyDescent="0.25">
      <c r="A16823" t="s">
        <v>16816</v>
      </c>
      <c r="B16823" s="1">
        <f t="shared" si="1375"/>
        <v>43641.156249959218</v>
      </c>
      <c r="C16823">
        <v>7.3600001335144043</v>
      </c>
      <c r="D16823" s="2">
        <v>0</v>
      </c>
      <c r="E16823" t="s">
        <v>51856</v>
      </c>
      <c r="F16823" s="1">
        <f t="shared" si="1376"/>
        <v>43276.156249959218</v>
      </c>
      <c r="G16823">
        <f t="shared" si="1372"/>
        <v>25</v>
      </c>
      <c r="H16823">
        <f t="shared" si="1373"/>
        <v>6</v>
      </c>
      <c r="I16823">
        <f t="shared" si="1374"/>
        <v>2018</v>
      </c>
      <c r="J16823">
        <v>44.796901702880859</v>
      </c>
      <c r="K16823">
        <v>0.16480900347232819</v>
      </c>
    </row>
    <row r="16824" spans="1:11" x14ac:dyDescent="0.25">
      <c r="A16824" t="s">
        <v>16817</v>
      </c>
      <c r="B16824" s="1">
        <f t="shared" si="1375"/>
        <v>43641.166666625882</v>
      </c>
      <c r="C16824">
        <v>7.9200000762939453</v>
      </c>
      <c r="D16824" s="2">
        <v>0</v>
      </c>
      <c r="E16824" t="s">
        <v>51857</v>
      </c>
      <c r="F16824" s="1">
        <f t="shared" si="1376"/>
        <v>43276.166666625882</v>
      </c>
      <c r="G16824">
        <f t="shared" si="1372"/>
        <v>25</v>
      </c>
      <c r="H16824">
        <f t="shared" si="1373"/>
        <v>6</v>
      </c>
      <c r="I16824">
        <f t="shared" si="1374"/>
        <v>2018</v>
      </c>
      <c r="J16824">
        <v>44.796901702880859</v>
      </c>
      <c r="K16824">
        <v>0.16480900347232819</v>
      </c>
    </row>
    <row r="16825" spans="1:11" x14ac:dyDescent="0.25">
      <c r="A16825" t="s">
        <v>16818</v>
      </c>
      <c r="B16825" s="1">
        <f t="shared" si="1375"/>
        <v>43641.177083292547</v>
      </c>
      <c r="C16825">
        <v>8.3599996566772461</v>
      </c>
      <c r="D16825" s="2">
        <v>0</v>
      </c>
      <c r="E16825" t="s">
        <v>51858</v>
      </c>
      <c r="F16825" s="1">
        <f t="shared" si="1376"/>
        <v>43276.177083292547</v>
      </c>
      <c r="G16825">
        <f t="shared" si="1372"/>
        <v>25</v>
      </c>
      <c r="H16825">
        <f t="shared" si="1373"/>
        <v>6</v>
      </c>
      <c r="I16825">
        <f t="shared" si="1374"/>
        <v>2018</v>
      </c>
      <c r="J16825">
        <v>44.796901702880859</v>
      </c>
      <c r="K16825">
        <v>0.16480900347232819</v>
      </c>
    </row>
    <row r="16826" spans="1:11" x14ac:dyDescent="0.25">
      <c r="A16826" t="s">
        <v>16819</v>
      </c>
      <c r="B16826" s="1">
        <f t="shared" si="1375"/>
        <v>43641.187499959211</v>
      </c>
      <c r="C16826">
        <v>5.6399998664855957</v>
      </c>
      <c r="D16826" s="2">
        <v>0</v>
      </c>
      <c r="E16826" t="s">
        <v>51859</v>
      </c>
      <c r="F16826" s="1">
        <f t="shared" si="1376"/>
        <v>43276.187499959211</v>
      </c>
      <c r="G16826">
        <f t="shared" si="1372"/>
        <v>25</v>
      </c>
      <c r="H16826">
        <f t="shared" si="1373"/>
        <v>6</v>
      </c>
      <c r="I16826">
        <f t="shared" si="1374"/>
        <v>2018</v>
      </c>
      <c r="J16826">
        <v>44.796901702880859</v>
      </c>
      <c r="K16826">
        <v>0.16480900347232819</v>
      </c>
    </row>
    <row r="16827" spans="1:11" x14ac:dyDescent="0.25">
      <c r="A16827" t="s">
        <v>16820</v>
      </c>
      <c r="B16827" s="1">
        <f t="shared" si="1375"/>
        <v>43641.197916625875</v>
      </c>
      <c r="C16827">
        <v>5.5199999809265137</v>
      </c>
      <c r="D16827" s="2">
        <v>0</v>
      </c>
      <c r="E16827" t="s">
        <v>51860</v>
      </c>
      <c r="F16827" s="1">
        <f t="shared" si="1376"/>
        <v>43276.197916625875</v>
      </c>
      <c r="G16827">
        <f t="shared" si="1372"/>
        <v>25</v>
      </c>
      <c r="H16827">
        <f t="shared" si="1373"/>
        <v>6</v>
      </c>
      <c r="I16827">
        <f t="shared" si="1374"/>
        <v>2018</v>
      </c>
      <c r="J16827">
        <v>44.796901702880859</v>
      </c>
      <c r="K16827">
        <v>0.16480900347232819</v>
      </c>
    </row>
    <row r="16828" spans="1:11" x14ac:dyDescent="0.25">
      <c r="A16828" t="s">
        <v>16821</v>
      </c>
      <c r="B16828" s="1">
        <f t="shared" si="1375"/>
        <v>43641.208333292539</v>
      </c>
      <c r="C16828">
        <v>5.1999998092651367</v>
      </c>
      <c r="D16828" s="2">
        <v>0</v>
      </c>
      <c r="E16828" t="s">
        <v>51861</v>
      </c>
      <c r="F16828" s="1">
        <f t="shared" si="1376"/>
        <v>43276.208333292539</v>
      </c>
      <c r="G16828">
        <f t="shared" si="1372"/>
        <v>25</v>
      </c>
      <c r="H16828">
        <f t="shared" si="1373"/>
        <v>6</v>
      </c>
      <c r="I16828">
        <f t="shared" si="1374"/>
        <v>2018</v>
      </c>
      <c r="J16828">
        <v>44.796901702880859</v>
      </c>
      <c r="K16828">
        <v>0.16480900347232819</v>
      </c>
    </row>
    <row r="16829" spans="1:11" x14ac:dyDescent="0.25">
      <c r="A16829" t="s">
        <v>16822</v>
      </c>
      <c r="B16829" s="1">
        <f t="shared" si="1375"/>
        <v>43641.218749959204</v>
      </c>
      <c r="C16829">
        <v>5.1999998092651367</v>
      </c>
      <c r="D16829" s="2">
        <v>0</v>
      </c>
      <c r="E16829" t="s">
        <v>51862</v>
      </c>
      <c r="F16829" s="1">
        <f t="shared" si="1376"/>
        <v>43276.218749959204</v>
      </c>
      <c r="G16829">
        <f t="shared" si="1372"/>
        <v>25</v>
      </c>
      <c r="H16829">
        <f t="shared" si="1373"/>
        <v>6</v>
      </c>
      <c r="I16829">
        <f t="shared" si="1374"/>
        <v>2018</v>
      </c>
      <c r="J16829">
        <v>44.796901702880859</v>
      </c>
      <c r="K16829">
        <v>0.16480900347232819</v>
      </c>
    </row>
    <row r="16830" spans="1:11" x14ac:dyDescent="0.25">
      <c r="A16830" t="s">
        <v>16823</v>
      </c>
      <c r="B16830" s="1">
        <f t="shared" si="1375"/>
        <v>43641.229166625868</v>
      </c>
      <c r="C16830">
        <v>5.6399998664855957</v>
      </c>
      <c r="D16830" s="2">
        <v>0</v>
      </c>
      <c r="E16830" t="s">
        <v>51863</v>
      </c>
      <c r="F16830" s="1">
        <f t="shared" si="1376"/>
        <v>43276.229166625868</v>
      </c>
      <c r="G16830">
        <f t="shared" si="1372"/>
        <v>25</v>
      </c>
      <c r="H16830">
        <f t="shared" si="1373"/>
        <v>6</v>
      </c>
      <c r="I16830">
        <f t="shared" si="1374"/>
        <v>2018</v>
      </c>
      <c r="J16830">
        <v>44.796901702880859</v>
      </c>
      <c r="K16830">
        <v>0.16480900347232819</v>
      </c>
    </row>
    <row r="16831" spans="1:11" x14ac:dyDescent="0.25">
      <c r="A16831" t="s">
        <v>16824</v>
      </c>
      <c r="B16831" s="1">
        <f t="shared" si="1375"/>
        <v>43641.239583292532</v>
      </c>
      <c r="C16831">
        <v>5.559999942779541</v>
      </c>
      <c r="D16831" s="2">
        <v>0</v>
      </c>
      <c r="E16831" t="s">
        <v>51864</v>
      </c>
      <c r="F16831" s="1">
        <f t="shared" si="1376"/>
        <v>43276.239583292532</v>
      </c>
      <c r="G16831">
        <f t="shared" si="1372"/>
        <v>25</v>
      </c>
      <c r="H16831">
        <f t="shared" si="1373"/>
        <v>6</v>
      </c>
      <c r="I16831">
        <f t="shared" si="1374"/>
        <v>2018</v>
      </c>
      <c r="J16831">
        <v>44.796901702880859</v>
      </c>
      <c r="K16831">
        <v>0.16480900347232819</v>
      </c>
    </row>
    <row r="16832" spans="1:11" x14ac:dyDescent="0.25">
      <c r="A16832" t="s">
        <v>16825</v>
      </c>
      <c r="B16832" s="1">
        <f t="shared" si="1375"/>
        <v>43641.249999959196</v>
      </c>
      <c r="C16832">
        <v>5.5199999809265137</v>
      </c>
      <c r="D16832" s="2">
        <v>0</v>
      </c>
      <c r="E16832" t="s">
        <v>51865</v>
      </c>
      <c r="F16832" s="1">
        <f t="shared" si="1376"/>
        <v>43276.249999959196</v>
      </c>
      <c r="G16832">
        <f t="shared" si="1372"/>
        <v>25</v>
      </c>
      <c r="H16832">
        <f t="shared" si="1373"/>
        <v>6</v>
      </c>
      <c r="I16832">
        <f t="shared" si="1374"/>
        <v>2018</v>
      </c>
      <c r="J16832">
        <v>44.796901702880859</v>
      </c>
      <c r="K16832">
        <v>0.16480900347232819</v>
      </c>
    </row>
    <row r="16833" spans="1:11" x14ac:dyDescent="0.25">
      <c r="A16833" t="s">
        <v>16826</v>
      </c>
      <c r="B16833" s="1">
        <f t="shared" si="1375"/>
        <v>43641.260416625861</v>
      </c>
      <c r="C16833">
        <v>7.6399998664855957</v>
      </c>
      <c r="D16833" s="2">
        <v>0</v>
      </c>
      <c r="E16833" t="s">
        <v>51866</v>
      </c>
      <c r="F16833" s="1">
        <f t="shared" si="1376"/>
        <v>43276.260416625861</v>
      </c>
      <c r="G16833">
        <f t="shared" si="1372"/>
        <v>25</v>
      </c>
      <c r="H16833">
        <f t="shared" si="1373"/>
        <v>6</v>
      </c>
      <c r="I16833">
        <f t="shared" si="1374"/>
        <v>2018</v>
      </c>
      <c r="J16833">
        <v>44.796901702880859</v>
      </c>
      <c r="K16833">
        <v>0.16480900347232819</v>
      </c>
    </row>
    <row r="16834" spans="1:11" x14ac:dyDescent="0.25">
      <c r="A16834" t="s">
        <v>16827</v>
      </c>
      <c r="B16834" s="1">
        <f t="shared" si="1375"/>
        <v>43641.270833292525</v>
      </c>
      <c r="C16834">
        <v>9.2399997711181641</v>
      </c>
      <c r="D16834" s="2">
        <v>0</v>
      </c>
      <c r="E16834" t="s">
        <v>51867</v>
      </c>
      <c r="F16834" s="1">
        <f t="shared" si="1376"/>
        <v>43276.270833292525</v>
      </c>
      <c r="G16834">
        <f t="shared" si="1372"/>
        <v>25</v>
      </c>
      <c r="H16834">
        <f t="shared" si="1373"/>
        <v>6</v>
      </c>
      <c r="I16834">
        <f t="shared" si="1374"/>
        <v>2018</v>
      </c>
      <c r="J16834">
        <v>44.796901702880859</v>
      </c>
      <c r="K16834">
        <v>0.16480900347232819</v>
      </c>
    </row>
    <row r="16835" spans="1:11" x14ac:dyDescent="0.25">
      <c r="A16835" t="s">
        <v>16828</v>
      </c>
      <c r="B16835" s="1">
        <f t="shared" si="1375"/>
        <v>43641.281249959189</v>
      </c>
      <c r="C16835">
        <v>9.9200000762939453</v>
      </c>
      <c r="D16835" s="2">
        <v>0</v>
      </c>
      <c r="E16835" t="s">
        <v>51868</v>
      </c>
      <c r="F16835" s="1">
        <f t="shared" si="1376"/>
        <v>43276.281249959189</v>
      </c>
      <c r="G16835">
        <f t="shared" si="1372"/>
        <v>25</v>
      </c>
      <c r="H16835">
        <f t="shared" si="1373"/>
        <v>6</v>
      </c>
      <c r="I16835">
        <f t="shared" si="1374"/>
        <v>2018</v>
      </c>
      <c r="J16835">
        <v>44.796901702880859</v>
      </c>
      <c r="K16835">
        <v>0.16480900347232819</v>
      </c>
    </row>
    <row r="16836" spans="1:11" x14ac:dyDescent="0.25">
      <c r="A16836" t="s">
        <v>16829</v>
      </c>
      <c r="B16836" s="1">
        <f t="shared" si="1375"/>
        <v>43641.291666625853</v>
      </c>
      <c r="C16836">
        <v>9.3599996566772461</v>
      </c>
      <c r="D16836" s="2">
        <v>0</v>
      </c>
      <c r="E16836" t="s">
        <v>51869</v>
      </c>
      <c r="F16836" s="1">
        <f t="shared" si="1376"/>
        <v>43276.291666625853</v>
      </c>
      <c r="G16836">
        <f t="shared" si="1372"/>
        <v>25</v>
      </c>
      <c r="H16836">
        <f t="shared" si="1373"/>
        <v>6</v>
      </c>
      <c r="I16836">
        <f t="shared" si="1374"/>
        <v>2018</v>
      </c>
      <c r="J16836">
        <v>44.796901702880859</v>
      </c>
      <c r="K16836">
        <v>0.16480900347232819</v>
      </c>
    </row>
    <row r="16837" spans="1:11" x14ac:dyDescent="0.25">
      <c r="A16837" t="s">
        <v>16830</v>
      </c>
      <c r="B16837" s="1">
        <f t="shared" si="1375"/>
        <v>43641.302083292518</v>
      </c>
      <c r="C16837">
        <v>19.639999389648438</v>
      </c>
      <c r="D16837" s="2">
        <v>0</v>
      </c>
      <c r="E16837" t="s">
        <v>51870</v>
      </c>
      <c r="F16837" s="1">
        <f t="shared" si="1376"/>
        <v>43276.302083292518</v>
      </c>
      <c r="G16837">
        <f t="shared" si="1372"/>
        <v>25</v>
      </c>
      <c r="H16837">
        <f t="shared" si="1373"/>
        <v>6</v>
      </c>
      <c r="I16837">
        <f t="shared" si="1374"/>
        <v>2018</v>
      </c>
      <c r="J16837">
        <v>44.796901702880859</v>
      </c>
      <c r="K16837">
        <v>0.16480900347232819</v>
      </c>
    </row>
    <row r="16838" spans="1:11" x14ac:dyDescent="0.25">
      <c r="A16838" t="s">
        <v>16831</v>
      </c>
      <c r="B16838" s="1">
        <f t="shared" si="1375"/>
        <v>43641.312499959182</v>
      </c>
      <c r="C16838">
        <v>15.319999694824219</v>
      </c>
      <c r="D16838" s="2">
        <v>0</v>
      </c>
      <c r="E16838" t="s">
        <v>51871</v>
      </c>
      <c r="F16838" s="1">
        <f t="shared" si="1376"/>
        <v>43276.312499959182</v>
      </c>
      <c r="G16838">
        <f t="shared" si="1372"/>
        <v>25</v>
      </c>
      <c r="H16838">
        <f t="shared" si="1373"/>
        <v>6</v>
      </c>
      <c r="I16838">
        <f t="shared" si="1374"/>
        <v>2018</v>
      </c>
      <c r="J16838">
        <v>44.796901702880859</v>
      </c>
      <c r="K16838">
        <v>0.16480900347232819</v>
      </c>
    </row>
    <row r="16839" spans="1:11" x14ac:dyDescent="0.25">
      <c r="A16839" t="s">
        <v>16832</v>
      </c>
      <c r="B16839" s="1">
        <f t="shared" si="1375"/>
        <v>43641.322916625846</v>
      </c>
      <c r="C16839">
        <v>14.239999771118164</v>
      </c>
      <c r="D16839" s="2">
        <v>0</v>
      </c>
      <c r="E16839" t="s">
        <v>51872</v>
      </c>
      <c r="F16839" s="1">
        <f t="shared" si="1376"/>
        <v>43276.322916625846</v>
      </c>
      <c r="G16839">
        <f t="shared" si="1372"/>
        <v>25</v>
      </c>
      <c r="H16839">
        <f t="shared" si="1373"/>
        <v>6</v>
      </c>
      <c r="I16839">
        <f t="shared" si="1374"/>
        <v>2018</v>
      </c>
      <c r="J16839">
        <v>44.796901702880859</v>
      </c>
      <c r="K16839">
        <v>0.16480900347232819</v>
      </c>
    </row>
    <row r="16840" spans="1:11" x14ac:dyDescent="0.25">
      <c r="A16840" t="s">
        <v>16833</v>
      </c>
      <c r="B16840" s="1">
        <f t="shared" si="1375"/>
        <v>43641.33333329251</v>
      </c>
      <c r="C16840">
        <v>30.559999465942383</v>
      </c>
      <c r="D16840" s="2">
        <v>0</v>
      </c>
      <c r="E16840" t="s">
        <v>51873</v>
      </c>
      <c r="F16840" s="1">
        <f t="shared" si="1376"/>
        <v>43276.33333329251</v>
      </c>
      <c r="G16840">
        <f t="shared" si="1372"/>
        <v>25</v>
      </c>
      <c r="H16840">
        <f t="shared" si="1373"/>
        <v>6</v>
      </c>
      <c r="I16840">
        <f t="shared" si="1374"/>
        <v>2018</v>
      </c>
      <c r="J16840">
        <v>44.796901702880859</v>
      </c>
      <c r="K16840">
        <v>0.16480900347232819</v>
      </c>
    </row>
    <row r="16841" spans="1:11" x14ac:dyDescent="0.25">
      <c r="A16841" t="s">
        <v>16834</v>
      </c>
      <c r="B16841" s="1">
        <f t="shared" si="1375"/>
        <v>43641.343749959175</v>
      </c>
      <c r="C16841">
        <v>40.759998321533203</v>
      </c>
      <c r="D16841" s="2">
        <v>0.40000000596046448</v>
      </c>
      <c r="E16841" t="s">
        <v>51874</v>
      </c>
      <c r="F16841" s="1">
        <f t="shared" si="1376"/>
        <v>43276.343749959175</v>
      </c>
      <c r="G16841">
        <f t="shared" si="1372"/>
        <v>25</v>
      </c>
      <c r="H16841">
        <f t="shared" si="1373"/>
        <v>6</v>
      </c>
      <c r="I16841">
        <f t="shared" si="1374"/>
        <v>2018</v>
      </c>
      <c r="J16841">
        <v>44.796901702880859</v>
      </c>
      <c r="K16841">
        <v>0.16480900347232819</v>
      </c>
    </row>
    <row r="16842" spans="1:11" x14ac:dyDescent="0.25">
      <c r="A16842" t="s">
        <v>16835</v>
      </c>
      <c r="B16842" s="1">
        <f t="shared" si="1375"/>
        <v>43641.354166625839</v>
      </c>
      <c r="C16842">
        <v>46.560001373291016</v>
      </c>
      <c r="D16842" s="2">
        <v>0</v>
      </c>
      <c r="E16842" t="s">
        <v>51875</v>
      </c>
      <c r="F16842" s="1">
        <f t="shared" si="1376"/>
        <v>43276.354166625839</v>
      </c>
      <c r="G16842">
        <f t="shared" ref="G16842:G16905" si="1377">DAY(F16842)</f>
        <v>25</v>
      </c>
      <c r="H16842">
        <f t="shared" ref="H16842:H16905" si="1378">MONTH(F16842)</f>
        <v>6</v>
      </c>
      <c r="I16842">
        <f t="shared" ref="I16842:I16905" si="1379">YEAR(F16842)</f>
        <v>2018</v>
      </c>
      <c r="J16842">
        <v>44.796901702880859</v>
      </c>
      <c r="K16842">
        <v>0.16480900347232819</v>
      </c>
    </row>
    <row r="16843" spans="1:11" x14ac:dyDescent="0.25">
      <c r="A16843" t="s">
        <v>16836</v>
      </c>
      <c r="B16843" s="1">
        <f t="shared" ref="B16843:B16906" si="1380">B16842+1/(24*4)</f>
        <v>43641.364583292503</v>
      </c>
      <c r="C16843">
        <v>41.720001220703125</v>
      </c>
      <c r="D16843" s="2">
        <v>0</v>
      </c>
      <c r="E16843" t="s">
        <v>51876</v>
      </c>
      <c r="F16843" s="1">
        <f t="shared" ref="F16843:F16906" si="1381">F16842+1/(24*4)</f>
        <v>43276.364583292503</v>
      </c>
      <c r="G16843">
        <f t="shared" si="1377"/>
        <v>25</v>
      </c>
      <c r="H16843">
        <f t="shared" si="1378"/>
        <v>6</v>
      </c>
      <c r="I16843">
        <f t="shared" si="1379"/>
        <v>2018</v>
      </c>
      <c r="J16843">
        <v>44.796901702880859</v>
      </c>
      <c r="K16843">
        <v>0.16480900347232819</v>
      </c>
    </row>
    <row r="16844" spans="1:11" x14ac:dyDescent="0.25">
      <c r="A16844" t="s">
        <v>16837</v>
      </c>
      <c r="B16844" s="1">
        <f t="shared" si="1380"/>
        <v>43641.374999959167</v>
      </c>
      <c r="C16844">
        <v>53.159999847412109</v>
      </c>
      <c r="D16844" s="2">
        <v>0</v>
      </c>
      <c r="E16844" t="s">
        <v>51877</v>
      </c>
      <c r="F16844" s="1">
        <f t="shared" si="1381"/>
        <v>43276.374999959167</v>
      </c>
      <c r="G16844">
        <f t="shared" si="1377"/>
        <v>25</v>
      </c>
      <c r="H16844">
        <f t="shared" si="1378"/>
        <v>6</v>
      </c>
      <c r="I16844">
        <f t="shared" si="1379"/>
        <v>2018</v>
      </c>
      <c r="J16844">
        <v>44.796901702880859</v>
      </c>
      <c r="K16844">
        <v>0.16480900347232819</v>
      </c>
    </row>
    <row r="16845" spans="1:11" x14ac:dyDescent="0.25">
      <c r="A16845" t="s">
        <v>16838</v>
      </c>
      <c r="B16845" s="1">
        <f t="shared" si="1380"/>
        <v>43641.385416625832</v>
      </c>
      <c r="C16845">
        <v>48.240001678466797</v>
      </c>
      <c r="D16845" s="2">
        <v>0</v>
      </c>
      <c r="E16845" t="s">
        <v>51878</v>
      </c>
      <c r="F16845" s="1">
        <f t="shared" si="1381"/>
        <v>43276.385416625832</v>
      </c>
      <c r="G16845">
        <f t="shared" si="1377"/>
        <v>25</v>
      </c>
      <c r="H16845">
        <f t="shared" si="1378"/>
        <v>6</v>
      </c>
      <c r="I16845">
        <f t="shared" si="1379"/>
        <v>2018</v>
      </c>
      <c r="J16845">
        <v>44.796901702880859</v>
      </c>
      <c r="K16845">
        <v>0.16480900347232819</v>
      </c>
    </row>
    <row r="16846" spans="1:11" x14ac:dyDescent="0.25">
      <c r="A16846" t="s">
        <v>16839</v>
      </c>
      <c r="B16846" s="1">
        <f t="shared" si="1380"/>
        <v>43641.395833292496</v>
      </c>
      <c r="C16846">
        <v>51.240001678466797</v>
      </c>
      <c r="D16846" s="2">
        <v>0.40000000596046448</v>
      </c>
      <c r="E16846" t="s">
        <v>51879</v>
      </c>
      <c r="F16846" s="1">
        <f t="shared" si="1381"/>
        <v>43276.395833292496</v>
      </c>
      <c r="G16846">
        <f t="shared" si="1377"/>
        <v>25</v>
      </c>
      <c r="H16846">
        <f t="shared" si="1378"/>
        <v>6</v>
      </c>
      <c r="I16846">
        <f t="shared" si="1379"/>
        <v>2018</v>
      </c>
      <c r="J16846">
        <v>44.796901702880859</v>
      </c>
      <c r="K16846">
        <v>0.16480900347232819</v>
      </c>
    </row>
    <row r="16847" spans="1:11" x14ac:dyDescent="0.25">
      <c r="A16847" t="s">
        <v>16840</v>
      </c>
      <c r="B16847" s="1">
        <f t="shared" si="1380"/>
        <v>43641.40624995916</v>
      </c>
      <c r="C16847">
        <v>58.040000915527344</v>
      </c>
      <c r="D16847" s="2">
        <v>0</v>
      </c>
      <c r="E16847" t="s">
        <v>51880</v>
      </c>
      <c r="F16847" s="1">
        <f t="shared" si="1381"/>
        <v>43276.40624995916</v>
      </c>
      <c r="G16847">
        <f t="shared" si="1377"/>
        <v>25</v>
      </c>
      <c r="H16847">
        <f t="shared" si="1378"/>
        <v>6</v>
      </c>
      <c r="I16847">
        <f t="shared" si="1379"/>
        <v>2018</v>
      </c>
      <c r="J16847">
        <v>44.796901702880859</v>
      </c>
      <c r="K16847">
        <v>0.16480900347232819</v>
      </c>
    </row>
    <row r="16848" spans="1:11" x14ac:dyDescent="0.25">
      <c r="A16848" t="s">
        <v>16841</v>
      </c>
      <c r="B16848" s="1">
        <f t="shared" si="1380"/>
        <v>43641.416666625824</v>
      </c>
      <c r="C16848">
        <v>60.759998321533203</v>
      </c>
      <c r="D16848" s="2">
        <v>0</v>
      </c>
      <c r="E16848" t="s">
        <v>51881</v>
      </c>
      <c r="F16848" s="1">
        <f t="shared" si="1381"/>
        <v>43276.416666625824</v>
      </c>
      <c r="G16848">
        <f t="shared" si="1377"/>
        <v>25</v>
      </c>
      <c r="H16848">
        <f t="shared" si="1378"/>
        <v>6</v>
      </c>
      <c r="I16848">
        <f t="shared" si="1379"/>
        <v>2018</v>
      </c>
      <c r="J16848">
        <v>44.796901702880859</v>
      </c>
      <c r="K16848">
        <v>0.16480900347232819</v>
      </c>
    </row>
    <row r="16849" spans="1:11" x14ac:dyDescent="0.25">
      <c r="A16849" t="s">
        <v>16842</v>
      </c>
      <c r="B16849" s="1">
        <f t="shared" si="1380"/>
        <v>43641.427083292489</v>
      </c>
      <c r="C16849">
        <v>51.080001831054688</v>
      </c>
      <c r="D16849" s="2">
        <v>0</v>
      </c>
      <c r="E16849" t="s">
        <v>51882</v>
      </c>
      <c r="F16849" s="1">
        <f t="shared" si="1381"/>
        <v>43276.427083292489</v>
      </c>
      <c r="G16849">
        <f t="shared" si="1377"/>
        <v>25</v>
      </c>
      <c r="H16849">
        <f t="shared" si="1378"/>
        <v>6</v>
      </c>
      <c r="I16849">
        <f t="shared" si="1379"/>
        <v>2018</v>
      </c>
      <c r="J16849">
        <v>44.796901702880859</v>
      </c>
      <c r="K16849">
        <v>0.16480900347232819</v>
      </c>
    </row>
    <row r="16850" spans="1:11" x14ac:dyDescent="0.25">
      <c r="A16850" t="s">
        <v>16843</v>
      </c>
      <c r="B16850" s="1">
        <f t="shared" si="1380"/>
        <v>43641.437499959153</v>
      </c>
      <c r="C16850">
        <v>52.959999084472656</v>
      </c>
      <c r="D16850" s="2">
        <v>0.40000000596046448</v>
      </c>
      <c r="E16850" t="s">
        <v>51883</v>
      </c>
      <c r="F16850" s="1">
        <f t="shared" si="1381"/>
        <v>43276.437499959153</v>
      </c>
      <c r="G16850">
        <f t="shared" si="1377"/>
        <v>25</v>
      </c>
      <c r="H16850">
        <f t="shared" si="1378"/>
        <v>6</v>
      </c>
      <c r="I16850">
        <f t="shared" si="1379"/>
        <v>2018</v>
      </c>
      <c r="J16850">
        <v>44.796901702880859</v>
      </c>
      <c r="K16850">
        <v>0.16480900347232819</v>
      </c>
    </row>
    <row r="16851" spans="1:11" x14ac:dyDescent="0.25">
      <c r="A16851" t="s">
        <v>16844</v>
      </c>
      <c r="B16851" s="1">
        <f t="shared" si="1380"/>
        <v>43641.447916625817</v>
      </c>
      <c r="C16851">
        <v>52.080001831054688</v>
      </c>
      <c r="D16851" s="2">
        <v>0</v>
      </c>
      <c r="E16851" t="s">
        <v>51884</v>
      </c>
      <c r="F16851" s="1">
        <f t="shared" si="1381"/>
        <v>43276.447916625817</v>
      </c>
      <c r="G16851">
        <f t="shared" si="1377"/>
        <v>25</v>
      </c>
      <c r="H16851">
        <f t="shared" si="1378"/>
        <v>6</v>
      </c>
      <c r="I16851">
        <f t="shared" si="1379"/>
        <v>2018</v>
      </c>
      <c r="J16851">
        <v>44.796901702880859</v>
      </c>
      <c r="K16851">
        <v>0.16480900347232819</v>
      </c>
    </row>
    <row r="16852" spans="1:11" x14ac:dyDescent="0.25">
      <c r="A16852" t="s">
        <v>16845</v>
      </c>
      <c r="B16852" s="1">
        <f t="shared" si="1380"/>
        <v>43641.458333292481</v>
      </c>
      <c r="C16852">
        <v>48.840000152587891</v>
      </c>
      <c r="D16852" s="2">
        <v>0</v>
      </c>
      <c r="E16852" t="s">
        <v>51885</v>
      </c>
      <c r="F16852" s="1">
        <f t="shared" si="1381"/>
        <v>43276.458333292481</v>
      </c>
      <c r="G16852">
        <f t="shared" si="1377"/>
        <v>25</v>
      </c>
      <c r="H16852">
        <f t="shared" si="1378"/>
        <v>6</v>
      </c>
      <c r="I16852">
        <f t="shared" si="1379"/>
        <v>2018</v>
      </c>
      <c r="J16852">
        <v>44.796901702880859</v>
      </c>
      <c r="K16852">
        <v>0.16480900347232819</v>
      </c>
    </row>
    <row r="16853" spans="1:11" x14ac:dyDescent="0.25">
      <c r="A16853" t="s">
        <v>16846</v>
      </c>
      <c r="B16853" s="1">
        <f t="shared" si="1380"/>
        <v>43641.468749959145</v>
      </c>
      <c r="C16853">
        <v>67.319999694824219</v>
      </c>
      <c r="D16853" s="2">
        <v>0</v>
      </c>
      <c r="E16853" t="s">
        <v>51886</v>
      </c>
      <c r="F16853" s="1">
        <f t="shared" si="1381"/>
        <v>43276.468749959145</v>
      </c>
      <c r="G16853">
        <f t="shared" si="1377"/>
        <v>25</v>
      </c>
      <c r="H16853">
        <f t="shared" si="1378"/>
        <v>6</v>
      </c>
      <c r="I16853">
        <f t="shared" si="1379"/>
        <v>2018</v>
      </c>
      <c r="J16853">
        <v>44.796901702880859</v>
      </c>
      <c r="K16853">
        <v>0.16480900347232819</v>
      </c>
    </row>
    <row r="16854" spans="1:11" x14ac:dyDescent="0.25">
      <c r="A16854" t="s">
        <v>16847</v>
      </c>
      <c r="B16854" s="1">
        <f t="shared" si="1380"/>
        <v>43641.47916662581</v>
      </c>
      <c r="C16854">
        <v>56.159999847412109</v>
      </c>
      <c r="D16854" s="2">
        <v>0</v>
      </c>
      <c r="E16854" t="s">
        <v>51887</v>
      </c>
      <c r="F16854" s="1">
        <f t="shared" si="1381"/>
        <v>43276.47916662581</v>
      </c>
      <c r="G16854">
        <f t="shared" si="1377"/>
        <v>25</v>
      </c>
      <c r="H16854">
        <f t="shared" si="1378"/>
        <v>6</v>
      </c>
      <c r="I16854">
        <f t="shared" si="1379"/>
        <v>2018</v>
      </c>
      <c r="J16854">
        <v>44.796901702880859</v>
      </c>
      <c r="K16854">
        <v>0.16480900347232819</v>
      </c>
    </row>
    <row r="16855" spans="1:11" x14ac:dyDescent="0.25">
      <c r="A16855" t="s">
        <v>16848</v>
      </c>
      <c r="B16855" s="1">
        <f t="shared" si="1380"/>
        <v>43641.489583292474</v>
      </c>
      <c r="C16855">
        <v>59.720001220703125</v>
      </c>
      <c r="D16855" s="2">
        <v>0</v>
      </c>
      <c r="E16855" t="s">
        <v>51888</v>
      </c>
      <c r="F16855" s="1">
        <f t="shared" si="1381"/>
        <v>43276.489583292474</v>
      </c>
      <c r="G16855">
        <f t="shared" si="1377"/>
        <v>25</v>
      </c>
      <c r="H16855">
        <f t="shared" si="1378"/>
        <v>6</v>
      </c>
      <c r="I16855">
        <f t="shared" si="1379"/>
        <v>2018</v>
      </c>
      <c r="J16855">
        <v>44.796901702880859</v>
      </c>
      <c r="K16855">
        <v>0.16480900347232819</v>
      </c>
    </row>
    <row r="16856" spans="1:11" x14ac:dyDescent="0.25">
      <c r="A16856" t="s">
        <v>16849</v>
      </c>
      <c r="B16856" s="1">
        <f t="shared" si="1380"/>
        <v>43641.499999959138</v>
      </c>
      <c r="C16856">
        <v>56.479999542236328</v>
      </c>
      <c r="D16856" s="2">
        <v>0</v>
      </c>
      <c r="E16856" t="s">
        <v>51889</v>
      </c>
      <c r="F16856" s="1">
        <f t="shared" si="1381"/>
        <v>43276.499999959138</v>
      </c>
      <c r="G16856">
        <f t="shared" si="1377"/>
        <v>25</v>
      </c>
      <c r="H16856">
        <f t="shared" si="1378"/>
        <v>6</v>
      </c>
      <c r="I16856">
        <f t="shared" si="1379"/>
        <v>2018</v>
      </c>
      <c r="J16856">
        <v>44.796901702880859</v>
      </c>
      <c r="K16856">
        <v>0.16480900347232819</v>
      </c>
    </row>
    <row r="16857" spans="1:11" x14ac:dyDescent="0.25">
      <c r="A16857" t="s">
        <v>16850</v>
      </c>
      <c r="B16857" s="1">
        <f t="shared" si="1380"/>
        <v>43641.510416625802</v>
      </c>
      <c r="C16857">
        <v>52.279998779296875</v>
      </c>
      <c r="D16857" s="2">
        <v>0.40000000596046448</v>
      </c>
      <c r="E16857" t="s">
        <v>51890</v>
      </c>
      <c r="F16857" s="1">
        <f t="shared" si="1381"/>
        <v>43276.510416625802</v>
      </c>
      <c r="G16857">
        <f t="shared" si="1377"/>
        <v>25</v>
      </c>
      <c r="H16857">
        <f t="shared" si="1378"/>
        <v>6</v>
      </c>
      <c r="I16857">
        <f t="shared" si="1379"/>
        <v>2018</v>
      </c>
      <c r="J16857">
        <v>44.796901702880859</v>
      </c>
      <c r="K16857">
        <v>0.16480900347232819</v>
      </c>
    </row>
    <row r="16858" spans="1:11" x14ac:dyDescent="0.25">
      <c r="A16858" t="s">
        <v>16851</v>
      </c>
      <c r="B16858" s="1">
        <f t="shared" si="1380"/>
        <v>43641.520833292467</v>
      </c>
      <c r="C16858">
        <v>65.680000305175781</v>
      </c>
      <c r="D16858" s="2">
        <v>0</v>
      </c>
      <c r="E16858" t="s">
        <v>51891</v>
      </c>
      <c r="F16858" s="1">
        <f t="shared" si="1381"/>
        <v>43276.520833292467</v>
      </c>
      <c r="G16858">
        <f t="shared" si="1377"/>
        <v>25</v>
      </c>
      <c r="H16858">
        <f t="shared" si="1378"/>
        <v>6</v>
      </c>
      <c r="I16858">
        <f t="shared" si="1379"/>
        <v>2018</v>
      </c>
      <c r="J16858">
        <v>44.796901702880859</v>
      </c>
      <c r="K16858">
        <v>0.16480900347232819</v>
      </c>
    </row>
    <row r="16859" spans="1:11" x14ac:dyDescent="0.25">
      <c r="A16859" t="s">
        <v>16852</v>
      </c>
      <c r="B16859" s="1">
        <f t="shared" si="1380"/>
        <v>43641.531249959131</v>
      </c>
      <c r="C16859">
        <v>63.959999084472656</v>
      </c>
      <c r="D16859" s="2">
        <v>0.40000000596046448</v>
      </c>
      <c r="E16859" t="s">
        <v>51892</v>
      </c>
      <c r="F16859" s="1">
        <f t="shared" si="1381"/>
        <v>43276.531249959131</v>
      </c>
      <c r="G16859">
        <f t="shared" si="1377"/>
        <v>25</v>
      </c>
      <c r="H16859">
        <f t="shared" si="1378"/>
        <v>6</v>
      </c>
      <c r="I16859">
        <f t="shared" si="1379"/>
        <v>2018</v>
      </c>
      <c r="J16859">
        <v>44.796901702880859</v>
      </c>
      <c r="K16859">
        <v>0.16480900347232819</v>
      </c>
    </row>
    <row r="16860" spans="1:11" x14ac:dyDescent="0.25">
      <c r="A16860" t="s">
        <v>16853</v>
      </c>
      <c r="B16860" s="1">
        <f t="shared" si="1380"/>
        <v>43641.541666625795</v>
      </c>
      <c r="C16860">
        <v>60.560001373291016</v>
      </c>
      <c r="D16860" s="2">
        <v>0</v>
      </c>
      <c r="E16860" t="s">
        <v>51893</v>
      </c>
      <c r="F16860" s="1">
        <f t="shared" si="1381"/>
        <v>43276.541666625795</v>
      </c>
      <c r="G16860">
        <f t="shared" si="1377"/>
        <v>25</v>
      </c>
      <c r="H16860">
        <f t="shared" si="1378"/>
        <v>6</v>
      </c>
      <c r="I16860">
        <f t="shared" si="1379"/>
        <v>2018</v>
      </c>
      <c r="J16860">
        <v>44.796901702880859</v>
      </c>
      <c r="K16860">
        <v>0.16480900347232819</v>
      </c>
    </row>
    <row r="16861" spans="1:11" x14ac:dyDescent="0.25">
      <c r="A16861" t="s">
        <v>16854</v>
      </c>
      <c r="B16861" s="1">
        <f t="shared" si="1380"/>
        <v>43641.552083292459</v>
      </c>
      <c r="C16861">
        <v>52.319999694824219</v>
      </c>
      <c r="D16861" s="2">
        <v>0</v>
      </c>
      <c r="E16861" t="s">
        <v>51894</v>
      </c>
      <c r="F16861" s="1">
        <f t="shared" si="1381"/>
        <v>43276.552083292459</v>
      </c>
      <c r="G16861">
        <f t="shared" si="1377"/>
        <v>25</v>
      </c>
      <c r="H16861">
        <f t="shared" si="1378"/>
        <v>6</v>
      </c>
      <c r="I16861">
        <f t="shared" si="1379"/>
        <v>2018</v>
      </c>
      <c r="J16861">
        <v>44.796901702880859</v>
      </c>
      <c r="K16861">
        <v>0.16480900347232819</v>
      </c>
    </row>
    <row r="16862" spans="1:11" x14ac:dyDescent="0.25">
      <c r="A16862" t="s">
        <v>16855</v>
      </c>
      <c r="B16862" s="1">
        <f t="shared" si="1380"/>
        <v>43641.562499959124</v>
      </c>
      <c r="C16862">
        <v>53.479999542236328</v>
      </c>
      <c r="D16862" s="2">
        <v>0</v>
      </c>
      <c r="E16862" t="s">
        <v>51895</v>
      </c>
      <c r="F16862" s="1">
        <f t="shared" si="1381"/>
        <v>43276.562499959124</v>
      </c>
      <c r="G16862">
        <f t="shared" si="1377"/>
        <v>25</v>
      </c>
      <c r="H16862">
        <f t="shared" si="1378"/>
        <v>6</v>
      </c>
      <c r="I16862">
        <f t="shared" si="1379"/>
        <v>2018</v>
      </c>
      <c r="J16862">
        <v>44.796901702880859</v>
      </c>
      <c r="K16862">
        <v>0.16480900347232819</v>
      </c>
    </row>
    <row r="16863" spans="1:11" x14ac:dyDescent="0.25">
      <c r="A16863" t="s">
        <v>16856</v>
      </c>
      <c r="B16863" s="1">
        <f t="shared" si="1380"/>
        <v>43641.572916625788</v>
      </c>
      <c r="C16863">
        <v>67.720001220703125</v>
      </c>
      <c r="D16863" s="2">
        <v>0</v>
      </c>
      <c r="E16863" t="s">
        <v>51896</v>
      </c>
      <c r="F16863" s="1">
        <f t="shared" si="1381"/>
        <v>43276.572916625788</v>
      </c>
      <c r="G16863">
        <f t="shared" si="1377"/>
        <v>25</v>
      </c>
      <c r="H16863">
        <f t="shared" si="1378"/>
        <v>6</v>
      </c>
      <c r="I16863">
        <f t="shared" si="1379"/>
        <v>2018</v>
      </c>
      <c r="J16863">
        <v>44.796901702880859</v>
      </c>
      <c r="K16863">
        <v>0.16480900347232819</v>
      </c>
    </row>
    <row r="16864" spans="1:11" x14ac:dyDescent="0.25">
      <c r="A16864" t="s">
        <v>16857</v>
      </c>
      <c r="B16864" s="1">
        <f t="shared" si="1380"/>
        <v>43641.583333292452</v>
      </c>
      <c r="C16864">
        <v>54.319999694824219</v>
      </c>
      <c r="D16864" s="2">
        <v>0</v>
      </c>
      <c r="E16864" t="s">
        <v>51897</v>
      </c>
      <c r="F16864" s="1">
        <f t="shared" si="1381"/>
        <v>43276.583333292452</v>
      </c>
      <c r="G16864">
        <f t="shared" si="1377"/>
        <v>25</v>
      </c>
      <c r="H16864">
        <f t="shared" si="1378"/>
        <v>6</v>
      </c>
      <c r="I16864">
        <f t="shared" si="1379"/>
        <v>2018</v>
      </c>
      <c r="J16864">
        <v>44.796901702880859</v>
      </c>
      <c r="K16864">
        <v>0.16480900347232819</v>
      </c>
    </row>
    <row r="16865" spans="1:11" x14ac:dyDescent="0.25">
      <c r="A16865" t="s">
        <v>16858</v>
      </c>
      <c r="B16865" s="1">
        <f t="shared" si="1380"/>
        <v>43641.593749959116</v>
      </c>
      <c r="C16865">
        <v>57.799999237060547</v>
      </c>
      <c r="D16865" s="2">
        <v>0</v>
      </c>
      <c r="E16865" t="s">
        <v>51898</v>
      </c>
      <c r="F16865" s="1">
        <f t="shared" si="1381"/>
        <v>43276.593749959116</v>
      </c>
      <c r="G16865">
        <f t="shared" si="1377"/>
        <v>25</v>
      </c>
      <c r="H16865">
        <f t="shared" si="1378"/>
        <v>6</v>
      </c>
      <c r="I16865">
        <f t="shared" si="1379"/>
        <v>2018</v>
      </c>
      <c r="J16865">
        <v>44.796901702880859</v>
      </c>
      <c r="K16865">
        <v>0.16480900347232819</v>
      </c>
    </row>
    <row r="16866" spans="1:11" x14ac:dyDescent="0.25">
      <c r="A16866" t="s">
        <v>16859</v>
      </c>
      <c r="B16866" s="1">
        <f t="shared" si="1380"/>
        <v>43641.604166625781</v>
      </c>
      <c r="C16866">
        <v>54.119998931884766</v>
      </c>
      <c r="D16866" s="2">
        <v>0.40000000596046448</v>
      </c>
      <c r="E16866" t="s">
        <v>51899</v>
      </c>
      <c r="F16866" s="1">
        <f t="shared" si="1381"/>
        <v>43276.604166625781</v>
      </c>
      <c r="G16866">
        <f t="shared" si="1377"/>
        <v>25</v>
      </c>
      <c r="H16866">
        <f t="shared" si="1378"/>
        <v>6</v>
      </c>
      <c r="I16866">
        <f t="shared" si="1379"/>
        <v>2018</v>
      </c>
      <c r="J16866">
        <v>44.796901702880859</v>
      </c>
      <c r="K16866">
        <v>0.16480900347232819</v>
      </c>
    </row>
    <row r="16867" spans="1:11" x14ac:dyDescent="0.25">
      <c r="A16867" t="s">
        <v>16860</v>
      </c>
      <c r="B16867" s="1">
        <f t="shared" si="1380"/>
        <v>43641.614583292445</v>
      </c>
      <c r="C16867">
        <v>64.400001525878906</v>
      </c>
      <c r="D16867" s="2">
        <v>0</v>
      </c>
      <c r="E16867" t="s">
        <v>51900</v>
      </c>
      <c r="F16867" s="1">
        <f t="shared" si="1381"/>
        <v>43276.614583292445</v>
      </c>
      <c r="G16867">
        <f t="shared" si="1377"/>
        <v>25</v>
      </c>
      <c r="H16867">
        <f t="shared" si="1378"/>
        <v>6</v>
      </c>
      <c r="I16867">
        <f t="shared" si="1379"/>
        <v>2018</v>
      </c>
      <c r="J16867">
        <v>44.796901702880859</v>
      </c>
      <c r="K16867">
        <v>0.16480900347232819</v>
      </c>
    </row>
    <row r="16868" spans="1:11" x14ac:dyDescent="0.25">
      <c r="A16868" t="s">
        <v>16861</v>
      </c>
      <c r="B16868" s="1">
        <f t="shared" si="1380"/>
        <v>43641.624999959109</v>
      </c>
      <c r="C16868">
        <v>61.599998474121094</v>
      </c>
      <c r="D16868" s="2">
        <v>0</v>
      </c>
      <c r="E16868" t="s">
        <v>51901</v>
      </c>
      <c r="F16868" s="1">
        <f t="shared" si="1381"/>
        <v>43276.624999959109</v>
      </c>
      <c r="G16868">
        <f t="shared" si="1377"/>
        <v>25</v>
      </c>
      <c r="H16868">
        <f t="shared" si="1378"/>
        <v>6</v>
      </c>
      <c r="I16868">
        <f t="shared" si="1379"/>
        <v>2018</v>
      </c>
      <c r="J16868">
        <v>44.796901702880859</v>
      </c>
      <c r="K16868">
        <v>0.16480900347232819</v>
      </c>
    </row>
    <row r="16869" spans="1:11" x14ac:dyDescent="0.25">
      <c r="A16869" t="s">
        <v>16862</v>
      </c>
      <c r="B16869" s="1">
        <f t="shared" si="1380"/>
        <v>43641.635416625773</v>
      </c>
      <c r="C16869">
        <v>59.840000152587891</v>
      </c>
      <c r="D16869" s="2">
        <v>0</v>
      </c>
      <c r="E16869" t="s">
        <v>51902</v>
      </c>
      <c r="F16869" s="1">
        <f t="shared" si="1381"/>
        <v>43276.635416625773</v>
      </c>
      <c r="G16869">
        <f t="shared" si="1377"/>
        <v>25</v>
      </c>
      <c r="H16869">
        <f t="shared" si="1378"/>
        <v>6</v>
      </c>
      <c r="I16869">
        <f t="shared" si="1379"/>
        <v>2018</v>
      </c>
      <c r="J16869">
        <v>44.796901702880859</v>
      </c>
      <c r="K16869">
        <v>0.16480900347232819</v>
      </c>
    </row>
    <row r="16870" spans="1:11" x14ac:dyDescent="0.25">
      <c r="A16870" t="s">
        <v>16863</v>
      </c>
      <c r="B16870" s="1">
        <f t="shared" si="1380"/>
        <v>43641.645833292438</v>
      </c>
      <c r="C16870">
        <v>68</v>
      </c>
      <c r="D16870" s="2">
        <v>0.40000000596046448</v>
      </c>
      <c r="E16870" t="s">
        <v>51903</v>
      </c>
      <c r="F16870" s="1">
        <f t="shared" si="1381"/>
        <v>43276.645833292438</v>
      </c>
      <c r="G16870">
        <f t="shared" si="1377"/>
        <v>25</v>
      </c>
      <c r="H16870">
        <f t="shared" si="1378"/>
        <v>6</v>
      </c>
      <c r="I16870">
        <f t="shared" si="1379"/>
        <v>2018</v>
      </c>
      <c r="J16870">
        <v>44.796901702880859</v>
      </c>
      <c r="K16870">
        <v>0.16480900347232819</v>
      </c>
    </row>
    <row r="16871" spans="1:11" x14ac:dyDescent="0.25">
      <c r="A16871" t="s">
        <v>16864</v>
      </c>
      <c r="B16871" s="1">
        <f t="shared" si="1380"/>
        <v>43641.656249959102</v>
      </c>
      <c r="C16871">
        <v>63.200000762939453</v>
      </c>
      <c r="D16871" s="2">
        <v>0</v>
      </c>
      <c r="E16871" t="s">
        <v>51904</v>
      </c>
      <c r="F16871" s="1">
        <f t="shared" si="1381"/>
        <v>43276.656249959102</v>
      </c>
      <c r="G16871">
        <f t="shared" si="1377"/>
        <v>25</v>
      </c>
      <c r="H16871">
        <f t="shared" si="1378"/>
        <v>6</v>
      </c>
      <c r="I16871">
        <f t="shared" si="1379"/>
        <v>2018</v>
      </c>
      <c r="J16871">
        <v>44.796901702880859</v>
      </c>
      <c r="K16871">
        <v>0.16480900347232819</v>
      </c>
    </row>
    <row r="16872" spans="1:11" x14ac:dyDescent="0.25">
      <c r="A16872" t="s">
        <v>16865</v>
      </c>
      <c r="B16872" s="1">
        <f t="shared" si="1380"/>
        <v>43641.666666625766</v>
      </c>
      <c r="C16872">
        <v>67.519996643066406</v>
      </c>
      <c r="D16872" s="2">
        <v>0.40000000596046448</v>
      </c>
      <c r="E16872" t="s">
        <v>51905</v>
      </c>
      <c r="F16872" s="1">
        <f t="shared" si="1381"/>
        <v>43276.666666625766</v>
      </c>
      <c r="G16872">
        <f t="shared" si="1377"/>
        <v>25</v>
      </c>
      <c r="H16872">
        <f t="shared" si="1378"/>
        <v>6</v>
      </c>
      <c r="I16872">
        <f t="shared" si="1379"/>
        <v>2018</v>
      </c>
      <c r="J16872">
        <v>44.796901702880859</v>
      </c>
      <c r="K16872">
        <v>0.16480900347232819</v>
      </c>
    </row>
    <row r="16873" spans="1:11" x14ac:dyDescent="0.25">
      <c r="A16873" t="s">
        <v>16866</v>
      </c>
      <c r="B16873" s="1">
        <f t="shared" si="1380"/>
        <v>43641.67708329243</v>
      </c>
      <c r="C16873">
        <v>58.560001373291016</v>
      </c>
      <c r="D16873" s="2">
        <v>0</v>
      </c>
      <c r="E16873" t="s">
        <v>51906</v>
      </c>
      <c r="F16873" s="1">
        <f t="shared" si="1381"/>
        <v>43276.67708329243</v>
      </c>
      <c r="G16873">
        <f t="shared" si="1377"/>
        <v>25</v>
      </c>
      <c r="H16873">
        <f t="shared" si="1378"/>
        <v>6</v>
      </c>
      <c r="I16873">
        <f t="shared" si="1379"/>
        <v>2018</v>
      </c>
      <c r="J16873">
        <v>44.796901702880859</v>
      </c>
      <c r="K16873">
        <v>0.16480900347232819</v>
      </c>
    </row>
    <row r="16874" spans="1:11" x14ac:dyDescent="0.25">
      <c r="A16874" t="s">
        <v>16867</v>
      </c>
      <c r="B16874" s="1">
        <f t="shared" si="1380"/>
        <v>43641.687499959095</v>
      </c>
      <c r="C16874">
        <v>59.959999084472656</v>
      </c>
      <c r="D16874" s="2">
        <v>0.40000000596046448</v>
      </c>
      <c r="E16874" t="s">
        <v>51907</v>
      </c>
      <c r="F16874" s="1">
        <f t="shared" si="1381"/>
        <v>43276.687499959095</v>
      </c>
      <c r="G16874">
        <f t="shared" si="1377"/>
        <v>25</v>
      </c>
      <c r="H16874">
        <f t="shared" si="1378"/>
        <v>6</v>
      </c>
      <c r="I16874">
        <f t="shared" si="1379"/>
        <v>2018</v>
      </c>
      <c r="J16874">
        <v>44.796901702880859</v>
      </c>
      <c r="K16874">
        <v>0.16480900347232819</v>
      </c>
    </row>
    <row r="16875" spans="1:11" x14ac:dyDescent="0.25">
      <c r="A16875" t="s">
        <v>16868</v>
      </c>
      <c r="B16875" s="1">
        <f t="shared" si="1380"/>
        <v>43641.697916625759</v>
      </c>
      <c r="C16875">
        <v>61.200000762939453</v>
      </c>
      <c r="D16875" s="2">
        <v>0</v>
      </c>
      <c r="E16875" t="s">
        <v>51908</v>
      </c>
      <c r="F16875" s="1">
        <f t="shared" si="1381"/>
        <v>43276.697916625759</v>
      </c>
      <c r="G16875">
        <f t="shared" si="1377"/>
        <v>25</v>
      </c>
      <c r="H16875">
        <f t="shared" si="1378"/>
        <v>6</v>
      </c>
      <c r="I16875">
        <f t="shared" si="1379"/>
        <v>2018</v>
      </c>
      <c r="J16875">
        <v>44.796901702880859</v>
      </c>
      <c r="K16875">
        <v>0.16480900347232819</v>
      </c>
    </row>
    <row r="16876" spans="1:11" x14ac:dyDescent="0.25">
      <c r="A16876" t="s">
        <v>16869</v>
      </c>
      <c r="B16876" s="1">
        <f t="shared" si="1380"/>
        <v>43641.708333292423</v>
      </c>
      <c r="C16876">
        <v>64.55999755859375</v>
      </c>
      <c r="D16876" s="2">
        <v>0.40000000596046448</v>
      </c>
      <c r="E16876" t="s">
        <v>51909</v>
      </c>
      <c r="F16876" s="1">
        <f t="shared" si="1381"/>
        <v>43276.708333292423</v>
      </c>
      <c r="G16876">
        <f t="shared" si="1377"/>
        <v>25</v>
      </c>
      <c r="H16876">
        <f t="shared" si="1378"/>
        <v>6</v>
      </c>
      <c r="I16876">
        <f t="shared" si="1379"/>
        <v>2018</v>
      </c>
      <c r="J16876">
        <v>44.796901702880859</v>
      </c>
      <c r="K16876">
        <v>0.16480900347232819</v>
      </c>
    </row>
    <row r="16877" spans="1:11" x14ac:dyDescent="0.25">
      <c r="A16877" t="s">
        <v>16870</v>
      </c>
      <c r="B16877" s="1">
        <f t="shared" si="1380"/>
        <v>43641.718749959087</v>
      </c>
      <c r="C16877">
        <v>70</v>
      </c>
      <c r="D16877" s="2">
        <v>0</v>
      </c>
      <c r="E16877" t="s">
        <v>51910</v>
      </c>
      <c r="F16877" s="1">
        <f t="shared" si="1381"/>
        <v>43276.718749959087</v>
      </c>
      <c r="G16877">
        <f t="shared" si="1377"/>
        <v>25</v>
      </c>
      <c r="H16877">
        <f t="shared" si="1378"/>
        <v>6</v>
      </c>
      <c r="I16877">
        <f t="shared" si="1379"/>
        <v>2018</v>
      </c>
      <c r="J16877">
        <v>44.796901702880859</v>
      </c>
      <c r="K16877">
        <v>0.16480900347232819</v>
      </c>
    </row>
    <row r="16878" spans="1:11" x14ac:dyDescent="0.25">
      <c r="A16878" t="s">
        <v>16871</v>
      </c>
      <c r="B16878" s="1">
        <f t="shared" si="1380"/>
        <v>43641.729166625752</v>
      </c>
      <c r="C16878">
        <v>64.720001220703125</v>
      </c>
      <c r="D16878" s="2">
        <v>0</v>
      </c>
      <c r="E16878" t="s">
        <v>51911</v>
      </c>
      <c r="F16878" s="1">
        <f t="shared" si="1381"/>
        <v>43276.729166625752</v>
      </c>
      <c r="G16878">
        <f t="shared" si="1377"/>
        <v>25</v>
      </c>
      <c r="H16878">
        <f t="shared" si="1378"/>
        <v>6</v>
      </c>
      <c r="I16878">
        <f t="shared" si="1379"/>
        <v>2018</v>
      </c>
      <c r="J16878">
        <v>44.796901702880859</v>
      </c>
      <c r="K16878">
        <v>0.16480900347232819</v>
      </c>
    </row>
    <row r="16879" spans="1:11" x14ac:dyDescent="0.25">
      <c r="A16879" t="s">
        <v>16872</v>
      </c>
      <c r="B16879" s="1">
        <f t="shared" si="1380"/>
        <v>43641.739583292416</v>
      </c>
      <c r="C16879">
        <v>58.319999694824219</v>
      </c>
      <c r="D16879" s="2">
        <v>0.40000000596046448</v>
      </c>
      <c r="E16879" t="s">
        <v>51912</v>
      </c>
      <c r="F16879" s="1">
        <f t="shared" si="1381"/>
        <v>43276.739583292416</v>
      </c>
      <c r="G16879">
        <f t="shared" si="1377"/>
        <v>25</v>
      </c>
      <c r="H16879">
        <f t="shared" si="1378"/>
        <v>6</v>
      </c>
      <c r="I16879">
        <f t="shared" si="1379"/>
        <v>2018</v>
      </c>
      <c r="J16879">
        <v>44.796901702880859</v>
      </c>
      <c r="K16879">
        <v>0.16480900347232819</v>
      </c>
    </row>
    <row r="16880" spans="1:11" x14ac:dyDescent="0.25">
      <c r="A16880" t="s">
        <v>16873</v>
      </c>
      <c r="B16880" s="1">
        <f t="shared" si="1380"/>
        <v>43641.74999995908</v>
      </c>
      <c r="C16880">
        <v>71.839996337890625</v>
      </c>
      <c r="D16880" s="2">
        <v>0</v>
      </c>
      <c r="E16880" t="s">
        <v>51913</v>
      </c>
      <c r="F16880" s="1">
        <f t="shared" si="1381"/>
        <v>43276.74999995908</v>
      </c>
      <c r="G16880">
        <f t="shared" si="1377"/>
        <v>25</v>
      </c>
      <c r="H16880">
        <f t="shared" si="1378"/>
        <v>6</v>
      </c>
      <c r="I16880">
        <f t="shared" si="1379"/>
        <v>2018</v>
      </c>
      <c r="J16880">
        <v>44.796901702880859</v>
      </c>
      <c r="K16880">
        <v>0.16480900347232819</v>
      </c>
    </row>
    <row r="16881" spans="1:11" x14ac:dyDescent="0.25">
      <c r="A16881" t="s">
        <v>16874</v>
      </c>
      <c r="B16881" s="1">
        <f t="shared" si="1380"/>
        <v>43641.760416625744</v>
      </c>
      <c r="C16881">
        <v>74.44000244140625</v>
      </c>
      <c r="D16881" s="2">
        <v>0.40000000596046448</v>
      </c>
      <c r="E16881" t="s">
        <v>51914</v>
      </c>
      <c r="F16881" s="1">
        <f t="shared" si="1381"/>
        <v>43276.760416625744</v>
      </c>
      <c r="G16881">
        <f t="shared" si="1377"/>
        <v>25</v>
      </c>
      <c r="H16881">
        <f t="shared" si="1378"/>
        <v>6</v>
      </c>
      <c r="I16881">
        <f t="shared" si="1379"/>
        <v>2018</v>
      </c>
      <c r="J16881">
        <v>44.796901702880859</v>
      </c>
      <c r="K16881">
        <v>0.16480900347232819</v>
      </c>
    </row>
    <row r="16882" spans="1:11" x14ac:dyDescent="0.25">
      <c r="A16882" t="s">
        <v>16875</v>
      </c>
      <c r="B16882" s="1">
        <f t="shared" si="1380"/>
        <v>43641.770833292408</v>
      </c>
      <c r="C16882">
        <v>64.599998474121094</v>
      </c>
      <c r="D16882" s="2">
        <v>0</v>
      </c>
      <c r="E16882" t="s">
        <v>51915</v>
      </c>
      <c r="F16882" s="1">
        <f t="shared" si="1381"/>
        <v>43276.770833292408</v>
      </c>
      <c r="G16882">
        <f t="shared" si="1377"/>
        <v>25</v>
      </c>
      <c r="H16882">
        <f t="shared" si="1378"/>
        <v>6</v>
      </c>
      <c r="I16882">
        <f t="shared" si="1379"/>
        <v>2018</v>
      </c>
      <c r="J16882">
        <v>44.796901702880859</v>
      </c>
      <c r="K16882">
        <v>0.16480900347232819</v>
      </c>
    </row>
    <row r="16883" spans="1:11" x14ac:dyDescent="0.25">
      <c r="A16883" t="s">
        <v>16876</v>
      </c>
      <c r="B16883" s="1">
        <f t="shared" si="1380"/>
        <v>43641.781249959073</v>
      </c>
      <c r="C16883">
        <v>68.639999389648438</v>
      </c>
      <c r="D16883" s="2">
        <v>0.40000000596046448</v>
      </c>
      <c r="E16883" t="s">
        <v>51916</v>
      </c>
      <c r="F16883" s="1">
        <f t="shared" si="1381"/>
        <v>43276.781249959073</v>
      </c>
      <c r="G16883">
        <f t="shared" si="1377"/>
        <v>25</v>
      </c>
      <c r="H16883">
        <f t="shared" si="1378"/>
        <v>6</v>
      </c>
      <c r="I16883">
        <f t="shared" si="1379"/>
        <v>2018</v>
      </c>
      <c r="J16883">
        <v>44.796901702880859</v>
      </c>
      <c r="K16883">
        <v>0.16480900347232819</v>
      </c>
    </row>
    <row r="16884" spans="1:11" x14ac:dyDescent="0.25">
      <c r="A16884" t="s">
        <v>16877</v>
      </c>
      <c r="B16884" s="1">
        <f t="shared" si="1380"/>
        <v>43641.791666625737</v>
      </c>
      <c r="C16884">
        <v>67.199996948242188</v>
      </c>
      <c r="D16884" s="2">
        <v>0</v>
      </c>
      <c r="E16884" t="s">
        <v>51917</v>
      </c>
      <c r="F16884" s="1">
        <f t="shared" si="1381"/>
        <v>43276.791666625737</v>
      </c>
      <c r="G16884">
        <f t="shared" si="1377"/>
        <v>25</v>
      </c>
      <c r="H16884">
        <f t="shared" si="1378"/>
        <v>6</v>
      </c>
      <c r="I16884">
        <f t="shared" si="1379"/>
        <v>2018</v>
      </c>
      <c r="J16884">
        <v>44.796901702880859</v>
      </c>
      <c r="K16884">
        <v>0.16480900347232819</v>
      </c>
    </row>
    <row r="16885" spans="1:11" x14ac:dyDescent="0.25">
      <c r="A16885" t="s">
        <v>16878</v>
      </c>
      <c r="B16885" s="1">
        <f t="shared" si="1380"/>
        <v>43641.802083292401</v>
      </c>
      <c r="C16885">
        <v>69.55999755859375</v>
      </c>
      <c r="D16885" s="2">
        <v>0.40000000596046448</v>
      </c>
      <c r="E16885" t="s">
        <v>51918</v>
      </c>
      <c r="F16885" s="1">
        <f t="shared" si="1381"/>
        <v>43276.802083292401</v>
      </c>
      <c r="G16885">
        <f t="shared" si="1377"/>
        <v>25</v>
      </c>
      <c r="H16885">
        <f t="shared" si="1378"/>
        <v>6</v>
      </c>
      <c r="I16885">
        <f t="shared" si="1379"/>
        <v>2018</v>
      </c>
      <c r="J16885">
        <v>44.796901702880859</v>
      </c>
      <c r="K16885">
        <v>0.16480900347232819</v>
      </c>
    </row>
    <row r="16886" spans="1:11" x14ac:dyDescent="0.25">
      <c r="A16886" t="s">
        <v>16879</v>
      </c>
      <c r="B16886" s="1">
        <f t="shared" si="1380"/>
        <v>43641.812499959065</v>
      </c>
      <c r="C16886">
        <v>64.400001525878906</v>
      </c>
      <c r="D16886" s="2">
        <v>0</v>
      </c>
      <c r="E16886" t="s">
        <v>51919</v>
      </c>
      <c r="F16886" s="1">
        <f t="shared" si="1381"/>
        <v>43276.812499959065</v>
      </c>
      <c r="G16886">
        <f t="shared" si="1377"/>
        <v>25</v>
      </c>
      <c r="H16886">
        <f t="shared" si="1378"/>
        <v>6</v>
      </c>
      <c r="I16886">
        <f t="shared" si="1379"/>
        <v>2018</v>
      </c>
      <c r="J16886">
        <v>44.796901702880859</v>
      </c>
      <c r="K16886">
        <v>0.16480900347232819</v>
      </c>
    </row>
    <row r="16887" spans="1:11" x14ac:dyDescent="0.25">
      <c r="A16887" t="s">
        <v>16880</v>
      </c>
      <c r="B16887" s="1">
        <f t="shared" si="1380"/>
        <v>43641.82291662573</v>
      </c>
      <c r="C16887">
        <v>61.840000152587891</v>
      </c>
      <c r="D16887" s="2">
        <v>0</v>
      </c>
      <c r="E16887" t="s">
        <v>51920</v>
      </c>
      <c r="F16887" s="1">
        <f t="shared" si="1381"/>
        <v>43276.82291662573</v>
      </c>
      <c r="G16887">
        <f t="shared" si="1377"/>
        <v>25</v>
      </c>
      <c r="H16887">
        <f t="shared" si="1378"/>
        <v>6</v>
      </c>
      <c r="I16887">
        <f t="shared" si="1379"/>
        <v>2018</v>
      </c>
      <c r="J16887">
        <v>44.796901702880859</v>
      </c>
      <c r="K16887">
        <v>0.16480900347232819</v>
      </c>
    </row>
    <row r="16888" spans="1:11" x14ac:dyDescent="0.25">
      <c r="A16888" t="s">
        <v>16881</v>
      </c>
      <c r="B16888" s="1">
        <f t="shared" si="1380"/>
        <v>43641.833333292394</v>
      </c>
      <c r="C16888">
        <v>55.560001373291016</v>
      </c>
      <c r="D16888" s="2">
        <v>0.40000000596046448</v>
      </c>
      <c r="E16888" t="s">
        <v>51921</v>
      </c>
      <c r="F16888" s="1">
        <f t="shared" si="1381"/>
        <v>43276.833333292394</v>
      </c>
      <c r="G16888">
        <f t="shared" si="1377"/>
        <v>25</v>
      </c>
      <c r="H16888">
        <f t="shared" si="1378"/>
        <v>6</v>
      </c>
      <c r="I16888">
        <f t="shared" si="1379"/>
        <v>2018</v>
      </c>
      <c r="J16888">
        <v>44.796901702880859</v>
      </c>
      <c r="K16888">
        <v>0.16480900347232819</v>
      </c>
    </row>
    <row r="16889" spans="1:11" x14ac:dyDescent="0.25">
      <c r="A16889" t="s">
        <v>16882</v>
      </c>
      <c r="B16889" s="1">
        <f t="shared" si="1380"/>
        <v>43641.843749959058</v>
      </c>
      <c r="C16889">
        <v>53.279998779296875</v>
      </c>
      <c r="D16889" s="2">
        <v>0</v>
      </c>
      <c r="E16889" t="s">
        <v>51922</v>
      </c>
      <c r="F16889" s="1">
        <f t="shared" si="1381"/>
        <v>43276.843749959058</v>
      </c>
      <c r="G16889">
        <f t="shared" si="1377"/>
        <v>25</v>
      </c>
      <c r="H16889">
        <f t="shared" si="1378"/>
        <v>6</v>
      </c>
      <c r="I16889">
        <f t="shared" si="1379"/>
        <v>2018</v>
      </c>
      <c r="J16889">
        <v>44.796901702880859</v>
      </c>
      <c r="K16889">
        <v>0.16480900347232819</v>
      </c>
    </row>
    <row r="16890" spans="1:11" x14ac:dyDescent="0.25">
      <c r="A16890" t="s">
        <v>16883</v>
      </c>
      <c r="B16890" s="1">
        <f t="shared" si="1380"/>
        <v>43641.854166625722</v>
      </c>
      <c r="C16890">
        <v>56.959999084472656</v>
      </c>
      <c r="D16890" s="2">
        <v>0</v>
      </c>
      <c r="E16890" t="s">
        <v>51923</v>
      </c>
      <c r="F16890" s="1">
        <f t="shared" si="1381"/>
        <v>43276.854166625722</v>
      </c>
      <c r="G16890">
        <f t="shared" si="1377"/>
        <v>25</v>
      </c>
      <c r="H16890">
        <f t="shared" si="1378"/>
        <v>6</v>
      </c>
      <c r="I16890">
        <f t="shared" si="1379"/>
        <v>2018</v>
      </c>
      <c r="J16890">
        <v>44.796901702880859</v>
      </c>
      <c r="K16890">
        <v>0.16480900347232819</v>
      </c>
    </row>
    <row r="16891" spans="1:11" x14ac:dyDescent="0.25">
      <c r="A16891" t="s">
        <v>16884</v>
      </c>
      <c r="B16891" s="1">
        <f t="shared" si="1380"/>
        <v>43641.864583292387</v>
      </c>
      <c r="C16891">
        <v>58.119998931884766</v>
      </c>
      <c r="D16891" s="2">
        <v>0.40000000596046448</v>
      </c>
      <c r="E16891" t="s">
        <v>51924</v>
      </c>
      <c r="F16891" s="1">
        <f t="shared" si="1381"/>
        <v>43276.864583292387</v>
      </c>
      <c r="G16891">
        <f t="shared" si="1377"/>
        <v>25</v>
      </c>
      <c r="H16891">
        <f t="shared" si="1378"/>
        <v>6</v>
      </c>
      <c r="I16891">
        <f t="shared" si="1379"/>
        <v>2018</v>
      </c>
      <c r="J16891">
        <v>44.796901702880859</v>
      </c>
      <c r="K16891">
        <v>0.16480900347232819</v>
      </c>
    </row>
    <row r="16892" spans="1:11" x14ac:dyDescent="0.25">
      <c r="A16892" t="s">
        <v>16885</v>
      </c>
      <c r="B16892" s="1">
        <f t="shared" si="1380"/>
        <v>43641.874999959051</v>
      </c>
      <c r="C16892">
        <v>62.840000152587891</v>
      </c>
      <c r="D16892" s="2">
        <v>0.40000000596046448</v>
      </c>
      <c r="E16892" t="s">
        <v>51925</v>
      </c>
      <c r="F16892" s="1">
        <f t="shared" si="1381"/>
        <v>43276.874999959051</v>
      </c>
      <c r="G16892">
        <f t="shared" si="1377"/>
        <v>25</v>
      </c>
      <c r="H16892">
        <f t="shared" si="1378"/>
        <v>6</v>
      </c>
      <c r="I16892">
        <f t="shared" si="1379"/>
        <v>2018</v>
      </c>
      <c r="J16892">
        <v>44.796901702880859</v>
      </c>
      <c r="K16892">
        <v>0.16480900347232819</v>
      </c>
    </row>
    <row r="16893" spans="1:11" x14ac:dyDescent="0.25">
      <c r="A16893" t="s">
        <v>16886</v>
      </c>
      <c r="B16893" s="1">
        <f t="shared" si="1380"/>
        <v>43641.885416625715</v>
      </c>
      <c r="C16893">
        <v>62.159999847412109</v>
      </c>
      <c r="D16893" s="2">
        <v>0</v>
      </c>
      <c r="E16893" t="s">
        <v>51926</v>
      </c>
      <c r="F16893" s="1">
        <f t="shared" si="1381"/>
        <v>43276.885416625715</v>
      </c>
      <c r="G16893">
        <f t="shared" si="1377"/>
        <v>25</v>
      </c>
      <c r="H16893">
        <f t="shared" si="1378"/>
        <v>6</v>
      </c>
      <c r="I16893">
        <f t="shared" si="1379"/>
        <v>2018</v>
      </c>
      <c r="J16893">
        <v>44.796901702880859</v>
      </c>
      <c r="K16893">
        <v>0.16480900347232819</v>
      </c>
    </row>
    <row r="16894" spans="1:11" x14ac:dyDescent="0.25">
      <c r="A16894" t="s">
        <v>16887</v>
      </c>
      <c r="B16894" s="1">
        <f t="shared" si="1380"/>
        <v>43641.895833292379</v>
      </c>
      <c r="C16894">
        <v>61.479999542236328</v>
      </c>
      <c r="D16894" s="2">
        <v>0</v>
      </c>
      <c r="E16894" t="s">
        <v>51927</v>
      </c>
      <c r="F16894" s="1">
        <f t="shared" si="1381"/>
        <v>43276.895833292379</v>
      </c>
      <c r="G16894">
        <f t="shared" si="1377"/>
        <v>25</v>
      </c>
      <c r="H16894">
        <f t="shared" si="1378"/>
        <v>6</v>
      </c>
      <c r="I16894">
        <f t="shared" si="1379"/>
        <v>2018</v>
      </c>
      <c r="J16894">
        <v>44.796901702880859</v>
      </c>
      <c r="K16894">
        <v>0.16480900347232819</v>
      </c>
    </row>
    <row r="16895" spans="1:11" x14ac:dyDescent="0.25">
      <c r="A16895" t="s">
        <v>16888</v>
      </c>
      <c r="B16895" s="1">
        <f t="shared" si="1380"/>
        <v>43641.906249959044</v>
      </c>
      <c r="C16895">
        <v>60.360000610351563</v>
      </c>
      <c r="D16895" s="2">
        <v>0.40000000596046448</v>
      </c>
      <c r="E16895" t="s">
        <v>51928</v>
      </c>
      <c r="F16895" s="1">
        <f t="shared" si="1381"/>
        <v>43276.906249959044</v>
      </c>
      <c r="G16895">
        <f t="shared" si="1377"/>
        <v>25</v>
      </c>
      <c r="H16895">
        <f t="shared" si="1378"/>
        <v>6</v>
      </c>
      <c r="I16895">
        <f t="shared" si="1379"/>
        <v>2018</v>
      </c>
      <c r="J16895">
        <v>44.796901702880859</v>
      </c>
      <c r="K16895">
        <v>0.16480900347232819</v>
      </c>
    </row>
    <row r="16896" spans="1:11" x14ac:dyDescent="0.25">
      <c r="A16896" t="s">
        <v>16889</v>
      </c>
      <c r="B16896" s="1">
        <f t="shared" si="1380"/>
        <v>43641.916666625708</v>
      </c>
      <c r="C16896">
        <v>48.919998168945313</v>
      </c>
      <c r="D16896" s="2">
        <v>0.40000000596046448</v>
      </c>
      <c r="E16896" t="s">
        <v>51929</v>
      </c>
      <c r="F16896" s="1">
        <f t="shared" si="1381"/>
        <v>43276.916666625708</v>
      </c>
      <c r="G16896">
        <f t="shared" si="1377"/>
        <v>25</v>
      </c>
      <c r="H16896">
        <f t="shared" si="1378"/>
        <v>6</v>
      </c>
      <c r="I16896">
        <f t="shared" si="1379"/>
        <v>2018</v>
      </c>
      <c r="J16896">
        <v>44.796901702880859</v>
      </c>
      <c r="K16896">
        <v>0.16480900347232819</v>
      </c>
    </row>
    <row r="16897" spans="1:11" x14ac:dyDescent="0.25">
      <c r="A16897" t="s">
        <v>16890</v>
      </c>
      <c r="B16897" s="1">
        <f t="shared" si="1380"/>
        <v>43641.927083292372</v>
      </c>
      <c r="C16897">
        <v>42.479999542236328</v>
      </c>
      <c r="D16897" s="2">
        <v>0.40000000596046448</v>
      </c>
      <c r="E16897" t="s">
        <v>51930</v>
      </c>
      <c r="F16897" s="1">
        <f t="shared" si="1381"/>
        <v>43276.927083292372</v>
      </c>
      <c r="G16897">
        <f t="shared" si="1377"/>
        <v>25</v>
      </c>
      <c r="H16897">
        <f t="shared" si="1378"/>
        <v>6</v>
      </c>
      <c r="I16897">
        <f t="shared" si="1379"/>
        <v>2018</v>
      </c>
      <c r="J16897">
        <v>44.796901702880859</v>
      </c>
      <c r="K16897">
        <v>0.16480900347232819</v>
      </c>
    </row>
    <row r="16898" spans="1:11" x14ac:dyDescent="0.25">
      <c r="A16898" t="s">
        <v>16891</v>
      </c>
      <c r="B16898" s="1">
        <f t="shared" si="1380"/>
        <v>43641.937499959036</v>
      </c>
      <c r="C16898">
        <v>31.440000534057617</v>
      </c>
      <c r="D16898" s="2">
        <v>0</v>
      </c>
      <c r="E16898" t="s">
        <v>51931</v>
      </c>
      <c r="F16898" s="1">
        <f t="shared" si="1381"/>
        <v>43276.937499959036</v>
      </c>
      <c r="G16898">
        <f t="shared" si="1377"/>
        <v>25</v>
      </c>
      <c r="H16898">
        <f t="shared" si="1378"/>
        <v>6</v>
      </c>
      <c r="I16898">
        <f t="shared" si="1379"/>
        <v>2018</v>
      </c>
      <c r="J16898">
        <v>44.796901702880859</v>
      </c>
      <c r="K16898">
        <v>0.16480900347232819</v>
      </c>
    </row>
    <row r="16899" spans="1:11" x14ac:dyDescent="0.25">
      <c r="A16899" t="s">
        <v>16892</v>
      </c>
      <c r="B16899" s="1">
        <f t="shared" si="1380"/>
        <v>43641.947916625701</v>
      </c>
      <c r="C16899">
        <v>34.200000762939453</v>
      </c>
      <c r="D16899" s="2">
        <v>0.80000001192092896</v>
      </c>
      <c r="E16899" t="s">
        <v>51932</v>
      </c>
      <c r="F16899" s="1">
        <f t="shared" si="1381"/>
        <v>43276.947916625701</v>
      </c>
      <c r="G16899">
        <f t="shared" si="1377"/>
        <v>25</v>
      </c>
      <c r="H16899">
        <f t="shared" si="1378"/>
        <v>6</v>
      </c>
      <c r="I16899">
        <f t="shared" si="1379"/>
        <v>2018</v>
      </c>
      <c r="J16899">
        <v>44.796901702880859</v>
      </c>
      <c r="K16899">
        <v>0.16480900347232819</v>
      </c>
    </row>
    <row r="16900" spans="1:11" x14ac:dyDescent="0.25">
      <c r="A16900" t="s">
        <v>16893</v>
      </c>
      <c r="B16900" s="1">
        <f t="shared" si="1380"/>
        <v>43641.958333292365</v>
      </c>
      <c r="C16900">
        <v>36.119998931884766</v>
      </c>
      <c r="D16900" s="2">
        <v>0.80000001192092896</v>
      </c>
      <c r="E16900" t="s">
        <v>51933</v>
      </c>
      <c r="F16900" s="1">
        <f t="shared" si="1381"/>
        <v>43276.958333292365</v>
      </c>
      <c r="G16900">
        <f t="shared" si="1377"/>
        <v>25</v>
      </c>
      <c r="H16900">
        <f t="shared" si="1378"/>
        <v>6</v>
      </c>
      <c r="I16900">
        <f t="shared" si="1379"/>
        <v>2018</v>
      </c>
      <c r="J16900">
        <v>44.796901702880859</v>
      </c>
      <c r="K16900">
        <v>0.16480900347232819</v>
      </c>
    </row>
    <row r="16901" spans="1:11" x14ac:dyDescent="0.25">
      <c r="A16901" t="s">
        <v>16894</v>
      </c>
      <c r="B16901" s="1">
        <f t="shared" si="1380"/>
        <v>43641.968749959029</v>
      </c>
      <c r="C16901">
        <v>33.720001220703125</v>
      </c>
      <c r="D16901" s="2">
        <v>0</v>
      </c>
      <c r="E16901" t="s">
        <v>51934</v>
      </c>
      <c r="F16901" s="1">
        <f t="shared" si="1381"/>
        <v>43276.968749959029</v>
      </c>
      <c r="G16901">
        <f t="shared" si="1377"/>
        <v>25</v>
      </c>
      <c r="H16901">
        <f t="shared" si="1378"/>
        <v>6</v>
      </c>
      <c r="I16901">
        <f t="shared" si="1379"/>
        <v>2018</v>
      </c>
      <c r="J16901">
        <v>44.796901702880859</v>
      </c>
      <c r="K16901">
        <v>0.16480900347232819</v>
      </c>
    </row>
    <row r="16902" spans="1:11" x14ac:dyDescent="0.25">
      <c r="A16902" t="s">
        <v>16895</v>
      </c>
      <c r="B16902" s="1">
        <f t="shared" si="1380"/>
        <v>43641.979166625693</v>
      </c>
      <c r="C16902">
        <v>28.239999771118164</v>
      </c>
      <c r="D16902" s="2">
        <v>0.40000000596046448</v>
      </c>
      <c r="E16902" t="s">
        <v>51935</v>
      </c>
      <c r="F16902" s="1">
        <f t="shared" si="1381"/>
        <v>43276.979166625693</v>
      </c>
      <c r="G16902">
        <f t="shared" si="1377"/>
        <v>25</v>
      </c>
      <c r="H16902">
        <f t="shared" si="1378"/>
        <v>6</v>
      </c>
      <c r="I16902">
        <f t="shared" si="1379"/>
        <v>2018</v>
      </c>
      <c r="J16902">
        <v>44.796901702880859</v>
      </c>
      <c r="K16902">
        <v>0.16480900347232819</v>
      </c>
    </row>
    <row r="16903" spans="1:11" x14ac:dyDescent="0.25">
      <c r="A16903" t="s">
        <v>16896</v>
      </c>
      <c r="B16903" s="1">
        <f t="shared" si="1380"/>
        <v>43641.989583292358</v>
      </c>
      <c r="C16903">
        <v>18.760000228881836</v>
      </c>
      <c r="D16903" s="2">
        <v>0.40000000596046448</v>
      </c>
      <c r="E16903" t="s">
        <v>51936</v>
      </c>
      <c r="F16903" s="1">
        <f t="shared" si="1381"/>
        <v>43276.989583292358</v>
      </c>
      <c r="G16903">
        <f t="shared" si="1377"/>
        <v>25</v>
      </c>
      <c r="H16903">
        <f t="shared" si="1378"/>
        <v>6</v>
      </c>
      <c r="I16903">
        <f t="shared" si="1379"/>
        <v>2018</v>
      </c>
      <c r="J16903">
        <v>44.796901702880859</v>
      </c>
      <c r="K16903">
        <v>0.16480900347232819</v>
      </c>
    </row>
    <row r="16904" spans="1:11" x14ac:dyDescent="0.25">
      <c r="A16904" t="s">
        <v>16897</v>
      </c>
      <c r="B16904" s="1">
        <f t="shared" si="1380"/>
        <v>43641.999999959022</v>
      </c>
      <c r="C16904">
        <v>15.600000381469727</v>
      </c>
      <c r="D16904" s="2">
        <v>0</v>
      </c>
      <c r="E16904" t="s">
        <v>51937</v>
      </c>
      <c r="F16904" s="1">
        <f t="shared" si="1381"/>
        <v>43276.999999959022</v>
      </c>
      <c r="G16904">
        <f t="shared" si="1377"/>
        <v>26</v>
      </c>
      <c r="H16904">
        <f t="shared" si="1378"/>
        <v>6</v>
      </c>
      <c r="I16904">
        <f t="shared" si="1379"/>
        <v>2018</v>
      </c>
      <c r="J16904">
        <v>44.796901702880859</v>
      </c>
      <c r="K16904">
        <v>0.16480900347232819</v>
      </c>
    </row>
    <row r="16905" spans="1:11" x14ac:dyDescent="0.25">
      <c r="A16905" t="s">
        <v>16898</v>
      </c>
      <c r="B16905" s="1">
        <f t="shared" si="1380"/>
        <v>43642.010416625686</v>
      </c>
      <c r="C16905">
        <v>14.039999961853027</v>
      </c>
      <c r="D16905" s="2">
        <v>0</v>
      </c>
      <c r="E16905" t="s">
        <v>51938</v>
      </c>
      <c r="F16905" s="1">
        <f t="shared" si="1381"/>
        <v>43277.010416625686</v>
      </c>
      <c r="G16905">
        <f t="shared" si="1377"/>
        <v>26</v>
      </c>
      <c r="H16905">
        <f t="shared" si="1378"/>
        <v>6</v>
      </c>
      <c r="I16905">
        <f t="shared" si="1379"/>
        <v>2018</v>
      </c>
      <c r="J16905">
        <v>44.796901702880859</v>
      </c>
      <c r="K16905">
        <v>0.16480900347232819</v>
      </c>
    </row>
    <row r="16906" spans="1:11" x14ac:dyDescent="0.25">
      <c r="A16906" t="s">
        <v>16899</v>
      </c>
      <c r="B16906" s="1">
        <f t="shared" si="1380"/>
        <v>43642.02083329235</v>
      </c>
      <c r="C16906">
        <v>16.159999847412109</v>
      </c>
      <c r="D16906" s="2">
        <v>0</v>
      </c>
      <c r="E16906" t="s">
        <v>51939</v>
      </c>
      <c r="F16906" s="1">
        <f t="shared" si="1381"/>
        <v>43277.02083329235</v>
      </c>
      <c r="G16906">
        <f t="shared" ref="G16906:G16969" si="1382">DAY(F16906)</f>
        <v>26</v>
      </c>
      <c r="H16906">
        <f t="shared" ref="H16906:H16969" si="1383">MONTH(F16906)</f>
        <v>6</v>
      </c>
      <c r="I16906">
        <f t="shared" ref="I16906:I16969" si="1384">YEAR(F16906)</f>
        <v>2018</v>
      </c>
      <c r="J16906">
        <v>44.796901702880859</v>
      </c>
      <c r="K16906">
        <v>0.16480900347232819</v>
      </c>
    </row>
    <row r="16907" spans="1:11" x14ac:dyDescent="0.25">
      <c r="A16907" t="s">
        <v>16900</v>
      </c>
      <c r="B16907" s="1">
        <f t="shared" ref="B16907:B16970" si="1385">B16906+1/(24*4)</f>
        <v>43642.031249959015</v>
      </c>
      <c r="C16907">
        <v>15.680000305175781</v>
      </c>
      <c r="D16907" s="2">
        <v>0</v>
      </c>
      <c r="E16907" t="s">
        <v>51940</v>
      </c>
      <c r="F16907" s="1">
        <f t="shared" ref="F16907:F16970" si="1386">F16906+1/(24*4)</f>
        <v>43277.031249959015</v>
      </c>
      <c r="G16907">
        <f t="shared" si="1382"/>
        <v>26</v>
      </c>
      <c r="H16907">
        <f t="shared" si="1383"/>
        <v>6</v>
      </c>
      <c r="I16907">
        <f t="shared" si="1384"/>
        <v>2018</v>
      </c>
      <c r="J16907">
        <v>44.796901702880859</v>
      </c>
      <c r="K16907">
        <v>0.16480900347232819</v>
      </c>
    </row>
    <row r="16908" spans="1:11" x14ac:dyDescent="0.25">
      <c r="A16908" t="s">
        <v>16901</v>
      </c>
      <c r="B16908" s="1">
        <f t="shared" si="1385"/>
        <v>43642.041666625679</v>
      </c>
      <c r="C16908">
        <v>13.960000038146973</v>
      </c>
      <c r="D16908" s="2">
        <v>0</v>
      </c>
      <c r="E16908" t="s">
        <v>51941</v>
      </c>
      <c r="F16908" s="1">
        <f t="shared" si="1386"/>
        <v>43277.041666625679</v>
      </c>
      <c r="G16908">
        <f t="shared" si="1382"/>
        <v>26</v>
      </c>
      <c r="H16908">
        <f t="shared" si="1383"/>
        <v>6</v>
      </c>
      <c r="I16908">
        <f t="shared" si="1384"/>
        <v>2018</v>
      </c>
      <c r="J16908">
        <v>44.796901702880859</v>
      </c>
      <c r="K16908">
        <v>0.16480900347232819</v>
      </c>
    </row>
    <row r="16909" spans="1:11" x14ac:dyDescent="0.25">
      <c r="A16909" t="s">
        <v>16902</v>
      </c>
      <c r="B16909" s="1">
        <f t="shared" si="1385"/>
        <v>43642.052083292343</v>
      </c>
      <c r="C16909">
        <v>7.3600001335144043</v>
      </c>
      <c r="D16909" s="2">
        <v>0</v>
      </c>
      <c r="E16909" t="s">
        <v>51942</v>
      </c>
      <c r="F16909" s="1">
        <f t="shared" si="1386"/>
        <v>43277.052083292343</v>
      </c>
      <c r="G16909">
        <f t="shared" si="1382"/>
        <v>26</v>
      </c>
      <c r="H16909">
        <f t="shared" si="1383"/>
        <v>6</v>
      </c>
      <c r="I16909">
        <f t="shared" si="1384"/>
        <v>2018</v>
      </c>
      <c r="J16909">
        <v>44.796901702880859</v>
      </c>
      <c r="K16909">
        <v>0.16480900347232819</v>
      </c>
    </row>
    <row r="16910" spans="1:11" x14ac:dyDescent="0.25">
      <c r="A16910" t="s">
        <v>16903</v>
      </c>
      <c r="B16910" s="1">
        <f t="shared" si="1385"/>
        <v>43642.062499959007</v>
      </c>
      <c r="C16910">
        <v>7.679999828338623</v>
      </c>
      <c r="D16910" s="2">
        <v>0</v>
      </c>
      <c r="E16910" t="s">
        <v>51943</v>
      </c>
      <c r="F16910" s="1">
        <f t="shared" si="1386"/>
        <v>43277.062499959007</v>
      </c>
      <c r="G16910">
        <f t="shared" si="1382"/>
        <v>26</v>
      </c>
      <c r="H16910">
        <f t="shared" si="1383"/>
        <v>6</v>
      </c>
      <c r="I16910">
        <f t="shared" si="1384"/>
        <v>2018</v>
      </c>
      <c r="J16910">
        <v>44.796901702880859</v>
      </c>
      <c r="K16910">
        <v>0.16480900347232819</v>
      </c>
    </row>
    <row r="16911" spans="1:11" x14ac:dyDescent="0.25">
      <c r="A16911" t="s">
        <v>16904</v>
      </c>
      <c r="B16911" s="1">
        <f t="shared" si="1385"/>
        <v>43642.072916625671</v>
      </c>
      <c r="C16911">
        <v>8.3999996185302734</v>
      </c>
      <c r="D16911" s="2">
        <v>0</v>
      </c>
      <c r="E16911" t="s">
        <v>51944</v>
      </c>
      <c r="F16911" s="1">
        <f t="shared" si="1386"/>
        <v>43277.072916625671</v>
      </c>
      <c r="G16911">
        <f t="shared" si="1382"/>
        <v>26</v>
      </c>
      <c r="H16911">
        <f t="shared" si="1383"/>
        <v>6</v>
      </c>
      <c r="I16911">
        <f t="shared" si="1384"/>
        <v>2018</v>
      </c>
      <c r="J16911">
        <v>44.796901702880859</v>
      </c>
      <c r="K16911">
        <v>0.16480900347232819</v>
      </c>
    </row>
    <row r="16912" spans="1:11" x14ac:dyDescent="0.25">
      <c r="A16912" t="s">
        <v>16905</v>
      </c>
      <c r="B16912" s="1">
        <f t="shared" si="1385"/>
        <v>43642.083333292336</v>
      </c>
      <c r="C16912">
        <v>6.8400001525878906</v>
      </c>
      <c r="D16912" s="2">
        <v>0</v>
      </c>
      <c r="E16912" t="s">
        <v>51945</v>
      </c>
      <c r="F16912" s="1">
        <f t="shared" si="1386"/>
        <v>43277.083333292336</v>
      </c>
      <c r="G16912">
        <f t="shared" si="1382"/>
        <v>26</v>
      </c>
      <c r="H16912">
        <f t="shared" si="1383"/>
        <v>6</v>
      </c>
      <c r="I16912">
        <f t="shared" si="1384"/>
        <v>2018</v>
      </c>
      <c r="J16912">
        <v>44.796901702880859</v>
      </c>
      <c r="K16912">
        <v>0.16480900347232819</v>
      </c>
    </row>
    <row r="16913" spans="1:11" x14ac:dyDescent="0.25">
      <c r="A16913" t="s">
        <v>16906</v>
      </c>
      <c r="B16913" s="1">
        <f t="shared" si="1385"/>
        <v>43642.093749959</v>
      </c>
      <c r="C16913">
        <v>7.3600001335144043</v>
      </c>
      <c r="D16913" s="2">
        <v>0</v>
      </c>
      <c r="E16913" t="s">
        <v>51946</v>
      </c>
      <c r="F16913" s="1">
        <f t="shared" si="1386"/>
        <v>43277.093749959</v>
      </c>
      <c r="G16913">
        <f t="shared" si="1382"/>
        <v>26</v>
      </c>
      <c r="H16913">
        <f t="shared" si="1383"/>
        <v>6</v>
      </c>
      <c r="I16913">
        <f t="shared" si="1384"/>
        <v>2018</v>
      </c>
      <c r="J16913">
        <v>44.796901702880859</v>
      </c>
      <c r="K16913">
        <v>0.16480900347232819</v>
      </c>
    </row>
    <row r="16914" spans="1:11" x14ac:dyDescent="0.25">
      <c r="A16914" t="s">
        <v>16907</v>
      </c>
      <c r="B16914" s="1">
        <f t="shared" si="1385"/>
        <v>43642.104166625664</v>
      </c>
      <c r="C16914">
        <v>9.2399997711181641</v>
      </c>
      <c r="D16914" s="2">
        <v>0</v>
      </c>
      <c r="E16914" t="s">
        <v>51947</v>
      </c>
      <c r="F16914" s="1">
        <f t="shared" si="1386"/>
        <v>43277.104166625664</v>
      </c>
      <c r="G16914">
        <f t="shared" si="1382"/>
        <v>26</v>
      </c>
      <c r="H16914">
        <f t="shared" si="1383"/>
        <v>6</v>
      </c>
      <c r="I16914">
        <f t="shared" si="1384"/>
        <v>2018</v>
      </c>
      <c r="J16914">
        <v>44.796901702880859</v>
      </c>
      <c r="K16914">
        <v>0.16480900347232819</v>
      </c>
    </row>
    <row r="16915" spans="1:11" x14ac:dyDescent="0.25">
      <c r="A16915" t="s">
        <v>16908</v>
      </c>
      <c r="B16915" s="1">
        <f t="shared" si="1385"/>
        <v>43642.114583292328</v>
      </c>
      <c r="C16915">
        <v>8.2799997329711914</v>
      </c>
      <c r="D16915" s="2">
        <v>0</v>
      </c>
      <c r="E16915" t="s">
        <v>51948</v>
      </c>
      <c r="F16915" s="1">
        <f t="shared" si="1386"/>
        <v>43277.114583292328</v>
      </c>
      <c r="G16915">
        <f t="shared" si="1382"/>
        <v>26</v>
      </c>
      <c r="H16915">
        <f t="shared" si="1383"/>
        <v>6</v>
      </c>
      <c r="I16915">
        <f t="shared" si="1384"/>
        <v>2018</v>
      </c>
      <c r="J16915">
        <v>44.796901702880859</v>
      </c>
      <c r="K16915">
        <v>0.16480900347232819</v>
      </c>
    </row>
    <row r="16916" spans="1:11" x14ac:dyDescent="0.25">
      <c r="A16916" t="s">
        <v>16909</v>
      </c>
      <c r="B16916" s="1">
        <f t="shared" si="1385"/>
        <v>43642.124999958993</v>
      </c>
      <c r="C16916">
        <v>9.3199996948242188</v>
      </c>
      <c r="D16916" s="2">
        <v>0</v>
      </c>
      <c r="E16916" t="s">
        <v>51949</v>
      </c>
      <c r="F16916" s="1">
        <f t="shared" si="1386"/>
        <v>43277.124999958993</v>
      </c>
      <c r="G16916">
        <f t="shared" si="1382"/>
        <v>26</v>
      </c>
      <c r="H16916">
        <f t="shared" si="1383"/>
        <v>6</v>
      </c>
      <c r="I16916">
        <f t="shared" si="1384"/>
        <v>2018</v>
      </c>
      <c r="J16916">
        <v>44.796901702880859</v>
      </c>
      <c r="K16916">
        <v>0.16480900347232819</v>
      </c>
    </row>
    <row r="16917" spans="1:11" x14ac:dyDescent="0.25">
      <c r="A16917" t="s">
        <v>16910</v>
      </c>
      <c r="B16917" s="1">
        <f t="shared" si="1385"/>
        <v>43642.135416625657</v>
      </c>
      <c r="C16917">
        <v>9.3599996566772461</v>
      </c>
      <c r="D16917" s="2">
        <v>0</v>
      </c>
      <c r="E16917" t="s">
        <v>51950</v>
      </c>
      <c r="F16917" s="1">
        <f t="shared" si="1386"/>
        <v>43277.135416625657</v>
      </c>
      <c r="G16917">
        <f t="shared" si="1382"/>
        <v>26</v>
      </c>
      <c r="H16917">
        <f t="shared" si="1383"/>
        <v>6</v>
      </c>
      <c r="I16917">
        <f t="shared" si="1384"/>
        <v>2018</v>
      </c>
      <c r="J16917">
        <v>44.796901702880859</v>
      </c>
      <c r="K16917">
        <v>0.16480900347232819</v>
      </c>
    </row>
    <row r="16918" spans="1:11" x14ac:dyDescent="0.25">
      <c r="A16918" t="s">
        <v>16911</v>
      </c>
      <c r="B16918" s="1">
        <f t="shared" si="1385"/>
        <v>43642.145833292321</v>
      </c>
      <c r="C16918">
        <v>8.3999996185302734</v>
      </c>
      <c r="D16918" s="2">
        <v>0</v>
      </c>
      <c r="E16918" t="s">
        <v>51951</v>
      </c>
      <c r="F16918" s="1">
        <f t="shared" si="1386"/>
        <v>43277.145833292321</v>
      </c>
      <c r="G16918">
        <f t="shared" si="1382"/>
        <v>26</v>
      </c>
      <c r="H16918">
        <f t="shared" si="1383"/>
        <v>6</v>
      </c>
      <c r="I16918">
        <f t="shared" si="1384"/>
        <v>2018</v>
      </c>
      <c r="J16918">
        <v>44.796901702880859</v>
      </c>
      <c r="K16918">
        <v>0.16480900347232819</v>
      </c>
    </row>
    <row r="16919" spans="1:11" x14ac:dyDescent="0.25">
      <c r="A16919" t="s">
        <v>16912</v>
      </c>
      <c r="B16919" s="1">
        <f t="shared" si="1385"/>
        <v>43642.156249958985</v>
      </c>
      <c r="C16919">
        <v>7.8000001907348633</v>
      </c>
      <c r="D16919" s="2">
        <v>0</v>
      </c>
      <c r="E16919" t="s">
        <v>51952</v>
      </c>
      <c r="F16919" s="1">
        <f t="shared" si="1386"/>
        <v>43277.156249958985</v>
      </c>
      <c r="G16919">
        <f t="shared" si="1382"/>
        <v>26</v>
      </c>
      <c r="H16919">
        <f t="shared" si="1383"/>
        <v>6</v>
      </c>
      <c r="I16919">
        <f t="shared" si="1384"/>
        <v>2018</v>
      </c>
      <c r="J16919">
        <v>44.796901702880859</v>
      </c>
      <c r="K16919">
        <v>0.16480900347232819</v>
      </c>
    </row>
    <row r="16920" spans="1:11" x14ac:dyDescent="0.25">
      <c r="A16920" t="s">
        <v>16913</v>
      </c>
      <c r="B16920" s="1">
        <f t="shared" si="1385"/>
        <v>43642.16666662565</v>
      </c>
      <c r="C16920">
        <v>7.7600002288818359</v>
      </c>
      <c r="D16920" s="2">
        <v>0</v>
      </c>
      <c r="E16920" t="s">
        <v>51953</v>
      </c>
      <c r="F16920" s="1">
        <f t="shared" si="1386"/>
        <v>43277.16666662565</v>
      </c>
      <c r="G16920">
        <f t="shared" si="1382"/>
        <v>26</v>
      </c>
      <c r="H16920">
        <f t="shared" si="1383"/>
        <v>6</v>
      </c>
      <c r="I16920">
        <f t="shared" si="1384"/>
        <v>2018</v>
      </c>
      <c r="J16920">
        <v>44.796901702880859</v>
      </c>
      <c r="K16920">
        <v>0.16480900347232819</v>
      </c>
    </row>
    <row r="16921" spans="1:11" x14ac:dyDescent="0.25">
      <c r="A16921" t="s">
        <v>16914</v>
      </c>
      <c r="B16921" s="1">
        <f t="shared" si="1385"/>
        <v>43642.177083292314</v>
      </c>
      <c r="C16921">
        <v>6.6399998664855957</v>
      </c>
      <c r="D16921" s="2">
        <v>0</v>
      </c>
      <c r="E16921" t="s">
        <v>51954</v>
      </c>
      <c r="F16921" s="1">
        <f t="shared" si="1386"/>
        <v>43277.177083292314</v>
      </c>
      <c r="G16921">
        <f t="shared" si="1382"/>
        <v>26</v>
      </c>
      <c r="H16921">
        <f t="shared" si="1383"/>
        <v>6</v>
      </c>
      <c r="I16921">
        <f t="shared" si="1384"/>
        <v>2018</v>
      </c>
      <c r="J16921">
        <v>44.796901702880859</v>
      </c>
      <c r="K16921">
        <v>0.16480900347232819</v>
      </c>
    </row>
    <row r="16922" spans="1:11" x14ac:dyDescent="0.25">
      <c r="A16922" t="s">
        <v>16915</v>
      </c>
      <c r="B16922" s="1">
        <f t="shared" si="1385"/>
        <v>43642.187499958978</v>
      </c>
      <c r="C16922">
        <v>6.0799999237060547</v>
      </c>
      <c r="D16922" s="2">
        <v>0</v>
      </c>
      <c r="E16922" t="s">
        <v>51955</v>
      </c>
      <c r="F16922" s="1">
        <f t="shared" si="1386"/>
        <v>43277.187499958978</v>
      </c>
      <c r="G16922">
        <f t="shared" si="1382"/>
        <v>26</v>
      </c>
      <c r="H16922">
        <f t="shared" si="1383"/>
        <v>6</v>
      </c>
      <c r="I16922">
        <f t="shared" si="1384"/>
        <v>2018</v>
      </c>
      <c r="J16922">
        <v>44.796901702880859</v>
      </c>
      <c r="K16922">
        <v>0.16480900347232819</v>
      </c>
    </row>
    <row r="16923" spans="1:11" x14ac:dyDescent="0.25">
      <c r="A16923" t="s">
        <v>16916</v>
      </c>
      <c r="B16923" s="1">
        <f t="shared" si="1385"/>
        <v>43642.197916625642</v>
      </c>
      <c r="C16923">
        <v>6.8400001525878906</v>
      </c>
      <c r="D16923" s="2">
        <v>0</v>
      </c>
      <c r="E16923" t="s">
        <v>51956</v>
      </c>
      <c r="F16923" s="1">
        <f t="shared" si="1386"/>
        <v>43277.197916625642</v>
      </c>
      <c r="G16923">
        <f t="shared" si="1382"/>
        <v>26</v>
      </c>
      <c r="H16923">
        <f t="shared" si="1383"/>
        <v>6</v>
      </c>
      <c r="I16923">
        <f t="shared" si="1384"/>
        <v>2018</v>
      </c>
      <c r="J16923">
        <v>44.796901702880859</v>
      </c>
      <c r="K16923">
        <v>0.16480900347232819</v>
      </c>
    </row>
    <row r="16924" spans="1:11" x14ac:dyDescent="0.25">
      <c r="A16924" t="s">
        <v>16917</v>
      </c>
      <c r="B16924" s="1">
        <f t="shared" si="1385"/>
        <v>43642.208333292307</v>
      </c>
      <c r="C16924">
        <v>7.0399999618530273</v>
      </c>
      <c r="D16924" s="2">
        <v>0</v>
      </c>
      <c r="E16924" t="s">
        <v>51957</v>
      </c>
      <c r="F16924" s="1">
        <f t="shared" si="1386"/>
        <v>43277.208333292307</v>
      </c>
      <c r="G16924">
        <f t="shared" si="1382"/>
        <v>26</v>
      </c>
      <c r="H16924">
        <f t="shared" si="1383"/>
        <v>6</v>
      </c>
      <c r="I16924">
        <f t="shared" si="1384"/>
        <v>2018</v>
      </c>
      <c r="J16924">
        <v>44.796901702880859</v>
      </c>
      <c r="K16924">
        <v>0.16480900347232819</v>
      </c>
    </row>
    <row r="16925" spans="1:11" x14ac:dyDescent="0.25">
      <c r="A16925" t="s">
        <v>16918</v>
      </c>
      <c r="B16925" s="1">
        <f t="shared" si="1385"/>
        <v>43642.218749958971</v>
      </c>
      <c r="C16925">
        <v>7.119999885559082</v>
      </c>
      <c r="D16925" s="2">
        <v>0</v>
      </c>
      <c r="E16925" t="s">
        <v>51958</v>
      </c>
      <c r="F16925" s="1">
        <f t="shared" si="1386"/>
        <v>43277.218749958971</v>
      </c>
      <c r="G16925">
        <f t="shared" si="1382"/>
        <v>26</v>
      </c>
      <c r="H16925">
        <f t="shared" si="1383"/>
        <v>6</v>
      </c>
      <c r="I16925">
        <f t="shared" si="1384"/>
        <v>2018</v>
      </c>
      <c r="J16925">
        <v>44.796901702880859</v>
      </c>
      <c r="K16925">
        <v>0.16480900347232819</v>
      </c>
    </row>
    <row r="16926" spans="1:11" x14ac:dyDescent="0.25">
      <c r="A16926" t="s">
        <v>16919</v>
      </c>
      <c r="B16926" s="1">
        <f t="shared" si="1385"/>
        <v>43642.229166625635</v>
      </c>
      <c r="C16926">
        <v>7.1999998092651367</v>
      </c>
      <c r="D16926" s="2">
        <v>0</v>
      </c>
      <c r="E16926" t="s">
        <v>51959</v>
      </c>
      <c r="F16926" s="1">
        <f t="shared" si="1386"/>
        <v>43277.229166625635</v>
      </c>
      <c r="G16926">
        <f t="shared" si="1382"/>
        <v>26</v>
      </c>
      <c r="H16926">
        <f t="shared" si="1383"/>
        <v>6</v>
      </c>
      <c r="I16926">
        <f t="shared" si="1384"/>
        <v>2018</v>
      </c>
      <c r="J16926">
        <v>44.796901702880859</v>
      </c>
      <c r="K16926">
        <v>0.16480900347232819</v>
      </c>
    </row>
    <row r="16927" spans="1:11" x14ac:dyDescent="0.25">
      <c r="A16927" t="s">
        <v>16920</v>
      </c>
      <c r="B16927" s="1">
        <f t="shared" si="1385"/>
        <v>43642.239583292299</v>
      </c>
      <c r="C16927">
        <v>7.8400001525878906</v>
      </c>
      <c r="D16927" s="2">
        <v>0</v>
      </c>
      <c r="E16927" t="s">
        <v>51960</v>
      </c>
      <c r="F16927" s="1">
        <f t="shared" si="1386"/>
        <v>43277.239583292299</v>
      </c>
      <c r="G16927">
        <f t="shared" si="1382"/>
        <v>26</v>
      </c>
      <c r="H16927">
        <f t="shared" si="1383"/>
        <v>6</v>
      </c>
      <c r="I16927">
        <f t="shared" si="1384"/>
        <v>2018</v>
      </c>
      <c r="J16927">
        <v>44.796901702880859</v>
      </c>
      <c r="K16927">
        <v>0.16480900347232819</v>
      </c>
    </row>
    <row r="16928" spans="1:11" x14ac:dyDescent="0.25">
      <c r="A16928" t="s">
        <v>16921</v>
      </c>
      <c r="B16928" s="1">
        <f t="shared" si="1385"/>
        <v>43642.249999958964</v>
      </c>
      <c r="C16928">
        <v>6.679999828338623</v>
      </c>
      <c r="D16928" s="2">
        <v>0</v>
      </c>
      <c r="E16928" t="s">
        <v>51961</v>
      </c>
      <c r="F16928" s="1">
        <f t="shared" si="1386"/>
        <v>43277.249999958964</v>
      </c>
      <c r="G16928">
        <f t="shared" si="1382"/>
        <v>26</v>
      </c>
      <c r="H16928">
        <f t="shared" si="1383"/>
        <v>6</v>
      </c>
      <c r="I16928">
        <f t="shared" si="1384"/>
        <v>2018</v>
      </c>
      <c r="J16928">
        <v>44.796901702880859</v>
      </c>
      <c r="K16928">
        <v>0.16480900347232819</v>
      </c>
    </row>
    <row r="16929" spans="1:11" x14ac:dyDescent="0.25">
      <c r="A16929" t="s">
        <v>16922</v>
      </c>
      <c r="B16929" s="1">
        <f t="shared" si="1385"/>
        <v>43642.260416625628</v>
      </c>
      <c r="C16929">
        <v>7.1599998474121094</v>
      </c>
      <c r="D16929" s="2">
        <v>0</v>
      </c>
      <c r="E16929" t="s">
        <v>51962</v>
      </c>
      <c r="F16929" s="1">
        <f t="shared" si="1386"/>
        <v>43277.260416625628</v>
      </c>
      <c r="G16929">
        <f t="shared" si="1382"/>
        <v>26</v>
      </c>
      <c r="H16929">
        <f t="shared" si="1383"/>
        <v>6</v>
      </c>
      <c r="I16929">
        <f t="shared" si="1384"/>
        <v>2018</v>
      </c>
      <c r="J16929">
        <v>44.796901702880859</v>
      </c>
      <c r="K16929">
        <v>0.16480900347232819</v>
      </c>
    </row>
    <row r="16930" spans="1:11" x14ac:dyDescent="0.25">
      <c r="A16930" t="s">
        <v>16923</v>
      </c>
      <c r="B16930" s="1">
        <f t="shared" si="1385"/>
        <v>43642.270833292292</v>
      </c>
      <c r="C16930">
        <v>12.319999694824219</v>
      </c>
      <c r="D16930" s="2">
        <v>0</v>
      </c>
      <c r="E16930" t="s">
        <v>51963</v>
      </c>
      <c r="F16930" s="1">
        <f t="shared" si="1386"/>
        <v>43277.270833292292</v>
      </c>
      <c r="G16930">
        <f t="shared" si="1382"/>
        <v>26</v>
      </c>
      <c r="H16930">
        <f t="shared" si="1383"/>
        <v>6</v>
      </c>
      <c r="I16930">
        <f t="shared" si="1384"/>
        <v>2018</v>
      </c>
      <c r="J16930">
        <v>44.796901702880859</v>
      </c>
      <c r="K16930">
        <v>0.16480900347232819</v>
      </c>
    </row>
    <row r="16931" spans="1:11" x14ac:dyDescent="0.25">
      <c r="A16931" t="s">
        <v>16924</v>
      </c>
      <c r="B16931" s="1">
        <f t="shared" si="1385"/>
        <v>43642.281249958956</v>
      </c>
      <c r="C16931">
        <v>9.9600000381469727</v>
      </c>
      <c r="D16931" s="2">
        <v>0</v>
      </c>
      <c r="E16931" t="s">
        <v>51964</v>
      </c>
      <c r="F16931" s="1">
        <f t="shared" si="1386"/>
        <v>43277.281249958956</v>
      </c>
      <c r="G16931">
        <f t="shared" si="1382"/>
        <v>26</v>
      </c>
      <c r="H16931">
        <f t="shared" si="1383"/>
        <v>6</v>
      </c>
      <c r="I16931">
        <f t="shared" si="1384"/>
        <v>2018</v>
      </c>
      <c r="J16931">
        <v>44.796901702880859</v>
      </c>
      <c r="K16931">
        <v>0.16480900347232819</v>
      </c>
    </row>
    <row r="16932" spans="1:11" x14ac:dyDescent="0.25">
      <c r="A16932" t="s">
        <v>16925</v>
      </c>
      <c r="B16932" s="1">
        <f t="shared" si="1385"/>
        <v>43642.291666625621</v>
      </c>
      <c r="C16932">
        <v>11</v>
      </c>
      <c r="D16932" s="2">
        <v>0</v>
      </c>
      <c r="E16932" t="s">
        <v>51965</v>
      </c>
      <c r="F16932" s="1">
        <f t="shared" si="1386"/>
        <v>43277.291666625621</v>
      </c>
      <c r="G16932">
        <f t="shared" si="1382"/>
        <v>26</v>
      </c>
      <c r="H16932">
        <f t="shared" si="1383"/>
        <v>6</v>
      </c>
      <c r="I16932">
        <f t="shared" si="1384"/>
        <v>2018</v>
      </c>
      <c r="J16932">
        <v>44.796901702880859</v>
      </c>
      <c r="K16932">
        <v>0.16480900347232819</v>
      </c>
    </row>
    <row r="16933" spans="1:11" x14ac:dyDescent="0.25">
      <c r="A16933" t="s">
        <v>16926</v>
      </c>
      <c r="B16933" s="1">
        <f t="shared" si="1385"/>
        <v>43642.302083292285</v>
      </c>
      <c r="C16933">
        <v>19.159999847412109</v>
      </c>
      <c r="D16933" s="2">
        <v>0</v>
      </c>
      <c r="E16933" t="s">
        <v>51966</v>
      </c>
      <c r="F16933" s="1">
        <f t="shared" si="1386"/>
        <v>43277.302083292285</v>
      </c>
      <c r="G16933">
        <f t="shared" si="1382"/>
        <v>26</v>
      </c>
      <c r="H16933">
        <f t="shared" si="1383"/>
        <v>6</v>
      </c>
      <c r="I16933">
        <f t="shared" si="1384"/>
        <v>2018</v>
      </c>
      <c r="J16933">
        <v>44.796901702880859</v>
      </c>
      <c r="K16933">
        <v>0.16480900347232819</v>
      </c>
    </row>
    <row r="16934" spans="1:11" x14ac:dyDescent="0.25">
      <c r="A16934" t="s">
        <v>16927</v>
      </c>
      <c r="B16934" s="1">
        <f t="shared" si="1385"/>
        <v>43642.312499958949</v>
      </c>
      <c r="C16934">
        <v>17</v>
      </c>
      <c r="D16934" s="2">
        <v>0</v>
      </c>
      <c r="E16934" t="s">
        <v>51967</v>
      </c>
      <c r="F16934" s="1">
        <f t="shared" si="1386"/>
        <v>43277.312499958949</v>
      </c>
      <c r="G16934">
        <f t="shared" si="1382"/>
        <v>26</v>
      </c>
      <c r="H16934">
        <f t="shared" si="1383"/>
        <v>6</v>
      </c>
      <c r="I16934">
        <f t="shared" si="1384"/>
        <v>2018</v>
      </c>
      <c r="J16934">
        <v>44.796901702880859</v>
      </c>
      <c r="K16934">
        <v>0.16480900347232819</v>
      </c>
    </row>
    <row r="16935" spans="1:11" x14ac:dyDescent="0.25">
      <c r="A16935" t="s">
        <v>16928</v>
      </c>
      <c r="B16935" s="1">
        <f t="shared" si="1385"/>
        <v>43642.322916625613</v>
      </c>
      <c r="C16935">
        <v>19.360000610351563</v>
      </c>
      <c r="D16935" s="2">
        <v>0</v>
      </c>
      <c r="E16935" t="s">
        <v>51968</v>
      </c>
      <c r="F16935" s="1">
        <f t="shared" si="1386"/>
        <v>43277.322916625613</v>
      </c>
      <c r="G16935">
        <f t="shared" si="1382"/>
        <v>26</v>
      </c>
      <c r="H16935">
        <f t="shared" si="1383"/>
        <v>6</v>
      </c>
      <c r="I16935">
        <f t="shared" si="1384"/>
        <v>2018</v>
      </c>
      <c r="J16935">
        <v>44.796901702880859</v>
      </c>
      <c r="K16935">
        <v>0.16480900347232819</v>
      </c>
    </row>
    <row r="16936" spans="1:11" x14ac:dyDescent="0.25">
      <c r="A16936" t="s">
        <v>16929</v>
      </c>
      <c r="B16936" s="1">
        <f t="shared" si="1385"/>
        <v>43642.333333292278</v>
      </c>
      <c r="C16936">
        <v>22.319999694824219</v>
      </c>
      <c r="D16936" s="2">
        <v>0</v>
      </c>
      <c r="E16936" t="s">
        <v>51969</v>
      </c>
      <c r="F16936" s="1">
        <f t="shared" si="1386"/>
        <v>43277.333333292278</v>
      </c>
      <c r="G16936">
        <f t="shared" si="1382"/>
        <v>26</v>
      </c>
      <c r="H16936">
        <f t="shared" si="1383"/>
        <v>6</v>
      </c>
      <c r="I16936">
        <f t="shared" si="1384"/>
        <v>2018</v>
      </c>
      <c r="J16936">
        <v>44.796901702880859</v>
      </c>
      <c r="K16936">
        <v>0.16480900347232819</v>
      </c>
    </row>
    <row r="16937" spans="1:11" x14ac:dyDescent="0.25">
      <c r="A16937" t="s">
        <v>16930</v>
      </c>
      <c r="B16937" s="1">
        <f t="shared" si="1385"/>
        <v>43642.343749958942</v>
      </c>
      <c r="C16937">
        <v>31.319999694824219</v>
      </c>
      <c r="D16937" s="2">
        <v>0</v>
      </c>
      <c r="E16937" t="s">
        <v>51970</v>
      </c>
      <c r="F16937" s="1">
        <f t="shared" si="1386"/>
        <v>43277.343749958942</v>
      </c>
      <c r="G16937">
        <f t="shared" si="1382"/>
        <v>26</v>
      </c>
      <c r="H16937">
        <f t="shared" si="1383"/>
        <v>6</v>
      </c>
      <c r="I16937">
        <f t="shared" si="1384"/>
        <v>2018</v>
      </c>
      <c r="J16937">
        <v>44.796901702880859</v>
      </c>
      <c r="K16937">
        <v>0.16480900347232819</v>
      </c>
    </row>
    <row r="16938" spans="1:11" x14ac:dyDescent="0.25">
      <c r="A16938" t="s">
        <v>16931</v>
      </c>
      <c r="B16938" s="1">
        <f t="shared" si="1385"/>
        <v>43642.354166625606</v>
      </c>
      <c r="C16938">
        <v>41.400001525878906</v>
      </c>
      <c r="D16938" s="2">
        <v>0.40000000596046448</v>
      </c>
      <c r="E16938" t="s">
        <v>51971</v>
      </c>
      <c r="F16938" s="1">
        <f t="shared" si="1386"/>
        <v>43277.354166625606</v>
      </c>
      <c r="G16938">
        <f t="shared" si="1382"/>
        <v>26</v>
      </c>
      <c r="H16938">
        <f t="shared" si="1383"/>
        <v>6</v>
      </c>
      <c r="I16938">
        <f t="shared" si="1384"/>
        <v>2018</v>
      </c>
      <c r="J16938">
        <v>44.796901702880859</v>
      </c>
      <c r="K16938">
        <v>0.16480900347232819</v>
      </c>
    </row>
    <row r="16939" spans="1:11" x14ac:dyDescent="0.25">
      <c r="A16939" t="s">
        <v>16932</v>
      </c>
      <c r="B16939" s="1">
        <f t="shared" si="1385"/>
        <v>43642.36458329227</v>
      </c>
      <c r="C16939">
        <v>49.479999542236328</v>
      </c>
      <c r="D16939" s="2">
        <v>0</v>
      </c>
      <c r="E16939" t="s">
        <v>51972</v>
      </c>
      <c r="F16939" s="1">
        <f t="shared" si="1386"/>
        <v>43277.36458329227</v>
      </c>
      <c r="G16939">
        <f t="shared" si="1382"/>
        <v>26</v>
      </c>
      <c r="H16939">
        <f t="shared" si="1383"/>
        <v>6</v>
      </c>
      <c r="I16939">
        <f t="shared" si="1384"/>
        <v>2018</v>
      </c>
      <c r="J16939">
        <v>44.796901702880859</v>
      </c>
      <c r="K16939">
        <v>0.16480900347232819</v>
      </c>
    </row>
    <row r="16940" spans="1:11" x14ac:dyDescent="0.25">
      <c r="A16940" t="s">
        <v>16933</v>
      </c>
      <c r="B16940" s="1">
        <f t="shared" si="1385"/>
        <v>43642.374999958934</v>
      </c>
      <c r="C16940">
        <v>60.759998321533203</v>
      </c>
      <c r="D16940" s="2">
        <v>0</v>
      </c>
      <c r="E16940" t="s">
        <v>51973</v>
      </c>
      <c r="F16940" s="1">
        <f t="shared" si="1386"/>
        <v>43277.374999958934</v>
      </c>
      <c r="G16940">
        <f t="shared" si="1382"/>
        <v>26</v>
      </c>
      <c r="H16940">
        <f t="shared" si="1383"/>
        <v>6</v>
      </c>
      <c r="I16940">
        <f t="shared" si="1384"/>
        <v>2018</v>
      </c>
      <c r="J16940">
        <v>44.796901702880859</v>
      </c>
      <c r="K16940">
        <v>0.16480900347232819</v>
      </c>
    </row>
    <row r="16941" spans="1:11" x14ac:dyDescent="0.25">
      <c r="A16941" t="s">
        <v>16934</v>
      </c>
      <c r="B16941" s="1">
        <f t="shared" si="1385"/>
        <v>43642.385416625599</v>
      </c>
      <c r="C16941">
        <v>44.439998626708984</v>
      </c>
      <c r="D16941" s="2">
        <v>0.40000000596046448</v>
      </c>
      <c r="E16941" t="s">
        <v>51974</v>
      </c>
      <c r="F16941" s="1">
        <f t="shared" si="1386"/>
        <v>43277.385416625599</v>
      </c>
      <c r="G16941">
        <f t="shared" si="1382"/>
        <v>26</v>
      </c>
      <c r="H16941">
        <f t="shared" si="1383"/>
        <v>6</v>
      </c>
      <c r="I16941">
        <f t="shared" si="1384"/>
        <v>2018</v>
      </c>
      <c r="J16941">
        <v>44.796901702880859</v>
      </c>
      <c r="K16941">
        <v>0.16480900347232819</v>
      </c>
    </row>
    <row r="16942" spans="1:11" x14ac:dyDescent="0.25">
      <c r="A16942" t="s">
        <v>16935</v>
      </c>
      <c r="B16942" s="1">
        <f t="shared" si="1385"/>
        <v>43642.395833292263</v>
      </c>
      <c r="C16942">
        <v>55.479999542236328</v>
      </c>
      <c r="D16942" s="2">
        <v>0</v>
      </c>
      <c r="E16942" t="s">
        <v>51975</v>
      </c>
      <c r="F16942" s="1">
        <f t="shared" si="1386"/>
        <v>43277.395833292263</v>
      </c>
      <c r="G16942">
        <f t="shared" si="1382"/>
        <v>26</v>
      </c>
      <c r="H16942">
        <f t="shared" si="1383"/>
        <v>6</v>
      </c>
      <c r="I16942">
        <f t="shared" si="1384"/>
        <v>2018</v>
      </c>
      <c r="J16942">
        <v>44.796901702880859</v>
      </c>
      <c r="K16942">
        <v>0.16480900347232819</v>
      </c>
    </row>
    <row r="16943" spans="1:11" x14ac:dyDescent="0.25">
      <c r="A16943" t="s">
        <v>16936</v>
      </c>
      <c r="B16943" s="1">
        <f t="shared" si="1385"/>
        <v>43642.406249958927</v>
      </c>
      <c r="C16943">
        <v>60.560001373291016</v>
      </c>
      <c r="D16943" s="2">
        <v>0</v>
      </c>
      <c r="E16943" t="s">
        <v>51976</v>
      </c>
      <c r="F16943" s="1">
        <f t="shared" si="1386"/>
        <v>43277.406249958927</v>
      </c>
      <c r="G16943">
        <f t="shared" si="1382"/>
        <v>26</v>
      </c>
      <c r="H16943">
        <f t="shared" si="1383"/>
        <v>6</v>
      </c>
      <c r="I16943">
        <f t="shared" si="1384"/>
        <v>2018</v>
      </c>
      <c r="J16943">
        <v>44.796901702880859</v>
      </c>
      <c r="K16943">
        <v>0.16480900347232819</v>
      </c>
    </row>
    <row r="16944" spans="1:11" x14ac:dyDescent="0.25">
      <c r="A16944" t="s">
        <v>16937</v>
      </c>
      <c r="B16944" s="1">
        <f t="shared" si="1385"/>
        <v>43642.416666625591</v>
      </c>
      <c r="C16944">
        <v>69.879997253417969</v>
      </c>
      <c r="D16944" s="2">
        <v>0</v>
      </c>
      <c r="E16944" t="s">
        <v>51977</v>
      </c>
      <c r="F16944" s="1">
        <f t="shared" si="1386"/>
        <v>43277.416666625591</v>
      </c>
      <c r="G16944">
        <f t="shared" si="1382"/>
        <v>26</v>
      </c>
      <c r="H16944">
        <f t="shared" si="1383"/>
        <v>6</v>
      </c>
      <c r="I16944">
        <f t="shared" si="1384"/>
        <v>2018</v>
      </c>
      <c r="J16944">
        <v>44.796901702880859</v>
      </c>
      <c r="K16944">
        <v>0.16480900347232819</v>
      </c>
    </row>
    <row r="16945" spans="1:11" x14ac:dyDescent="0.25">
      <c r="A16945" t="s">
        <v>16938</v>
      </c>
      <c r="B16945" s="1">
        <f t="shared" si="1385"/>
        <v>43642.427083292256</v>
      </c>
      <c r="C16945">
        <v>49.759998321533203</v>
      </c>
      <c r="D16945" s="2">
        <v>0.40000000596046448</v>
      </c>
      <c r="E16945" t="s">
        <v>51978</v>
      </c>
      <c r="F16945" s="1">
        <f t="shared" si="1386"/>
        <v>43277.427083292256</v>
      </c>
      <c r="G16945">
        <f t="shared" si="1382"/>
        <v>26</v>
      </c>
      <c r="H16945">
        <f t="shared" si="1383"/>
        <v>6</v>
      </c>
      <c r="I16945">
        <f t="shared" si="1384"/>
        <v>2018</v>
      </c>
      <c r="J16945">
        <v>44.796901702880859</v>
      </c>
      <c r="K16945">
        <v>0.16480900347232819</v>
      </c>
    </row>
    <row r="16946" spans="1:11" x14ac:dyDescent="0.25">
      <c r="A16946" t="s">
        <v>16939</v>
      </c>
      <c r="B16946" s="1">
        <f t="shared" si="1385"/>
        <v>43642.43749995892</v>
      </c>
      <c r="C16946">
        <v>60.560001373291016</v>
      </c>
      <c r="D16946" s="2">
        <v>0</v>
      </c>
      <c r="E16946" t="s">
        <v>51979</v>
      </c>
      <c r="F16946" s="1">
        <f t="shared" si="1386"/>
        <v>43277.43749995892</v>
      </c>
      <c r="G16946">
        <f t="shared" si="1382"/>
        <v>26</v>
      </c>
      <c r="H16946">
        <f t="shared" si="1383"/>
        <v>6</v>
      </c>
      <c r="I16946">
        <f t="shared" si="1384"/>
        <v>2018</v>
      </c>
      <c r="J16946">
        <v>44.796901702880859</v>
      </c>
      <c r="K16946">
        <v>0.16480900347232819</v>
      </c>
    </row>
    <row r="16947" spans="1:11" x14ac:dyDescent="0.25">
      <c r="A16947" t="s">
        <v>16940</v>
      </c>
      <c r="B16947" s="1">
        <f t="shared" si="1385"/>
        <v>43642.447916625584</v>
      </c>
      <c r="C16947">
        <v>63</v>
      </c>
      <c r="D16947" s="2">
        <v>0</v>
      </c>
      <c r="E16947" t="s">
        <v>51980</v>
      </c>
      <c r="F16947" s="1">
        <f t="shared" si="1386"/>
        <v>43277.447916625584</v>
      </c>
      <c r="G16947">
        <f t="shared" si="1382"/>
        <v>26</v>
      </c>
      <c r="H16947">
        <f t="shared" si="1383"/>
        <v>6</v>
      </c>
      <c r="I16947">
        <f t="shared" si="1384"/>
        <v>2018</v>
      </c>
      <c r="J16947">
        <v>44.796901702880859</v>
      </c>
      <c r="K16947">
        <v>0.16480900347232819</v>
      </c>
    </row>
    <row r="16948" spans="1:11" x14ac:dyDescent="0.25">
      <c r="A16948" t="s">
        <v>16941</v>
      </c>
      <c r="B16948" s="1">
        <f t="shared" si="1385"/>
        <v>43642.458333292248</v>
      </c>
      <c r="C16948">
        <v>52.799999237060547</v>
      </c>
      <c r="D16948" s="2">
        <v>0</v>
      </c>
      <c r="E16948" t="s">
        <v>51981</v>
      </c>
      <c r="F16948" s="1">
        <f t="shared" si="1386"/>
        <v>43277.458333292248</v>
      </c>
      <c r="G16948">
        <f t="shared" si="1382"/>
        <v>26</v>
      </c>
      <c r="H16948">
        <f t="shared" si="1383"/>
        <v>6</v>
      </c>
      <c r="I16948">
        <f t="shared" si="1384"/>
        <v>2018</v>
      </c>
      <c r="J16948">
        <v>44.796901702880859</v>
      </c>
      <c r="K16948">
        <v>0.16480900347232819</v>
      </c>
    </row>
    <row r="16949" spans="1:11" x14ac:dyDescent="0.25">
      <c r="A16949" t="s">
        <v>16942</v>
      </c>
      <c r="B16949" s="1">
        <f t="shared" si="1385"/>
        <v>43642.468749958913</v>
      </c>
      <c r="C16949">
        <v>52.520000457763672</v>
      </c>
      <c r="D16949" s="2">
        <v>0</v>
      </c>
      <c r="E16949" t="s">
        <v>51982</v>
      </c>
      <c r="F16949" s="1">
        <f t="shared" si="1386"/>
        <v>43277.468749958913</v>
      </c>
      <c r="G16949">
        <f t="shared" si="1382"/>
        <v>26</v>
      </c>
      <c r="H16949">
        <f t="shared" si="1383"/>
        <v>6</v>
      </c>
      <c r="I16949">
        <f t="shared" si="1384"/>
        <v>2018</v>
      </c>
      <c r="J16949">
        <v>44.796901702880859</v>
      </c>
      <c r="K16949">
        <v>0.16480900347232819</v>
      </c>
    </row>
    <row r="16950" spans="1:11" x14ac:dyDescent="0.25">
      <c r="A16950" t="s">
        <v>16943</v>
      </c>
      <c r="B16950" s="1">
        <f t="shared" si="1385"/>
        <v>43642.479166625577</v>
      </c>
      <c r="C16950">
        <v>65.839996337890625</v>
      </c>
      <c r="D16950" s="2">
        <v>0.40000000596046448</v>
      </c>
      <c r="E16950" t="s">
        <v>51983</v>
      </c>
      <c r="F16950" s="1">
        <f t="shared" si="1386"/>
        <v>43277.479166625577</v>
      </c>
      <c r="G16950">
        <f t="shared" si="1382"/>
        <v>26</v>
      </c>
      <c r="H16950">
        <f t="shared" si="1383"/>
        <v>6</v>
      </c>
      <c r="I16950">
        <f t="shared" si="1384"/>
        <v>2018</v>
      </c>
      <c r="J16950">
        <v>44.796901702880859</v>
      </c>
      <c r="K16950">
        <v>0.16480900347232819</v>
      </c>
    </row>
    <row r="16951" spans="1:11" x14ac:dyDescent="0.25">
      <c r="A16951" t="s">
        <v>16944</v>
      </c>
      <c r="B16951" s="1">
        <f t="shared" si="1385"/>
        <v>43642.489583292241</v>
      </c>
      <c r="C16951">
        <v>58.040000915527344</v>
      </c>
      <c r="D16951" s="2">
        <v>0</v>
      </c>
      <c r="E16951" t="s">
        <v>51984</v>
      </c>
      <c r="F16951" s="1">
        <f t="shared" si="1386"/>
        <v>43277.489583292241</v>
      </c>
      <c r="G16951">
        <f t="shared" si="1382"/>
        <v>26</v>
      </c>
      <c r="H16951">
        <f t="shared" si="1383"/>
        <v>6</v>
      </c>
      <c r="I16951">
        <f t="shared" si="1384"/>
        <v>2018</v>
      </c>
      <c r="J16951">
        <v>44.796901702880859</v>
      </c>
      <c r="K16951">
        <v>0.16480900347232819</v>
      </c>
    </row>
    <row r="16952" spans="1:11" x14ac:dyDescent="0.25">
      <c r="A16952" t="s">
        <v>16945</v>
      </c>
      <c r="B16952" s="1">
        <f t="shared" si="1385"/>
        <v>43642.499999958905</v>
      </c>
      <c r="C16952">
        <v>58.799999237060547</v>
      </c>
      <c r="D16952" s="2">
        <v>0</v>
      </c>
      <c r="E16952" t="s">
        <v>51985</v>
      </c>
      <c r="F16952" s="1">
        <f t="shared" si="1386"/>
        <v>43277.499999958905</v>
      </c>
      <c r="G16952">
        <f t="shared" si="1382"/>
        <v>26</v>
      </c>
      <c r="H16952">
        <f t="shared" si="1383"/>
        <v>6</v>
      </c>
      <c r="I16952">
        <f t="shared" si="1384"/>
        <v>2018</v>
      </c>
      <c r="J16952">
        <v>44.796901702880859</v>
      </c>
      <c r="K16952">
        <v>0.16480900347232819</v>
      </c>
    </row>
    <row r="16953" spans="1:11" x14ac:dyDescent="0.25">
      <c r="A16953" t="s">
        <v>16946</v>
      </c>
      <c r="B16953" s="1">
        <f t="shared" si="1385"/>
        <v>43642.51041662557</v>
      </c>
      <c r="C16953">
        <v>68.879997253417969</v>
      </c>
      <c r="D16953" s="2">
        <v>0</v>
      </c>
      <c r="E16953" t="s">
        <v>51986</v>
      </c>
      <c r="F16953" s="1">
        <f t="shared" si="1386"/>
        <v>43277.51041662557</v>
      </c>
      <c r="G16953">
        <f t="shared" si="1382"/>
        <v>26</v>
      </c>
      <c r="H16953">
        <f t="shared" si="1383"/>
        <v>6</v>
      </c>
      <c r="I16953">
        <f t="shared" si="1384"/>
        <v>2018</v>
      </c>
      <c r="J16953">
        <v>44.796901702880859</v>
      </c>
      <c r="K16953">
        <v>0.16480900347232819</v>
      </c>
    </row>
    <row r="16954" spans="1:11" x14ac:dyDescent="0.25">
      <c r="A16954" t="s">
        <v>16947</v>
      </c>
      <c r="B16954" s="1">
        <f t="shared" si="1385"/>
        <v>43642.520833292234</v>
      </c>
      <c r="C16954">
        <v>57.639999389648438</v>
      </c>
      <c r="D16954" s="2">
        <v>0.40000000596046448</v>
      </c>
      <c r="E16954" t="s">
        <v>51987</v>
      </c>
      <c r="F16954" s="1">
        <f t="shared" si="1386"/>
        <v>43277.520833292234</v>
      </c>
      <c r="G16954">
        <f t="shared" si="1382"/>
        <v>26</v>
      </c>
      <c r="H16954">
        <f t="shared" si="1383"/>
        <v>6</v>
      </c>
      <c r="I16954">
        <f t="shared" si="1384"/>
        <v>2018</v>
      </c>
      <c r="J16954">
        <v>77.160003662109375</v>
      </c>
      <c r="K16954">
        <v>0.40000000596046448</v>
      </c>
    </row>
    <row r="16955" spans="1:11" x14ac:dyDescent="0.25">
      <c r="A16955" t="s">
        <v>16948</v>
      </c>
      <c r="B16955" s="1">
        <f t="shared" si="1385"/>
        <v>43642.531249958898</v>
      </c>
      <c r="C16955">
        <v>59.119998931884766</v>
      </c>
      <c r="D16955" s="2">
        <v>0</v>
      </c>
      <c r="E16955" t="s">
        <v>51988</v>
      </c>
      <c r="F16955" s="1">
        <f t="shared" si="1386"/>
        <v>43277.531249958898</v>
      </c>
      <c r="G16955">
        <f t="shared" si="1382"/>
        <v>26</v>
      </c>
      <c r="H16955">
        <f t="shared" si="1383"/>
        <v>6</v>
      </c>
      <c r="I16955">
        <f t="shared" si="1384"/>
        <v>2018</v>
      </c>
      <c r="J16955">
        <v>69.800003051757813</v>
      </c>
      <c r="K16955">
        <v>0.40000000596046448</v>
      </c>
    </row>
    <row r="16956" spans="1:11" x14ac:dyDescent="0.25">
      <c r="A16956" t="s">
        <v>16949</v>
      </c>
      <c r="B16956" s="1">
        <f t="shared" si="1385"/>
        <v>43642.541666625562</v>
      </c>
      <c r="C16956">
        <v>69.160003662109375</v>
      </c>
      <c r="D16956" s="2">
        <v>0</v>
      </c>
      <c r="E16956" t="s">
        <v>51989</v>
      </c>
      <c r="F16956" s="1">
        <f t="shared" si="1386"/>
        <v>43277.541666625562</v>
      </c>
      <c r="G16956">
        <f t="shared" si="1382"/>
        <v>26</v>
      </c>
      <c r="H16956">
        <f t="shared" si="1383"/>
        <v>6</v>
      </c>
      <c r="I16956">
        <f t="shared" si="1384"/>
        <v>2018</v>
      </c>
      <c r="J16956">
        <v>65</v>
      </c>
      <c r="K16956">
        <v>0.40000000596046448</v>
      </c>
    </row>
    <row r="16957" spans="1:11" x14ac:dyDescent="0.25">
      <c r="A16957" t="s">
        <v>16950</v>
      </c>
      <c r="B16957" s="1">
        <f t="shared" si="1385"/>
        <v>43642.552083292227</v>
      </c>
      <c r="C16957">
        <v>60.759998321533203</v>
      </c>
      <c r="D16957" s="2">
        <v>0.40000000596046448</v>
      </c>
      <c r="E16957" t="s">
        <v>51990</v>
      </c>
      <c r="F16957" s="1">
        <f t="shared" si="1386"/>
        <v>43277.552083292227</v>
      </c>
      <c r="G16957">
        <f t="shared" si="1382"/>
        <v>26</v>
      </c>
      <c r="H16957">
        <f t="shared" si="1383"/>
        <v>6</v>
      </c>
      <c r="I16957">
        <f t="shared" si="1384"/>
        <v>2018</v>
      </c>
      <c r="J16957">
        <v>67.360000610351563</v>
      </c>
      <c r="K16957">
        <v>0.40000000596046448</v>
      </c>
    </row>
    <row r="16958" spans="1:11" x14ac:dyDescent="0.25">
      <c r="A16958" t="s">
        <v>16951</v>
      </c>
      <c r="B16958" s="1">
        <f t="shared" si="1385"/>
        <v>43642.562499958891</v>
      </c>
      <c r="C16958">
        <v>58.959999084472656</v>
      </c>
      <c r="D16958" s="2">
        <v>0</v>
      </c>
      <c r="E16958" t="s">
        <v>51991</v>
      </c>
      <c r="F16958" s="1">
        <f t="shared" si="1386"/>
        <v>43277.562499958891</v>
      </c>
      <c r="G16958">
        <f t="shared" si="1382"/>
        <v>26</v>
      </c>
      <c r="H16958">
        <f t="shared" si="1383"/>
        <v>6</v>
      </c>
      <c r="I16958">
        <f t="shared" si="1384"/>
        <v>2018</v>
      </c>
      <c r="J16958">
        <v>70.919998168945313</v>
      </c>
      <c r="K16958">
        <v>0.40000000596046448</v>
      </c>
    </row>
    <row r="16959" spans="1:11" x14ac:dyDescent="0.25">
      <c r="A16959" t="s">
        <v>16952</v>
      </c>
      <c r="B16959" s="1">
        <f t="shared" si="1385"/>
        <v>43642.572916625555</v>
      </c>
      <c r="C16959">
        <v>60</v>
      </c>
      <c r="D16959" s="2">
        <v>0</v>
      </c>
      <c r="E16959" t="s">
        <v>51992</v>
      </c>
      <c r="F16959" s="1">
        <f t="shared" si="1386"/>
        <v>43277.572916625555</v>
      </c>
      <c r="G16959">
        <f t="shared" si="1382"/>
        <v>26</v>
      </c>
      <c r="H16959">
        <f t="shared" si="1383"/>
        <v>6</v>
      </c>
      <c r="I16959">
        <f t="shared" si="1384"/>
        <v>2018</v>
      </c>
      <c r="J16959">
        <v>73.879997253417969</v>
      </c>
      <c r="K16959">
        <v>0</v>
      </c>
    </row>
    <row r="16960" spans="1:11" x14ac:dyDescent="0.25">
      <c r="A16960" t="s">
        <v>16953</v>
      </c>
      <c r="B16960" s="1">
        <f t="shared" si="1385"/>
        <v>43642.583333292219</v>
      </c>
      <c r="C16960">
        <v>63.159999847412109</v>
      </c>
      <c r="D16960" s="2">
        <v>0</v>
      </c>
      <c r="E16960" t="s">
        <v>51993</v>
      </c>
      <c r="F16960" s="1">
        <f t="shared" si="1386"/>
        <v>43277.583333292219</v>
      </c>
      <c r="G16960">
        <f t="shared" si="1382"/>
        <v>26</v>
      </c>
      <c r="H16960">
        <f t="shared" si="1383"/>
        <v>6</v>
      </c>
      <c r="I16960">
        <f t="shared" si="1384"/>
        <v>2018</v>
      </c>
      <c r="J16960">
        <v>78.720001220703125</v>
      </c>
      <c r="K16960">
        <v>0</v>
      </c>
    </row>
    <row r="16961" spans="1:11" x14ac:dyDescent="0.25">
      <c r="A16961" t="s">
        <v>16954</v>
      </c>
      <c r="B16961" s="1">
        <f t="shared" si="1385"/>
        <v>43642.593749958884</v>
      </c>
      <c r="C16961">
        <v>61.599998474121094</v>
      </c>
      <c r="D16961" s="2">
        <v>0</v>
      </c>
      <c r="E16961" t="s">
        <v>51994</v>
      </c>
      <c r="F16961" s="1">
        <f t="shared" si="1386"/>
        <v>43277.593749958884</v>
      </c>
      <c r="G16961">
        <f t="shared" si="1382"/>
        <v>26</v>
      </c>
      <c r="H16961">
        <f t="shared" si="1383"/>
        <v>6</v>
      </c>
      <c r="I16961">
        <f t="shared" si="1384"/>
        <v>2018</v>
      </c>
      <c r="J16961">
        <v>72.599998474121094</v>
      </c>
      <c r="K16961">
        <v>0.40000000596046448</v>
      </c>
    </row>
    <row r="16962" spans="1:11" x14ac:dyDescent="0.25">
      <c r="A16962" t="s">
        <v>16955</v>
      </c>
      <c r="B16962" s="1">
        <f t="shared" si="1385"/>
        <v>43642.604166625548</v>
      </c>
      <c r="C16962">
        <v>58.959999084472656</v>
      </c>
      <c r="D16962" s="2">
        <v>0.40000000596046448</v>
      </c>
      <c r="E16962" t="s">
        <v>51995</v>
      </c>
      <c r="F16962" s="1">
        <f t="shared" si="1386"/>
        <v>43277.604166625548</v>
      </c>
      <c r="G16962">
        <f t="shared" si="1382"/>
        <v>26</v>
      </c>
      <c r="H16962">
        <f t="shared" si="1383"/>
        <v>6</v>
      </c>
      <c r="I16962">
        <f t="shared" si="1384"/>
        <v>2018</v>
      </c>
      <c r="J16962">
        <v>74.319999694824219</v>
      </c>
      <c r="K16962">
        <v>0</v>
      </c>
    </row>
    <row r="16963" spans="1:11" x14ac:dyDescent="0.25">
      <c r="A16963" t="s">
        <v>16956</v>
      </c>
      <c r="B16963" s="1">
        <f t="shared" si="1385"/>
        <v>43642.614583292212</v>
      </c>
      <c r="C16963">
        <v>68.639999389648438</v>
      </c>
      <c r="D16963" s="2">
        <v>0</v>
      </c>
      <c r="E16963" t="s">
        <v>51996</v>
      </c>
      <c r="F16963" s="1">
        <f t="shared" si="1386"/>
        <v>43277.614583292212</v>
      </c>
      <c r="G16963">
        <f t="shared" si="1382"/>
        <v>26</v>
      </c>
      <c r="H16963">
        <f t="shared" si="1383"/>
        <v>6</v>
      </c>
      <c r="I16963">
        <f t="shared" si="1384"/>
        <v>2018</v>
      </c>
      <c r="J16963">
        <v>67.839996337890625</v>
      </c>
      <c r="K16963">
        <v>0.40000000596046448</v>
      </c>
    </row>
    <row r="16964" spans="1:11" x14ac:dyDescent="0.25">
      <c r="A16964" t="s">
        <v>16957</v>
      </c>
      <c r="B16964" s="1">
        <f t="shared" si="1385"/>
        <v>43642.624999958876</v>
      </c>
      <c r="C16964">
        <v>61.680000305175781</v>
      </c>
      <c r="D16964" s="2">
        <v>0</v>
      </c>
      <c r="E16964" t="s">
        <v>51997</v>
      </c>
      <c r="F16964" s="1">
        <f t="shared" si="1386"/>
        <v>43277.624999958876</v>
      </c>
      <c r="G16964">
        <f t="shared" si="1382"/>
        <v>26</v>
      </c>
      <c r="H16964">
        <f t="shared" si="1383"/>
        <v>6</v>
      </c>
      <c r="I16964">
        <f t="shared" si="1384"/>
        <v>2018</v>
      </c>
      <c r="J16964">
        <v>75.360000610351563</v>
      </c>
      <c r="K16964">
        <v>0</v>
      </c>
    </row>
    <row r="16965" spans="1:11" x14ac:dyDescent="0.25">
      <c r="A16965" t="s">
        <v>16958</v>
      </c>
      <c r="B16965" s="1">
        <f t="shared" si="1385"/>
        <v>43642.635416625541</v>
      </c>
      <c r="C16965">
        <v>60.159999847412109</v>
      </c>
      <c r="D16965" s="2">
        <v>0</v>
      </c>
      <c r="E16965" t="s">
        <v>51998</v>
      </c>
      <c r="F16965" s="1">
        <f t="shared" si="1386"/>
        <v>43277.635416625541</v>
      </c>
      <c r="G16965">
        <f t="shared" si="1382"/>
        <v>26</v>
      </c>
      <c r="H16965">
        <f t="shared" si="1383"/>
        <v>6</v>
      </c>
      <c r="I16965">
        <f t="shared" si="1384"/>
        <v>2018</v>
      </c>
      <c r="J16965">
        <v>75.760002136230469</v>
      </c>
      <c r="K16965">
        <v>0</v>
      </c>
    </row>
    <row r="16966" spans="1:11" x14ac:dyDescent="0.25">
      <c r="A16966" t="s">
        <v>16959</v>
      </c>
      <c r="B16966" s="1">
        <f t="shared" si="1385"/>
        <v>43642.645833292205</v>
      </c>
      <c r="C16966">
        <v>61</v>
      </c>
      <c r="D16966" s="2">
        <v>0.40000000596046448</v>
      </c>
      <c r="E16966" t="s">
        <v>51999</v>
      </c>
      <c r="F16966" s="1">
        <f t="shared" si="1386"/>
        <v>43277.645833292205</v>
      </c>
      <c r="G16966">
        <f t="shared" si="1382"/>
        <v>26</v>
      </c>
      <c r="H16966">
        <f t="shared" si="1383"/>
        <v>6</v>
      </c>
      <c r="I16966">
        <f t="shared" si="1384"/>
        <v>2018</v>
      </c>
      <c r="J16966">
        <v>73.599998474121094</v>
      </c>
      <c r="K16966">
        <v>0</v>
      </c>
    </row>
    <row r="16967" spans="1:11" x14ac:dyDescent="0.25">
      <c r="A16967" t="s">
        <v>16960</v>
      </c>
      <c r="B16967" s="1">
        <f t="shared" si="1385"/>
        <v>43642.656249958869</v>
      </c>
      <c r="C16967">
        <v>62.720001220703125</v>
      </c>
      <c r="D16967" s="2">
        <v>0</v>
      </c>
      <c r="E16967" t="s">
        <v>52000</v>
      </c>
      <c r="F16967" s="1">
        <f t="shared" si="1386"/>
        <v>43277.656249958869</v>
      </c>
      <c r="G16967">
        <f t="shared" si="1382"/>
        <v>26</v>
      </c>
      <c r="H16967">
        <f t="shared" si="1383"/>
        <v>6</v>
      </c>
      <c r="I16967">
        <f t="shared" si="1384"/>
        <v>2018</v>
      </c>
      <c r="J16967">
        <v>77.400001525878906</v>
      </c>
      <c r="K16967">
        <v>0</v>
      </c>
    </row>
    <row r="16968" spans="1:11" x14ac:dyDescent="0.25">
      <c r="A16968" t="s">
        <v>16961</v>
      </c>
      <c r="B16968" s="1">
        <f t="shared" si="1385"/>
        <v>43642.666666625533</v>
      </c>
      <c r="C16968">
        <v>60.919998168945313</v>
      </c>
      <c r="D16968" s="2">
        <v>0</v>
      </c>
      <c r="E16968" t="s">
        <v>52001</v>
      </c>
      <c r="F16968" s="1">
        <f t="shared" si="1386"/>
        <v>43277.666666625533</v>
      </c>
      <c r="G16968">
        <f t="shared" si="1382"/>
        <v>26</v>
      </c>
      <c r="H16968">
        <f t="shared" si="1383"/>
        <v>6</v>
      </c>
      <c r="I16968">
        <f t="shared" si="1384"/>
        <v>2018</v>
      </c>
      <c r="J16968">
        <v>78.080001831054688</v>
      </c>
      <c r="K16968">
        <v>0.40000000596046448</v>
      </c>
    </row>
    <row r="16969" spans="1:11" x14ac:dyDescent="0.25">
      <c r="A16969" t="s">
        <v>16962</v>
      </c>
      <c r="B16969" s="1">
        <f t="shared" si="1385"/>
        <v>43642.677083292197</v>
      </c>
      <c r="C16969">
        <v>60.639999389648438</v>
      </c>
      <c r="D16969" s="2">
        <v>0.40000000596046448</v>
      </c>
      <c r="E16969" t="s">
        <v>52002</v>
      </c>
      <c r="F16969" s="1">
        <f t="shared" si="1386"/>
        <v>43277.677083292197</v>
      </c>
      <c r="G16969">
        <f t="shared" si="1382"/>
        <v>26</v>
      </c>
      <c r="H16969">
        <f t="shared" si="1383"/>
        <v>6</v>
      </c>
      <c r="I16969">
        <f t="shared" si="1384"/>
        <v>2018</v>
      </c>
      <c r="J16969">
        <v>69.120002746582031</v>
      </c>
      <c r="K16969">
        <v>0</v>
      </c>
    </row>
    <row r="16970" spans="1:11" x14ac:dyDescent="0.25">
      <c r="A16970" t="s">
        <v>16963</v>
      </c>
      <c r="B16970" s="1">
        <f t="shared" si="1385"/>
        <v>43642.687499958862</v>
      </c>
      <c r="C16970">
        <v>57.479999542236328</v>
      </c>
      <c r="D16970" s="2">
        <v>0</v>
      </c>
      <c r="E16970" t="s">
        <v>52003</v>
      </c>
      <c r="F16970" s="1">
        <f t="shared" si="1386"/>
        <v>43277.687499958862</v>
      </c>
      <c r="G16970">
        <f t="shared" ref="G16970:G17033" si="1387">DAY(F16970)</f>
        <v>26</v>
      </c>
      <c r="H16970">
        <f t="shared" ref="H16970:H17033" si="1388">MONTH(F16970)</f>
        <v>6</v>
      </c>
      <c r="I16970">
        <f t="shared" ref="I16970:I17033" si="1389">YEAR(F16970)</f>
        <v>2018</v>
      </c>
      <c r="J16970">
        <v>70.279998779296875</v>
      </c>
      <c r="K16970">
        <v>0.40000000596046448</v>
      </c>
    </row>
    <row r="16971" spans="1:11" x14ac:dyDescent="0.25">
      <c r="A16971" t="s">
        <v>16964</v>
      </c>
      <c r="B16971" s="1">
        <f t="shared" ref="B16971:B17034" si="1390">B16970+1/(24*4)</f>
        <v>43642.697916625526</v>
      </c>
      <c r="C16971">
        <v>66.639999389648438</v>
      </c>
      <c r="D16971" s="2">
        <v>0</v>
      </c>
      <c r="E16971" t="s">
        <v>52004</v>
      </c>
      <c r="F16971" s="1">
        <f t="shared" ref="F16971:F17034" si="1391">F16970+1/(24*4)</f>
        <v>43277.697916625526</v>
      </c>
      <c r="G16971">
        <f t="shared" si="1387"/>
        <v>26</v>
      </c>
      <c r="H16971">
        <f t="shared" si="1388"/>
        <v>6</v>
      </c>
      <c r="I16971">
        <f t="shared" si="1389"/>
        <v>2018</v>
      </c>
      <c r="J16971">
        <v>71.120002746582031</v>
      </c>
      <c r="K16971">
        <v>0</v>
      </c>
    </row>
    <row r="16972" spans="1:11" x14ac:dyDescent="0.25">
      <c r="A16972" t="s">
        <v>16965</v>
      </c>
      <c r="B16972" s="1">
        <f t="shared" si="1390"/>
        <v>43642.70833329219</v>
      </c>
      <c r="C16972">
        <v>57.639999389648438</v>
      </c>
      <c r="D16972" s="2">
        <v>0</v>
      </c>
      <c r="E16972" t="s">
        <v>52005</v>
      </c>
      <c r="F16972" s="1">
        <f t="shared" si="1391"/>
        <v>43277.70833329219</v>
      </c>
      <c r="G16972">
        <f t="shared" si="1387"/>
        <v>26</v>
      </c>
      <c r="H16972">
        <f t="shared" si="1388"/>
        <v>6</v>
      </c>
      <c r="I16972">
        <f t="shared" si="1389"/>
        <v>2018</v>
      </c>
      <c r="J16972">
        <v>72.080001831054688</v>
      </c>
      <c r="K16972">
        <v>0.40000000596046448</v>
      </c>
    </row>
    <row r="16973" spans="1:11" x14ac:dyDescent="0.25">
      <c r="A16973" t="s">
        <v>16966</v>
      </c>
      <c r="B16973" s="1">
        <f t="shared" si="1390"/>
        <v>43642.718749958854</v>
      </c>
      <c r="C16973">
        <v>65.120002746582031</v>
      </c>
      <c r="D16973" s="2">
        <v>0.40000000596046448</v>
      </c>
      <c r="E16973" t="s">
        <v>52006</v>
      </c>
      <c r="F16973" s="1">
        <f t="shared" si="1391"/>
        <v>43277.718749958854</v>
      </c>
      <c r="G16973">
        <f t="shared" si="1387"/>
        <v>26</v>
      </c>
      <c r="H16973">
        <f t="shared" si="1388"/>
        <v>6</v>
      </c>
      <c r="I16973">
        <f t="shared" si="1389"/>
        <v>2018</v>
      </c>
      <c r="J16973">
        <v>79.839996337890625</v>
      </c>
      <c r="K16973">
        <v>0</v>
      </c>
    </row>
    <row r="16974" spans="1:11" x14ac:dyDescent="0.25">
      <c r="A16974" t="s">
        <v>16967</v>
      </c>
      <c r="B16974" s="1">
        <f t="shared" si="1390"/>
        <v>43642.729166625519</v>
      </c>
      <c r="C16974">
        <v>68.44000244140625</v>
      </c>
      <c r="D16974" s="2">
        <v>0</v>
      </c>
      <c r="E16974" t="s">
        <v>52007</v>
      </c>
      <c r="F16974" s="1">
        <f t="shared" si="1391"/>
        <v>43277.729166625519</v>
      </c>
      <c r="G16974">
        <f t="shared" si="1387"/>
        <v>26</v>
      </c>
      <c r="H16974">
        <f t="shared" si="1388"/>
        <v>6</v>
      </c>
      <c r="I16974">
        <f t="shared" si="1389"/>
        <v>2018</v>
      </c>
      <c r="J16974">
        <v>73.680000305175781</v>
      </c>
      <c r="K16974">
        <v>0</v>
      </c>
    </row>
    <row r="16975" spans="1:11" x14ac:dyDescent="0.25">
      <c r="A16975" t="s">
        <v>16968</v>
      </c>
      <c r="B16975" s="1">
        <f t="shared" si="1390"/>
        <v>43642.739583292183</v>
      </c>
      <c r="C16975">
        <v>62.240001678466797</v>
      </c>
      <c r="D16975" s="2">
        <v>0</v>
      </c>
      <c r="E16975" t="s">
        <v>52008</v>
      </c>
      <c r="F16975" s="1">
        <f t="shared" si="1391"/>
        <v>43277.739583292183</v>
      </c>
      <c r="G16975">
        <f t="shared" si="1387"/>
        <v>26</v>
      </c>
      <c r="H16975">
        <f t="shared" si="1388"/>
        <v>6</v>
      </c>
      <c r="I16975">
        <f t="shared" si="1389"/>
        <v>2018</v>
      </c>
      <c r="J16975">
        <v>73.800003051757813</v>
      </c>
      <c r="K16975">
        <v>0</v>
      </c>
    </row>
    <row r="16976" spans="1:11" x14ac:dyDescent="0.25">
      <c r="A16976" t="s">
        <v>16969</v>
      </c>
      <c r="B16976" s="1">
        <f t="shared" si="1390"/>
        <v>43642.749999958847</v>
      </c>
      <c r="C16976">
        <v>59.400001525878906</v>
      </c>
      <c r="D16976" s="2">
        <v>0</v>
      </c>
      <c r="E16976" t="s">
        <v>52009</v>
      </c>
      <c r="F16976" s="1">
        <f t="shared" si="1391"/>
        <v>43277.749999958847</v>
      </c>
      <c r="G16976">
        <f t="shared" si="1387"/>
        <v>26</v>
      </c>
      <c r="H16976">
        <f t="shared" si="1388"/>
        <v>6</v>
      </c>
      <c r="I16976">
        <f t="shared" si="1389"/>
        <v>2018</v>
      </c>
      <c r="J16976">
        <v>68.160003662109375</v>
      </c>
      <c r="K16976">
        <v>0.40000000596046448</v>
      </c>
    </row>
    <row r="16977" spans="1:11" x14ac:dyDescent="0.25">
      <c r="A16977" t="s">
        <v>16970</v>
      </c>
      <c r="B16977" s="1">
        <f t="shared" si="1390"/>
        <v>43642.760416625511</v>
      </c>
      <c r="C16977">
        <v>64.720001220703125</v>
      </c>
      <c r="D16977" s="2">
        <v>0.40000000596046448</v>
      </c>
      <c r="E16977" t="s">
        <v>52010</v>
      </c>
      <c r="F16977" s="1">
        <f t="shared" si="1391"/>
        <v>43277.760416625511</v>
      </c>
      <c r="G16977">
        <f t="shared" si="1387"/>
        <v>26</v>
      </c>
      <c r="H16977">
        <f t="shared" si="1388"/>
        <v>6</v>
      </c>
      <c r="I16977">
        <f t="shared" si="1389"/>
        <v>2018</v>
      </c>
      <c r="J16977">
        <v>78.120002746582031</v>
      </c>
      <c r="K16977">
        <v>0.40000000596046448</v>
      </c>
    </row>
    <row r="16978" spans="1:11" x14ac:dyDescent="0.25">
      <c r="A16978" t="s">
        <v>16971</v>
      </c>
      <c r="B16978" s="1">
        <f t="shared" si="1390"/>
        <v>43642.770833292176</v>
      </c>
      <c r="C16978">
        <v>54.840000152587891</v>
      </c>
      <c r="D16978" s="2">
        <v>0</v>
      </c>
      <c r="E16978" t="s">
        <v>52011</v>
      </c>
      <c r="F16978" s="1">
        <f t="shared" si="1391"/>
        <v>43277.770833292176</v>
      </c>
      <c r="G16978">
        <f t="shared" si="1387"/>
        <v>26</v>
      </c>
      <c r="H16978">
        <f t="shared" si="1388"/>
        <v>6</v>
      </c>
      <c r="I16978">
        <f t="shared" si="1389"/>
        <v>2018</v>
      </c>
      <c r="J16978">
        <v>92.839996337890625</v>
      </c>
      <c r="K16978">
        <v>0</v>
      </c>
    </row>
    <row r="16979" spans="1:11" x14ac:dyDescent="0.25">
      <c r="A16979" t="s">
        <v>16972</v>
      </c>
      <c r="B16979" s="1">
        <f t="shared" si="1390"/>
        <v>43642.78124995884</v>
      </c>
      <c r="C16979">
        <v>62.080001831054688</v>
      </c>
      <c r="D16979" s="2">
        <v>0</v>
      </c>
      <c r="E16979" t="s">
        <v>52012</v>
      </c>
      <c r="F16979" s="1">
        <f t="shared" si="1391"/>
        <v>43277.78124995884</v>
      </c>
      <c r="G16979">
        <f t="shared" si="1387"/>
        <v>26</v>
      </c>
      <c r="H16979">
        <f t="shared" si="1388"/>
        <v>6</v>
      </c>
      <c r="I16979">
        <f t="shared" si="1389"/>
        <v>2018</v>
      </c>
      <c r="J16979">
        <v>82.760002136230469</v>
      </c>
      <c r="K16979">
        <v>0.40000000596046448</v>
      </c>
    </row>
    <row r="16980" spans="1:11" x14ac:dyDescent="0.25">
      <c r="A16980" t="s">
        <v>16973</v>
      </c>
      <c r="B16980" s="1">
        <f t="shared" si="1390"/>
        <v>43642.791666625504</v>
      </c>
      <c r="C16980">
        <v>68.680000305175781</v>
      </c>
      <c r="D16980" s="2">
        <v>0.40000000596046448</v>
      </c>
      <c r="E16980" t="s">
        <v>52013</v>
      </c>
      <c r="F16980" s="1">
        <f t="shared" si="1391"/>
        <v>43277.791666625504</v>
      </c>
      <c r="G16980">
        <f t="shared" si="1387"/>
        <v>26</v>
      </c>
      <c r="H16980">
        <f t="shared" si="1388"/>
        <v>6</v>
      </c>
      <c r="I16980">
        <f t="shared" si="1389"/>
        <v>2018</v>
      </c>
      <c r="J16980">
        <v>85.599998474121094</v>
      </c>
      <c r="K16980">
        <v>0</v>
      </c>
    </row>
    <row r="16981" spans="1:11" x14ac:dyDescent="0.25">
      <c r="A16981" t="s">
        <v>16974</v>
      </c>
      <c r="B16981" s="1">
        <f t="shared" si="1390"/>
        <v>43642.802083292168</v>
      </c>
      <c r="C16981">
        <v>59.479999542236328</v>
      </c>
      <c r="D16981" s="2">
        <v>0</v>
      </c>
      <c r="E16981" t="s">
        <v>52014</v>
      </c>
      <c r="F16981" s="1">
        <f t="shared" si="1391"/>
        <v>43277.802083292168</v>
      </c>
      <c r="G16981">
        <f t="shared" si="1387"/>
        <v>26</v>
      </c>
      <c r="H16981">
        <f t="shared" si="1388"/>
        <v>6</v>
      </c>
      <c r="I16981">
        <f t="shared" si="1389"/>
        <v>2018</v>
      </c>
      <c r="J16981">
        <v>81.599998474121094</v>
      </c>
      <c r="K16981">
        <v>0.40000000596046448</v>
      </c>
    </row>
    <row r="16982" spans="1:11" x14ac:dyDescent="0.25">
      <c r="A16982" t="s">
        <v>16975</v>
      </c>
      <c r="B16982" s="1">
        <f t="shared" si="1390"/>
        <v>43642.812499958833</v>
      </c>
      <c r="C16982">
        <v>62.880001068115234</v>
      </c>
      <c r="D16982" s="2">
        <v>0.40000000596046448</v>
      </c>
      <c r="E16982" t="s">
        <v>52015</v>
      </c>
      <c r="F16982" s="1">
        <f t="shared" si="1391"/>
        <v>43277.812499958833</v>
      </c>
      <c r="G16982">
        <f t="shared" si="1387"/>
        <v>26</v>
      </c>
      <c r="H16982">
        <f t="shared" si="1388"/>
        <v>6</v>
      </c>
      <c r="I16982">
        <f t="shared" si="1389"/>
        <v>2018</v>
      </c>
      <c r="J16982">
        <v>67.360000610351563</v>
      </c>
      <c r="K16982">
        <v>0</v>
      </c>
    </row>
    <row r="16983" spans="1:11" x14ac:dyDescent="0.25">
      <c r="A16983" t="s">
        <v>16976</v>
      </c>
      <c r="B16983" s="1">
        <f t="shared" si="1390"/>
        <v>43642.822916625497</v>
      </c>
      <c r="C16983">
        <v>71.919998168945313</v>
      </c>
      <c r="D16983" s="2">
        <v>1.2000000476837158</v>
      </c>
      <c r="E16983" t="s">
        <v>52016</v>
      </c>
      <c r="F16983" s="1">
        <f t="shared" si="1391"/>
        <v>43277.822916625497</v>
      </c>
      <c r="G16983">
        <f t="shared" si="1387"/>
        <v>26</v>
      </c>
      <c r="H16983">
        <f t="shared" si="1388"/>
        <v>6</v>
      </c>
      <c r="I16983">
        <f t="shared" si="1389"/>
        <v>2018</v>
      </c>
      <c r="J16983">
        <v>72.360000610351563</v>
      </c>
      <c r="K16983">
        <v>0.40000000596046448</v>
      </c>
    </row>
    <row r="16984" spans="1:11" x14ac:dyDescent="0.25">
      <c r="A16984" t="s">
        <v>16977</v>
      </c>
      <c r="B16984" s="1">
        <f t="shared" si="1390"/>
        <v>43642.833333292161</v>
      </c>
      <c r="C16984">
        <v>65.120002746582031</v>
      </c>
      <c r="D16984" s="2">
        <v>0</v>
      </c>
      <c r="E16984" t="s">
        <v>52017</v>
      </c>
      <c r="F16984" s="1">
        <f t="shared" si="1391"/>
        <v>43277.833333292161</v>
      </c>
      <c r="G16984">
        <f t="shared" si="1387"/>
        <v>26</v>
      </c>
      <c r="H16984">
        <f t="shared" si="1388"/>
        <v>6</v>
      </c>
      <c r="I16984">
        <f t="shared" si="1389"/>
        <v>2018</v>
      </c>
      <c r="J16984">
        <v>78.680000305175781</v>
      </c>
      <c r="K16984">
        <v>0</v>
      </c>
    </row>
    <row r="16985" spans="1:11" x14ac:dyDescent="0.25">
      <c r="A16985" t="s">
        <v>16978</v>
      </c>
      <c r="B16985" s="1">
        <f t="shared" si="1390"/>
        <v>43642.843749958825</v>
      </c>
      <c r="C16985">
        <v>69.680000305175781</v>
      </c>
      <c r="D16985" s="2">
        <v>0.40000000596046448</v>
      </c>
      <c r="E16985" t="s">
        <v>52018</v>
      </c>
      <c r="F16985" s="1">
        <f t="shared" si="1391"/>
        <v>43277.843749958825</v>
      </c>
      <c r="G16985">
        <f t="shared" si="1387"/>
        <v>26</v>
      </c>
      <c r="H16985">
        <f t="shared" si="1388"/>
        <v>6</v>
      </c>
      <c r="I16985">
        <f t="shared" si="1389"/>
        <v>2018</v>
      </c>
      <c r="J16985">
        <v>79.919998168945313</v>
      </c>
      <c r="K16985">
        <v>0</v>
      </c>
    </row>
    <row r="16986" spans="1:11" x14ac:dyDescent="0.25">
      <c r="A16986" t="s">
        <v>16979</v>
      </c>
      <c r="B16986" s="1">
        <f t="shared" si="1390"/>
        <v>43642.85416662549</v>
      </c>
      <c r="C16986">
        <v>50.639999389648438</v>
      </c>
      <c r="D16986" s="2">
        <v>0.40000000596046448</v>
      </c>
      <c r="E16986" t="s">
        <v>52019</v>
      </c>
      <c r="F16986" s="1">
        <f t="shared" si="1391"/>
        <v>43277.85416662549</v>
      </c>
      <c r="G16986">
        <f t="shared" si="1387"/>
        <v>26</v>
      </c>
      <c r="H16986">
        <f t="shared" si="1388"/>
        <v>6</v>
      </c>
      <c r="I16986">
        <f t="shared" si="1389"/>
        <v>2018</v>
      </c>
      <c r="J16986">
        <v>69.44000244140625</v>
      </c>
      <c r="K16986">
        <v>0.40000000596046448</v>
      </c>
    </row>
    <row r="16987" spans="1:11" x14ac:dyDescent="0.25">
      <c r="A16987" t="s">
        <v>16980</v>
      </c>
      <c r="B16987" s="1">
        <f t="shared" si="1390"/>
        <v>43642.864583292154</v>
      </c>
      <c r="C16987">
        <v>69.319999694824219</v>
      </c>
      <c r="D16987" s="2">
        <v>0</v>
      </c>
      <c r="E16987" t="s">
        <v>52020</v>
      </c>
      <c r="F16987" s="1">
        <f t="shared" si="1391"/>
        <v>43277.864583292154</v>
      </c>
      <c r="G16987">
        <f t="shared" si="1387"/>
        <v>26</v>
      </c>
      <c r="H16987">
        <f t="shared" si="1388"/>
        <v>6</v>
      </c>
      <c r="I16987">
        <f t="shared" si="1389"/>
        <v>2018</v>
      </c>
      <c r="J16987">
        <v>66.959999084472656</v>
      </c>
      <c r="K16987">
        <v>0</v>
      </c>
    </row>
    <row r="16988" spans="1:11" x14ac:dyDescent="0.25">
      <c r="A16988" t="s">
        <v>16981</v>
      </c>
      <c r="B16988" s="1">
        <f t="shared" si="1390"/>
        <v>43642.874999958818</v>
      </c>
      <c r="C16988">
        <v>58.159999847412109</v>
      </c>
      <c r="D16988" s="2">
        <v>0.40000000596046448</v>
      </c>
      <c r="E16988" t="s">
        <v>52021</v>
      </c>
      <c r="F16988" s="1">
        <f t="shared" si="1391"/>
        <v>43277.874999958818</v>
      </c>
      <c r="G16988">
        <f t="shared" si="1387"/>
        <v>26</v>
      </c>
      <c r="H16988">
        <f t="shared" si="1388"/>
        <v>6</v>
      </c>
      <c r="I16988">
        <f t="shared" si="1389"/>
        <v>2018</v>
      </c>
      <c r="J16988">
        <v>70.519996643066406</v>
      </c>
      <c r="K16988">
        <v>0</v>
      </c>
    </row>
    <row r="16989" spans="1:11" x14ac:dyDescent="0.25">
      <c r="A16989" t="s">
        <v>16982</v>
      </c>
      <c r="B16989" s="1">
        <f t="shared" si="1390"/>
        <v>43642.885416625482</v>
      </c>
      <c r="C16989">
        <v>69.040000915527344</v>
      </c>
      <c r="D16989" s="2">
        <v>0.40000000596046448</v>
      </c>
      <c r="E16989" t="s">
        <v>52022</v>
      </c>
      <c r="F16989" s="1">
        <f t="shared" si="1391"/>
        <v>43277.885416625482</v>
      </c>
      <c r="G16989">
        <f t="shared" si="1387"/>
        <v>26</v>
      </c>
      <c r="H16989">
        <f t="shared" si="1388"/>
        <v>6</v>
      </c>
      <c r="I16989">
        <f t="shared" si="1389"/>
        <v>2018</v>
      </c>
      <c r="J16989">
        <v>69.120002746582031</v>
      </c>
      <c r="K16989">
        <v>0.40000000596046448</v>
      </c>
    </row>
    <row r="16990" spans="1:11" x14ac:dyDescent="0.25">
      <c r="A16990" t="s">
        <v>16983</v>
      </c>
      <c r="B16990" s="1">
        <f t="shared" si="1390"/>
        <v>43642.895833292147</v>
      </c>
      <c r="C16990">
        <v>59.040000915527344</v>
      </c>
      <c r="D16990" s="2">
        <v>0.40000000596046448</v>
      </c>
      <c r="E16990" t="s">
        <v>52023</v>
      </c>
      <c r="F16990" s="1">
        <f t="shared" si="1391"/>
        <v>43277.895833292147</v>
      </c>
      <c r="G16990">
        <f t="shared" si="1387"/>
        <v>26</v>
      </c>
      <c r="H16990">
        <f t="shared" si="1388"/>
        <v>6</v>
      </c>
      <c r="I16990">
        <f t="shared" si="1389"/>
        <v>2018</v>
      </c>
      <c r="J16990">
        <v>57.240001678466797</v>
      </c>
      <c r="K16990">
        <v>0.40000000596046448</v>
      </c>
    </row>
    <row r="16991" spans="1:11" x14ac:dyDescent="0.25">
      <c r="A16991" t="s">
        <v>16984</v>
      </c>
      <c r="B16991" s="1">
        <f t="shared" si="1390"/>
        <v>43642.906249958811</v>
      </c>
      <c r="C16991">
        <v>59.240001678466797</v>
      </c>
      <c r="D16991" s="2">
        <v>0.80000001192092896</v>
      </c>
      <c r="E16991" t="s">
        <v>52024</v>
      </c>
      <c r="F16991" s="1">
        <f t="shared" si="1391"/>
        <v>43277.906249958811</v>
      </c>
      <c r="G16991">
        <f t="shared" si="1387"/>
        <v>26</v>
      </c>
      <c r="H16991">
        <f t="shared" si="1388"/>
        <v>6</v>
      </c>
      <c r="I16991">
        <f t="shared" si="1389"/>
        <v>2018</v>
      </c>
      <c r="J16991">
        <v>57.880001068115234</v>
      </c>
      <c r="K16991">
        <v>0</v>
      </c>
    </row>
    <row r="16992" spans="1:11" x14ac:dyDescent="0.25">
      <c r="A16992" t="s">
        <v>16985</v>
      </c>
      <c r="B16992" s="1">
        <f t="shared" si="1390"/>
        <v>43642.916666625475</v>
      </c>
      <c r="C16992">
        <v>53.479999542236328</v>
      </c>
      <c r="D16992" s="2">
        <v>1.2000000476837158</v>
      </c>
      <c r="E16992" t="s">
        <v>52025</v>
      </c>
      <c r="F16992" s="1">
        <f t="shared" si="1391"/>
        <v>43277.916666625475</v>
      </c>
      <c r="G16992">
        <f t="shared" si="1387"/>
        <v>26</v>
      </c>
      <c r="H16992">
        <f t="shared" si="1388"/>
        <v>6</v>
      </c>
      <c r="I16992">
        <f t="shared" si="1389"/>
        <v>2018</v>
      </c>
      <c r="J16992">
        <v>57.799999237060547</v>
      </c>
      <c r="K16992">
        <v>1.2000000476837158</v>
      </c>
    </row>
    <row r="16993" spans="1:11" x14ac:dyDescent="0.25">
      <c r="A16993" t="s">
        <v>16986</v>
      </c>
      <c r="B16993" s="1">
        <f t="shared" si="1390"/>
        <v>43642.927083292139</v>
      </c>
      <c r="C16993">
        <v>42.799999237060547</v>
      </c>
      <c r="D16993" s="2">
        <v>0.40000000596046448</v>
      </c>
      <c r="E16993" t="s">
        <v>52026</v>
      </c>
      <c r="F16993" s="1">
        <f t="shared" si="1391"/>
        <v>43277.927083292139</v>
      </c>
      <c r="G16993">
        <f t="shared" si="1387"/>
        <v>26</v>
      </c>
      <c r="H16993">
        <f t="shared" si="1388"/>
        <v>6</v>
      </c>
      <c r="I16993">
        <f t="shared" si="1389"/>
        <v>2018</v>
      </c>
      <c r="J16993">
        <v>51.919998168945313</v>
      </c>
      <c r="K16993">
        <v>0.40000000596046448</v>
      </c>
    </row>
    <row r="16994" spans="1:11" x14ac:dyDescent="0.25">
      <c r="A16994" t="s">
        <v>16987</v>
      </c>
      <c r="B16994" s="1">
        <f t="shared" si="1390"/>
        <v>43642.937499958804</v>
      </c>
      <c r="C16994">
        <v>45.840000152587891</v>
      </c>
      <c r="D16994" s="2">
        <v>0.40000000596046448</v>
      </c>
      <c r="E16994" t="s">
        <v>52027</v>
      </c>
      <c r="F16994" s="1">
        <f t="shared" si="1391"/>
        <v>43277.937499958804</v>
      </c>
      <c r="G16994">
        <f t="shared" si="1387"/>
        <v>26</v>
      </c>
      <c r="H16994">
        <f t="shared" si="1388"/>
        <v>6</v>
      </c>
      <c r="I16994">
        <f t="shared" si="1389"/>
        <v>2018</v>
      </c>
      <c r="J16994">
        <v>57.439998626708984</v>
      </c>
      <c r="K16994">
        <v>0.40000000596046448</v>
      </c>
    </row>
    <row r="16995" spans="1:11" x14ac:dyDescent="0.25">
      <c r="A16995" t="s">
        <v>16988</v>
      </c>
      <c r="B16995" s="1">
        <f t="shared" si="1390"/>
        <v>43642.947916625468</v>
      </c>
      <c r="C16995">
        <v>42.599998474121094</v>
      </c>
      <c r="D16995" s="2">
        <v>0.80000001192092896</v>
      </c>
      <c r="E16995" t="s">
        <v>52028</v>
      </c>
      <c r="F16995" s="1">
        <f t="shared" si="1391"/>
        <v>43277.947916625468</v>
      </c>
      <c r="G16995">
        <f t="shared" si="1387"/>
        <v>26</v>
      </c>
      <c r="H16995">
        <f t="shared" si="1388"/>
        <v>6</v>
      </c>
      <c r="I16995">
        <f t="shared" si="1389"/>
        <v>2018</v>
      </c>
      <c r="J16995">
        <v>60.319999694824219</v>
      </c>
      <c r="K16995">
        <v>0.40000000596046448</v>
      </c>
    </row>
    <row r="16996" spans="1:11" x14ac:dyDescent="0.25">
      <c r="A16996" t="s">
        <v>16989</v>
      </c>
      <c r="B16996" s="1">
        <f t="shared" si="1390"/>
        <v>43642.958333292132</v>
      </c>
      <c r="C16996">
        <v>44.880001068115234</v>
      </c>
      <c r="D16996" s="2">
        <v>1.2000000476837158</v>
      </c>
      <c r="E16996" t="s">
        <v>52029</v>
      </c>
      <c r="F16996" s="1">
        <f t="shared" si="1391"/>
        <v>43277.958333292132</v>
      </c>
      <c r="G16996">
        <f t="shared" si="1387"/>
        <v>26</v>
      </c>
      <c r="H16996">
        <f t="shared" si="1388"/>
        <v>6</v>
      </c>
      <c r="I16996">
        <f t="shared" si="1389"/>
        <v>2018</v>
      </c>
      <c r="J16996">
        <v>47.560001373291016</v>
      </c>
      <c r="K16996">
        <v>0.40000000596046448</v>
      </c>
    </row>
    <row r="16997" spans="1:11" x14ac:dyDescent="0.25">
      <c r="A16997" t="s">
        <v>16990</v>
      </c>
      <c r="B16997" s="1">
        <f t="shared" si="1390"/>
        <v>43642.968749958796</v>
      </c>
      <c r="C16997">
        <v>38.520000457763672</v>
      </c>
      <c r="D16997" s="2">
        <v>0.80000001192092896</v>
      </c>
      <c r="E16997" t="s">
        <v>52030</v>
      </c>
      <c r="F16997" s="1">
        <f t="shared" si="1391"/>
        <v>43277.968749958796</v>
      </c>
      <c r="G16997">
        <f t="shared" si="1387"/>
        <v>26</v>
      </c>
      <c r="H16997">
        <f t="shared" si="1388"/>
        <v>6</v>
      </c>
      <c r="I16997">
        <f t="shared" si="1389"/>
        <v>2018</v>
      </c>
      <c r="J16997">
        <v>42.240001678466797</v>
      </c>
      <c r="K16997">
        <v>0.80000001192092896</v>
      </c>
    </row>
    <row r="16998" spans="1:11" x14ac:dyDescent="0.25">
      <c r="A16998" t="s">
        <v>16991</v>
      </c>
      <c r="B16998" s="1">
        <f t="shared" si="1390"/>
        <v>43642.97916662546</v>
      </c>
      <c r="C16998">
        <v>34.560001373291016</v>
      </c>
      <c r="D16998" s="2">
        <v>0.80000001192092896</v>
      </c>
      <c r="E16998" t="s">
        <v>52031</v>
      </c>
      <c r="F16998" s="1">
        <f t="shared" si="1391"/>
        <v>43277.97916662546</v>
      </c>
      <c r="G16998">
        <f t="shared" si="1387"/>
        <v>26</v>
      </c>
      <c r="H16998">
        <f t="shared" si="1388"/>
        <v>6</v>
      </c>
      <c r="I16998">
        <f t="shared" si="1389"/>
        <v>2018</v>
      </c>
      <c r="J16998">
        <v>35.439998626708984</v>
      </c>
      <c r="K16998">
        <v>0.80000001192092896</v>
      </c>
    </row>
    <row r="16999" spans="1:11" x14ac:dyDescent="0.25">
      <c r="A16999" t="s">
        <v>16992</v>
      </c>
      <c r="B16999" s="1">
        <f t="shared" si="1390"/>
        <v>43642.989583292125</v>
      </c>
      <c r="C16999">
        <v>33.279998779296875</v>
      </c>
      <c r="D16999" s="2">
        <v>0.40000000596046448</v>
      </c>
      <c r="E16999" t="s">
        <v>52032</v>
      </c>
      <c r="F16999" s="1">
        <f t="shared" si="1391"/>
        <v>43277.989583292125</v>
      </c>
      <c r="G16999">
        <f t="shared" si="1387"/>
        <v>26</v>
      </c>
      <c r="H16999">
        <f t="shared" si="1388"/>
        <v>6</v>
      </c>
      <c r="I16999">
        <f t="shared" si="1389"/>
        <v>2018</v>
      </c>
      <c r="J16999">
        <v>37.959999084472656</v>
      </c>
      <c r="K16999">
        <v>0</v>
      </c>
    </row>
    <row r="17000" spans="1:11" x14ac:dyDescent="0.25">
      <c r="A17000" t="s">
        <v>16993</v>
      </c>
      <c r="B17000" s="1">
        <f t="shared" si="1390"/>
        <v>43642.999999958789</v>
      </c>
      <c r="C17000">
        <v>28</v>
      </c>
      <c r="D17000" s="2">
        <v>0</v>
      </c>
      <c r="E17000" t="s">
        <v>52033</v>
      </c>
      <c r="F17000" s="1">
        <f t="shared" si="1391"/>
        <v>43277.999999958789</v>
      </c>
      <c r="G17000">
        <f t="shared" si="1387"/>
        <v>27</v>
      </c>
      <c r="H17000">
        <f t="shared" si="1388"/>
        <v>6</v>
      </c>
      <c r="I17000">
        <f t="shared" si="1389"/>
        <v>2018</v>
      </c>
      <c r="J17000">
        <v>26.079999923706055</v>
      </c>
      <c r="K17000">
        <v>0</v>
      </c>
    </row>
    <row r="17001" spans="1:11" x14ac:dyDescent="0.25">
      <c r="A17001" t="s">
        <v>16994</v>
      </c>
      <c r="B17001" s="1">
        <f t="shared" si="1390"/>
        <v>43643.010416625453</v>
      </c>
      <c r="C17001">
        <v>25.719999313354492</v>
      </c>
      <c r="D17001" s="2">
        <v>0</v>
      </c>
      <c r="E17001" t="s">
        <v>52034</v>
      </c>
      <c r="F17001" s="1">
        <f t="shared" si="1391"/>
        <v>43278.010416625453</v>
      </c>
      <c r="G17001">
        <f t="shared" si="1387"/>
        <v>27</v>
      </c>
      <c r="H17001">
        <f t="shared" si="1388"/>
        <v>6</v>
      </c>
      <c r="I17001">
        <f t="shared" si="1389"/>
        <v>2018</v>
      </c>
      <c r="J17001">
        <v>9.1999998092651367</v>
      </c>
      <c r="K17001">
        <v>0.40000000596046448</v>
      </c>
    </row>
    <row r="17002" spans="1:11" x14ac:dyDescent="0.25">
      <c r="A17002" t="s">
        <v>16995</v>
      </c>
      <c r="B17002" s="1">
        <f t="shared" si="1390"/>
        <v>43643.020833292117</v>
      </c>
      <c r="C17002">
        <v>24.239999771118164</v>
      </c>
      <c r="D17002" s="2">
        <v>0</v>
      </c>
      <c r="E17002" t="s">
        <v>52035</v>
      </c>
      <c r="F17002" s="1">
        <f t="shared" si="1391"/>
        <v>43278.020833292117</v>
      </c>
      <c r="G17002">
        <f t="shared" si="1387"/>
        <v>27</v>
      </c>
      <c r="H17002">
        <f t="shared" si="1388"/>
        <v>6</v>
      </c>
      <c r="I17002">
        <f t="shared" si="1389"/>
        <v>2018</v>
      </c>
      <c r="J17002">
        <v>6.119999885559082</v>
      </c>
      <c r="K17002">
        <v>0</v>
      </c>
    </row>
    <row r="17003" spans="1:11" x14ac:dyDescent="0.25">
      <c r="A17003" t="s">
        <v>16996</v>
      </c>
      <c r="B17003" s="1">
        <f t="shared" si="1390"/>
        <v>43643.031249958782</v>
      </c>
      <c r="C17003">
        <v>26.040000915527344</v>
      </c>
      <c r="D17003" s="2">
        <v>0</v>
      </c>
      <c r="E17003" t="s">
        <v>52036</v>
      </c>
      <c r="F17003" s="1">
        <f t="shared" si="1391"/>
        <v>43278.031249958782</v>
      </c>
      <c r="G17003">
        <f t="shared" si="1387"/>
        <v>27</v>
      </c>
      <c r="H17003">
        <f t="shared" si="1388"/>
        <v>6</v>
      </c>
      <c r="I17003">
        <f t="shared" si="1389"/>
        <v>2018</v>
      </c>
      <c r="J17003">
        <v>5.6399998664855957</v>
      </c>
      <c r="K17003">
        <v>0</v>
      </c>
    </row>
    <row r="17004" spans="1:11" x14ac:dyDescent="0.25">
      <c r="A17004" t="s">
        <v>16997</v>
      </c>
      <c r="B17004" s="1">
        <f t="shared" si="1390"/>
        <v>43643.041666625446</v>
      </c>
      <c r="C17004">
        <v>24.600000381469727</v>
      </c>
      <c r="D17004" s="2">
        <v>0</v>
      </c>
      <c r="E17004" t="s">
        <v>52037</v>
      </c>
      <c r="F17004" s="1">
        <f t="shared" si="1391"/>
        <v>43278.041666625446</v>
      </c>
      <c r="G17004">
        <f t="shared" si="1387"/>
        <v>27</v>
      </c>
      <c r="H17004">
        <f t="shared" si="1388"/>
        <v>6</v>
      </c>
      <c r="I17004">
        <f t="shared" si="1389"/>
        <v>2018</v>
      </c>
      <c r="J17004">
        <v>4.8400001525878906</v>
      </c>
      <c r="K17004">
        <v>0</v>
      </c>
    </row>
    <row r="17005" spans="1:11" x14ac:dyDescent="0.25">
      <c r="A17005" t="s">
        <v>16998</v>
      </c>
      <c r="B17005" s="1">
        <f t="shared" si="1390"/>
        <v>43643.05208329211</v>
      </c>
      <c r="C17005">
        <v>10.520000457763672</v>
      </c>
      <c r="D17005" s="2">
        <v>0</v>
      </c>
      <c r="E17005" t="s">
        <v>52038</v>
      </c>
      <c r="F17005" s="1">
        <f t="shared" si="1391"/>
        <v>43278.05208329211</v>
      </c>
      <c r="G17005">
        <f t="shared" si="1387"/>
        <v>27</v>
      </c>
      <c r="H17005">
        <f t="shared" si="1388"/>
        <v>6</v>
      </c>
      <c r="I17005">
        <f t="shared" si="1389"/>
        <v>2018</v>
      </c>
      <c r="J17005">
        <v>4.8400001525878906</v>
      </c>
      <c r="K17005">
        <v>0</v>
      </c>
    </row>
    <row r="17006" spans="1:11" x14ac:dyDescent="0.25">
      <c r="A17006" t="s">
        <v>16999</v>
      </c>
      <c r="B17006" s="1">
        <f t="shared" si="1390"/>
        <v>43643.062499958774</v>
      </c>
      <c r="C17006">
        <v>20.120000839233398</v>
      </c>
      <c r="D17006" s="2">
        <v>0</v>
      </c>
      <c r="E17006" t="s">
        <v>52039</v>
      </c>
      <c r="F17006" s="1">
        <f t="shared" si="1391"/>
        <v>43278.062499958774</v>
      </c>
      <c r="G17006">
        <f t="shared" si="1387"/>
        <v>27</v>
      </c>
      <c r="H17006">
        <f t="shared" si="1388"/>
        <v>6</v>
      </c>
      <c r="I17006">
        <f t="shared" si="1389"/>
        <v>2018</v>
      </c>
      <c r="J17006">
        <v>4.9200000762939453</v>
      </c>
      <c r="K17006">
        <v>0</v>
      </c>
    </row>
    <row r="17007" spans="1:11" x14ac:dyDescent="0.25">
      <c r="A17007" t="s">
        <v>17000</v>
      </c>
      <c r="B17007" s="1">
        <f t="shared" si="1390"/>
        <v>43643.072916625439</v>
      </c>
      <c r="C17007">
        <v>15.560000419616699</v>
      </c>
      <c r="D17007" s="2">
        <v>0</v>
      </c>
      <c r="E17007" t="s">
        <v>52040</v>
      </c>
      <c r="F17007" s="1">
        <f t="shared" si="1391"/>
        <v>43278.072916625439</v>
      </c>
      <c r="G17007">
        <f t="shared" si="1387"/>
        <v>27</v>
      </c>
      <c r="H17007">
        <f t="shared" si="1388"/>
        <v>6</v>
      </c>
      <c r="I17007">
        <f t="shared" si="1389"/>
        <v>2018</v>
      </c>
      <c r="J17007">
        <v>4.7199997901916504</v>
      </c>
      <c r="K17007">
        <v>0</v>
      </c>
    </row>
    <row r="17008" spans="1:11" x14ac:dyDescent="0.25">
      <c r="A17008" t="s">
        <v>17001</v>
      </c>
      <c r="B17008" s="1">
        <f t="shared" si="1390"/>
        <v>43643.083333292103</v>
      </c>
      <c r="C17008">
        <v>12.840000152587891</v>
      </c>
      <c r="D17008" s="2">
        <v>0</v>
      </c>
      <c r="E17008" t="s">
        <v>52041</v>
      </c>
      <c r="F17008" s="1">
        <f t="shared" si="1391"/>
        <v>43278.083333292103</v>
      </c>
      <c r="G17008">
        <f t="shared" si="1387"/>
        <v>27</v>
      </c>
      <c r="H17008">
        <f t="shared" si="1388"/>
        <v>6</v>
      </c>
      <c r="I17008">
        <f t="shared" si="1389"/>
        <v>2018</v>
      </c>
      <c r="J17008">
        <v>4.7199997901916504</v>
      </c>
      <c r="K17008">
        <v>0</v>
      </c>
    </row>
    <row r="17009" spans="1:11" x14ac:dyDescent="0.25">
      <c r="A17009" t="s">
        <v>17002</v>
      </c>
      <c r="B17009" s="1">
        <f t="shared" si="1390"/>
        <v>43643.093749958767</v>
      </c>
      <c r="C17009">
        <v>16.440000534057617</v>
      </c>
      <c r="D17009" s="2">
        <v>0</v>
      </c>
      <c r="E17009" t="s">
        <v>52042</v>
      </c>
      <c r="F17009" s="1">
        <f t="shared" si="1391"/>
        <v>43278.093749958767</v>
      </c>
      <c r="G17009">
        <f t="shared" si="1387"/>
        <v>27</v>
      </c>
      <c r="H17009">
        <f t="shared" si="1388"/>
        <v>6</v>
      </c>
      <c r="I17009">
        <f t="shared" si="1389"/>
        <v>2018</v>
      </c>
      <c r="J17009">
        <v>4.880000114440918</v>
      </c>
      <c r="K17009">
        <v>0</v>
      </c>
    </row>
    <row r="17010" spans="1:11" x14ac:dyDescent="0.25">
      <c r="A17010" t="s">
        <v>17003</v>
      </c>
      <c r="B17010" s="1">
        <f t="shared" si="1390"/>
        <v>43643.104166625431</v>
      </c>
      <c r="C17010">
        <v>21.440000534057617</v>
      </c>
      <c r="D17010" s="2">
        <v>0</v>
      </c>
      <c r="E17010" t="s">
        <v>52043</v>
      </c>
      <c r="F17010" s="1">
        <f t="shared" si="1391"/>
        <v>43278.104166625431</v>
      </c>
      <c r="G17010">
        <f t="shared" si="1387"/>
        <v>27</v>
      </c>
      <c r="H17010">
        <f t="shared" si="1388"/>
        <v>6</v>
      </c>
      <c r="I17010">
        <f t="shared" si="1389"/>
        <v>2018</v>
      </c>
      <c r="J17010">
        <v>4.679999828338623</v>
      </c>
      <c r="K17010">
        <v>0</v>
      </c>
    </row>
    <row r="17011" spans="1:11" x14ac:dyDescent="0.25">
      <c r="A17011" t="s">
        <v>17004</v>
      </c>
      <c r="B17011" s="1">
        <f t="shared" si="1390"/>
        <v>43643.114583292096</v>
      </c>
      <c r="C17011">
        <v>14.359999656677246</v>
      </c>
      <c r="D17011" s="2">
        <v>0</v>
      </c>
      <c r="E17011" t="s">
        <v>52044</v>
      </c>
      <c r="F17011" s="1">
        <f t="shared" si="1391"/>
        <v>43278.114583292096</v>
      </c>
      <c r="G17011">
        <f t="shared" si="1387"/>
        <v>27</v>
      </c>
      <c r="H17011">
        <f t="shared" si="1388"/>
        <v>6</v>
      </c>
      <c r="I17011">
        <f t="shared" si="1389"/>
        <v>2018</v>
      </c>
      <c r="J17011">
        <v>4.4800000190734863</v>
      </c>
      <c r="K17011">
        <v>0</v>
      </c>
    </row>
    <row r="17012" spans="1:11" x14ac:dyDescent="0.25">
      <c r="A17012" t="s">
        <v>17005</v>
      </c>
      <c r="B17012" s="1">
        <f t="shared" si="1390"/>
        <v>43643.12499995876</v>
      </c>
      <c r="C17012">
        <v>21.639999389648438</v>
      </c>
      <c r="D17012" s="2">
        <v>0</v>
      </c>
      <c r="E17012" t="s">
        <v>52045</v>
      </c>
      <c r="F17012" s="1">
        <f t="shared" si="1391"/>
        <v>43278.12499995876</v>
      </c>
      <c r="G17012">
        <f t="shared" si="1387"/>
        <v>27</v>
      </c>
      <c r="H17012">
        <f t="shared" si="1388"/>
        <v>6</v>
      </c>
      <c r="I17012">
        <f t="shared" si="1389"/>
        <v>2018</v>
      </c>
      <c r="J17012">
        <v>4.7199997901916504</v>
      </c>
      <c r="K17012">
        <v>0</v>
      </c>
    </row>
    <row r="17013" spans="1:11" x14ac:dyDescent="0.25">
      <c r="A17013" t="s">
        <v>17006</v>
      </c>
      <c r="B17013" s="1">
        <f t="shared" si="1390"/>
        <v>43643.135416625424</v>
      </c>
      <c r="C17013">
        <v>13.960000038146973</v>
      </c>
      <c r="D17013" s="2">
        <v>0</v>
      </c>
      <c r="E17013" t="s">
        <v>52046</v>
      </c>
      <c r="F17013" s="1">
        <f t="shared" si="1391"/>
        <v>43278.135416625424</v>
      </c>
      <c r="G17013">
        <f t="shared" si="1387"/>
        <v>27</v>
      </c>
      <c r="H17013">
        <f t="shared" si="1388"/>
        <v>6</v>
      </c>
      <c r="I17013">
        <f t="shared" si="1389"/>
        <v>2018</v>
      </c>
      <c r="J17013">
        <v>4.9600000381469727</v>
      </c>
      <c r="K17013">
        <v>0</v>
      </c>
    </row>
    <row r="17014" spans="1:11" x14ac:dyDescent="0.25">
      <c r="A17014" t="s">
        <v>17007</v>
      </c>
      <c r="B17014" s="1">
        <f t="shared" si="1390"/>
        <v>43643.145833292088</v>
      </c>
      <c r="C17014">
        <v>16.479999542236328</v>
      </c>
      <c r="D17014" s="2">
        <v>0</v>
      </c>
      <c r="E17014" t="s">
        <v>52047</v>
      </c>
      <c r="F17014" s="1">
        <f t="shared" si="1391"/>
        <v>43278.145833292088</v>
      </c>
      <c r="G17014">
        <f t="shared" si="1387"/>
        <v>27</v>
      </c>
      <c r="H17014">
        <f t="shared" si="1388"/>
        <v>6</v>
      </c>
      <c r="I17014">
        <f t="shared" si="1389"/>
        <v>2018</v>
      </c>
      <c r="J17014">
        <v>5.9200000762939453</v>
      </c>
      <c r="K17014">
        <v>0</v>
      </c>
    </row>
    <row r="17015" spans="1:11" x14ac:dyDescent="0.25">
      <c r="A17015" t="s">
        <v>17008</v>
      </c>
      <c r="B17015" s="1">
        <f t="shared" si="1390"/>
        <v>43643.156249958753</v>
      </c>
      <c r="C17015">
        <v>17.799999237060547</v>
      </c>
      <c r="D17015" s="2">
        <v>0</v>
      </c>
      <c r="E17015" t="s">
        <v>52048</v>
      </c>
      <c r="F17015" s="1">
        <f t="shared" si="1391"/>
        <v>43278.156249958753</v>
      </c>
      <c r="G17015">
        <f t="shared" si="1387"/>
        <v>27</v>
      </c>
      <c r="H17015">
        <f t="shared" si="1388"/>
        <v>6</v>
      </c>
      <c r="I17015">
        <f t="shared" si="1389"/>
        <v>2018</v>
      </c>
      <c r="J17015">
        <v>5.4800000190734863</v>
      </c>
      <c r="K17015">
        <v>0</v>
      </c>
    </row>
    <row r="17016" spans="1:11" x14ac:dyDescent="0.25">
      <c r="A17016" t="s">
        <v>17009</v>
      </c>
      <c r="B17016" s="1">
        <f t="shared" si="1390"/>
        <v>43643.166666625417</v>
      </c>
      <c r="C17016">
        <v>13.800000190734863</v>
      </c>
      <c r="D17016" s="2">
        <v>0</v>
      </c>
      <c r="E17016" t="s">
        <v>52049</v>
      </c>
      <c r="F17016" s="1">
        <f t="shared" si="1391"/>
        <v>43278.166666625417</v>
      </c>
      <c r="G17016">
        <f t="shared" si="1387"/>
        <v>27</v>
      </c>
      <c r="H17016">
        <f t="shared" si="1388"/>
        <v>6</v>
      </c>
      <c r="I17016">
        <f t="shared" si="1389"/>
        <v>2018</v>
      </c>
      <c r="J17016">
        <v>5.0799999237060547</v>
      </c>
      <c r="K17016">
        <v>0</v>
      </c>
    </row>
    <row r="17017" spans="1:11" x14ac:dyDescent="0.25">
      <c r="A17017" t="s">
        <v>17010</v>
      </c>
      <c r="B17017" s="1">
        <f t="shared" si="1390"/>
        <v>43643.177083292081</v>
      </c>
      <c r="C17017">
        <v>10.960000038146973</v>
      </c>
      <c r="D17017" s="2">
        <v>0</v>
      </c>
      <c r="E17017" t="s">
        <v>52050</v>
      </c>
      <c r="F17017" s="1">
        <f t="shared" si="1391"/>
        <v>43278.177083292081</v>
      </c>
      <c r="G17017">
        <f t="shared" si="1387"/>
        <v>27</v>
      </c>
      <c r="H17017">
        <f t="shared" si="1388"/>
        <v>6</v>
      </c>
      <c r="I17017">
        <f t="shared" si="1389"/>
        <v>2018</v>
      </c>
      <c r="J17017">
        <v>6.1599998474121094</v>
      </c>
      <c r="K17017">
        <v>0</v>
      </c>
    </row>
    <row r="17018" spans="1:11" x14ac:dyDescent="0.25">
      <c r="A17018" t="s">
        <v>17011</v>
      </c>
      <c r="B17018" s="1">
        <f t="shared" si="1390"/>
        <v>43643.187499958745</v>
      </c>
      <c r="C17018">
        <v>10.840000152587891</v>
      </c>
      <c r="D17018" s="2">
        <v>0</v>
      </c>
      <c r="E17018" t="s">
        <v>52051</v>
      </c>
      <c r="F17018" s="1">
        <f t="shared" si="1391"/>
        <v>43278.187499958745</v>
      </c>
      <c r="G17018">
        <f t="shared" si="1387"/>
        <v>27</v>
      </c>
      <c r="H17018">
        <f t="shared" si="1388"/>
        <v>6</v>
      </c>
      <c r="I17018">
        <f t="shared" si="1389"/>
        <v>2018</v>
      </c>
      <c r="J17018">
        <v>5.5999999046325684</v>
      </c>
      <c r="K17018">
        <v>0</v>
      </c>
    </row>
    <row r="17019" spans="1:11" x14ac:dyDescent="0.25">
      <c r="A17019" t="s">
        <v>17012</v>
      </c>
      <c r="B17019" s="1">
        <f t="shared" si="1390"/>
        <v>43643.19791662541</v>
      </c>
      <c r="C17019">
        <v>12.880000114440918</v>
      </c>
      <c r="D17019" s="2">
        <v>0</v>
      </c>
      <c r="E17019" t="s">
        <v>52052</v>
      </c>
      <c r="F17019" s="1">
        <f t="shared" si="1391"/>
        <v>43278.19791662541</v>
      </c>
      <c r="G17019">
        <f t="shared" si="1387"/>
        <v>27</v>
      </c>
      <c r="H17019">
        <f t="shared" si="1388"/>
        <v>6</v>
      </c>
      <c r="I17019">
        <f t="shared" si="1389"/>
        <v>2018</v>
      </c>
      <c r="J17019">
        <v>5.9600000381469727</v>
      </c>
      <c r="K17019">
        <v>0</v>
      </c>
    </row>
    <row r="17020" spans="1:11" x14ac:dyDescent="0.25">
      <c r="A17020" t="s">
        <v>17013</v>
      </c>
      <c r="B17020" s="1">
        <f t="shared" si="1390"/>
        <v>43643.208333292074</v>
      </c>
      <c r="C17020">
        <v>10.960000038146973</v>
      </c>
      <c r="D17020" s="2">
        <v>0</v>
      </c>
      <c r="E17020" t="s">
        <v>52053</v>
      </c>
      <c r="F17020" s="1">
        <f t="shared" si="1391"/>
        <v>43278.208333292074</v>
      </c>
      <c r="G17020">
        <f t="shared" si="1387"/>
        <v>27</v>
      </c>
      <c r="H17020">
        <f t="shared" si="1388"/>
        <v>6</v>
      </c>
      <c r="I17020">
        <f t="shared" si="1389"/>
        <v>2018</v>
      </c>
      <c r="J17020">
        <v>5.4000000953674316</v>
      </c>
      <c r="K17020">
        <v>0</v>
      </c>
    </row>
    <row r="17021" spans="1:11" x14ac:dyDescent="0.25">
      <c r="A17021" t="s">
        <v>17014</v>
      </c>
      <c r="B17021" s="1">
        <f t="shared" si="1390"/>
        <v>43643.218749958738</v>
      </c>
      <c r="C17021">
        <v>12.720000267028809</v>
      </c>
      <c r="D17021" s="2">
        <v>0</v>
      </c>
      <c r="E17021" t="s">
        <v>52054</v>
      </c>
      <c r="F17021" s="1">
        <f t="shared" si="1391"/>
        <v>43278.218749958738</v>
      </c>
      <c r="G17021">
        <f t="shared" si="1387"/>
        <v>27</v>
      </c>
      <c r="H17021">
        <f t="shared" si="1388"/>
        <v>6</v>
      </c>
      <c r="I17021">
        <f t="shared" si="1389"/>
        <v>2018</v>
      </c>
      <c r="J17021">
        <v>5.320000171661377</v>
      </c>
      <c r="K17021">
        <v>0</v>
      </c>
    </row>
    <row r="17022" spans="1:11" x14ac:dyDescent="0.25">
      <c r="A17022" t="s">
        <v>17015</v>
      </c>
      <c r="B17022" s="1">
        <f t="shared" si="1390"/>
        <v>43643.229166625402</v>
      </c>
      <c r="C17022">
        <v>12.319999694824219</v>
      </c>
      <c r="D17022" s="2">
        <v>0</v>
      </c>
      <c r="E17022" t="s">
        <v>52055</v>
      </c>
      <c r="F17022" s="1">
        <f t="shared" si="1391"/>
        <v>43278.229166625402</v>
      </c>
      <c r="G17022">
        <f t="shared" si="1387"/>
        <v>27</v>
      </c>
      <c r="H17022">
        <f t="shared" si="1388"/>
        <v>6</v>
      </c>
      <c r="I17022">
        <f t="shared" si="1389"/>
        <v>2018</v>
      </c>
      <c r="J17022">
        <v>4.8000001907348633</v>
      </c>
      <c r="K17022">
        <v>0</v>
      </c>
    </row>
    <row r="17023" spans="1:11" x14ac:dyDescent="0.25">
      <c r="A17023" t="s">
        <v>17016</v>
      </c>
      <c r="B17023" s="1">
        <f t="shared" si="1390"/>
        <v>43643.239583292067</v>
      </c>
      <c r="C17023">
        <v>12.079999923706055</v>
      </c>
      <c r="D17023" s="2">
        <v>0</v>
      </c>
      <c r="E17023" t="s">
        <v>52056</v>
      </c>
      <c r="F17023" s="1">
        <f t="shared" si="1391"/>
        <v>43278.239583292067</v>
      </c>
      <c r="G17023">
        <f t="shared" si="1387"/>
        <v>27</v>
      </c>
      <c r="H17023">
        <f t="shared" si="1388"/>
        <v>6</v>
      </c>
      <c r="I17023">
        <f t="shared" si="1389"/>
        <v>2018</v>
      </c>
      <c r="J17023">
        <v>4.7600002288818359</v>
      </c>
      <c r="K17023">
        <v>0</v>
      </c>
    </row>
    <row r="17024" spans="1:11" x14ac:dyDescent="0.25">
      <c r="A17024" t="s">
        <v>17017</v>
      </c>
      <c r="B17024" s="1">
        <f t="shared" si="1390"/>
        <v>43643.249999958731</v>
      </c>
      <c r="C17024">
        <v>15.279999732971191</v>
      </c>
      <c r="D17024" s="2">
        <v>0</v>
      </c>
      <c r="E17024" t="s">
        <v>52057</v>
      </c>
      <c r="F17024" s="1">
        <f t="shared" si="1391"/>
        <v>43278.249999958731</v>
      </c>
      <c r="G17024">
        <f t="shared" si="1387"/>
        <v>27</v>
      </c>
      <c r="H17024">
        <f t="shared" si="1388"/>
        <v>6</v>
      </c>
      <c r="I17024">
        <f t="shared" si="1389"/>
        <v>2018</v>
      </c>
      <c r="J17024">
        <v>4.5199999809265137</v>
      </c>
      <c r="K17024">
        <v>0</v>
      </c>
    </row>
    <row r="17025" spans="1:11" x14ac:dyDescent="0.25">
      <c r="A17025" t="s">
        <v>17018</v>
      </c>
      <c r="B17025" s="1">
        <f t="shared" si="1390"/>
        <v>43643.260416625395</v>
      </c>
      <c r="C17025">
        <v>14.359999656677246</v>
      </c>
      <c r="D17025" s="2">
        <v>0</v>
      </c>
      <c r="E17025" t="s">
        <v>52058</v>
      </c>
      <c r="F17025" s="1">
        <f t="shared" si="1391"/>
        <v>43278.260416625395</v>
      </c>
      <c r="G17025">
        <f t="shared" si="1387"/>
        <v>27</v>
      </c>
      <c r="H17025">
        <f t="shared" si="1388"/>
        <v>6</v>
      </c>
      <c r="I17025">
        <f t="shared" si="1389"/>
        <v>2018</v>
      </c>
      <c r="J17025">
        <v>5.1599998474121094</v>
      </c>
      <c r="K17025">
        <v>0</v>
      </c>
    </row>
    <row r="17026" spans="1:11" x14ac:dyDescent="0.25">
      <c r="A17026" t="s">
        <v>17019</v>
      </c>
      <c r="B17026" s="1">
        <f t="shared" si="1390"/>
        <v>43643.270833292059</v>
      </c>
      <c r="C17026">
        <v>18.239999771118164</v>
      </c>
      <c r="D17026" s="2">
        <v>0</v>
      </c>
      <c r="E17026" t="s">
        <v>52059</v>
      </c>
      <c r="F17026" s="1">
        <f t="shared" si="1391"/>
        <v>43278.270833292059</v>
      </c>
      <c r="G17026">
        <f t="shared" si="1387"/>
        <v>27</v>
      </c>
      <c r="H17026">
        <f t="shared" si="1388"/>
        <v>6</v>
      </c>
      <c r="I17026">
        <f t="shared" si="1389"/>
        <v>2018</v>
      </c>
      <c r="J17026">
        <v>5.320000171661377</v>
      </c>
      <c r="K17026">
        <v>0</v>
      </c>
    </row>
    <row r="17027" spans="1:11" x14ac:dyDescent="0.25">
      <c r="A17027" t="s">
        <v>17020</v>
      </c>
      <c r="B17027" s="1">
        <f t="shared" si="1390"/>
        <v>43643.281249958723</v>
      </c>
      <c r="C17027">
        <v>18.520000457763672</v>
      </c>
      <c r="D17027" s="2">
        <v>0</v>
      </c>
      <c r="E17027" t="s">
        <v>52060</v>
      </c>
      <c r="F17027" s="1">
        <f t="shared" si="1391"/>
        <v>43278.281249958723</v>
      </c>
      <c r="G17027">
        <f t="shared" si="1387"/>
        <v>27</v>
      </c>
      <c r="H17027">
        <f t="shared" si="1388"/>
        <v>6</v>
      </c>
      <c r="I17027">
        <f t="shared" si="1389"/>
        <v>2018</v>
      </c>
      <c r="J17027">
        <v>3.9600000381469727</v>
      </c>
      <c r="K17027">
        <v>0</v>
      </c>
    </row>
    <row r="17028" spans="1:11" x14ac:dyDescent="0.25">
      <c r="A17028" t="s">
        <v>17021</v>
      </c>
      <c r="B17028" s="1">
        <f t="shared" si="1390"/>
        <v>43643.291666625388</v>
      </c>
      <c r="C17028">
        <v>18.440000534057617</v>
      </c>
      <c r="D17028" s="2">
        <v>0</v>
      </c>
      <c r="E17028" t="s">
        <v>52061</v>
      </c>
      <c r="F17028" s="1">
        <f t="shared" si="1391"/>
        <v>43278.291666625388</v>
      </c>
      <c r="G17028">
        <f t="shared" si="1387"/>
        <v>27</v>
      </c>
      <c r="H17028">
        <f t="shared" si="1388"/>
        <v>6</v>
      </c>
      <c r="I17028">
        <f t="shared" si="1389"/>
        <v>2018</v>
      </c>
      <c r="J17028">
        <v>4.8400001525878906</v>
      </c>
      <c r="K17028">
        <v>0</v>
      </c>
    </row>
    <row r="17029" spans="1:11" x14ac:dyDescent="0.25">
      <c r="A17029" t="s">
        <v>17022</v>
      </c>
      <c r="B17029" s="1">
        <f t="shared" si="1390"/>
        <v>43643.302083292052</v>
      </c>
      <c r="C17029">
        <v>25.399999618530273</v>
      </c>
      <c r="D17029" s="2">
        <v>0</v>
      </c>
      <c r="E17029" t="s">
        <v>52062</v>
      </c>
      <c r="F17029" s="1">
        <f t="shared" si="1391"/>
        <v>43278.302083292052</v>
      </c>
      <c r="G17029">
        <f t="shared" si="1387"/>
        <v>27</v>
      </c>
      <c r="H17029">
        <f t="shared" si="1388"/>
        <v>6</v>
      </c>
      <c r="I17029">
        <f t="shared" si="1389"/>
        <v>2018</v>
      </c>
      <c r="J17029">
        <v>4.8000001907348633</v>
      </c>
      <c r="K17029">
        <v>0</v>
      </c>
    </row>
    <row r="17030" spans="1:11" x14ac:dyDescent="0.25">
      <c r="A17030" t="s">
        <v>17023</v>
      </c>
      <c r="B17030" s="1">
        <f t="shared" si="1390"/>
        <v>43643.312499958716</v>
      </c>
      <c r="C17030">
        <v>24.200000762939453</v>
      </c>
      <c r="D17030" s="2">
        <v>0</v>
      </c>
      <c r="E17030" t="s">
        <v>52063</v>
      </c>
      <c r="F17030" s="1">
        <f t="shared" si="1391"/>
        <v>43278.312499958716</v>
      </c>
      <c r="G17030">
        <f t="shared" si="1387"/>
        <v>27</v>
      </c>
      <c r="H17030">
        <f t="shared" si="1388"/>
        <v>6</v>
      </c>
      <c r="I17030">
        <f t="shared" si="1389"/>
        <v>2018</v>
      </c>
      <c r="J17030">
        <v>4.4000000953674316</v>
      </c>
      <c r="K17030">
        <v>0</v>
      </c>
    </row>
    <row r="17031" spans="1:11" x14ac:dyDescent="0.25">
      <c r="A17031" t="s">
        <v>17024</v>
      </c>
      <c r="B17031" s="1">
        <f t="shared" si="1390"/>
        <v>43643.32291662538</v>
      </c>
      <c r="C17031">
        <v>22.440000534057617</v>
      </c>
      <c r="D17031" s="2">
        <v>0</v>
      </c>
      <c r="E17031" t="s">
        <v>52064</v>
      </c>
      <c r="F17031" s="1">
        <f t="shared" si="1391"/>
        <v>43278.32291662538</v>
      </c>
      <c r="G17031">
        <f t="shared" si="1387"/>
        <v>27</v>
      </c>
      <c r="H17031">
        <f t="shared" si="1388"/>
        <v>6</v>
      </c>
      <c r="I17031">
        <f t="shared" si="1389"/>
        <v>2018</v>
      </c>
      <c r="J17031">
        <v>4.4000000953674316</v>
      </c>
      <c r="K17031">
        <v>0</v>
      </c>
    </row>
    <row r="17032" spans="1:11" x14ac:dyDescent="0.25">
      <c r="A17032" t="s">
        <v>17025</v>
      </c>
      <c r="B17032" s="1">
        <f t="shared" si="1390"/>
        <v>43643.333333292045</v>
      </c>
      <c r="C17032">
        <v>24.319999694824219</v>
      </c>
      <c r="D17032" s="2">
        <v>0</v>
      </c>
      <c r="E17032" t="s">
        <v>52065</v>
      </c>
      <c r="F17032" s="1">
        <f t="shared" si="1391"/>
        <v>43278.333333292045</v>
      </c>
      <c r="G17032">
        <f t="shared" si="1387"/>
        <v>27</v>
      </c>
      <c r="H17032">
        <f t="shared" si="1388"/>
        <v>6</v>
      </c>
      <c r="I17032">
        <f t="shared" si="1389"/>
        <v>2018</v>
      </c>
      <c r="J17032">
        <v>26.719999313354492</v>
      </c>
      <c r="K17032">
        <v>0</v>
      </c>
    </row>
    <row r="17033" spans="1:11" x14ac:dyDescent="0.25">
      <c r="A17033" t="s">
        <v>17026</v>
      </c>
      <c r="B17033" s="1">
        <f t="shared" si="1390"/>
        <v>43643.343749958709</v>
      </c>
      <c r="C17033">
        <v>37.279998779296875</v>
      </c>
      <c r="D17033" s="2">
        <v>0.40000000596046448</v>
      </c>
      <c r="E17033" t="s">
        <v>52066</v>
      </c>
      <c r="F17033" s="1">
        <f t="shared" si="1391"/>
        <v>43278.343749958709</v>
      </c>
      <c r="G17033">
        <f t="shared" si="1387"/>
        <v>27</v>
      </c>
      <c r="H17033">
        <f t="shared" si="1388"/>
        <v>6</v>
      </c>
      <c r="I17033">
        <f t="shared" si="1389"/>
        <v>2018</v>
      </c>
      <c r="J17033">
        <v>35.240001678466797</v>
      </c>
      <c r="K17033">
        <v>0</v>
      </c>
    </row>
    <row r="17034" spans="1:11" x14ac:dyDescent="0.25">
      <c r="A17034" t="s">
        <v>17027</v>
      </c>
      <c r="B17034" s="1">
        <f t="shared" si="1390"/>
        <v>43643.354166625373</v>
      </c>
      <c r="C17034">
        <v>51</v>
      </c>
      <c r="D17034" s="2">
        <v>0</v>
      </c>
      <c r="E17034" t="s">
        <v>52067</v>
      </c>
      <c r="F17034" s="1">
        <f t="shared" si="1391"/>
        <v>43278.354166625373</v>
      </c>
      <c r="G17034">
        <f t="shared" ref="G17034:G17097" si="1392">DAY(F17034)</f>
        <v>27</v>
      </c>
      <c r="H17034">
        <f t="shared" ref="H17034:H17097" si="1393">MONTH(F17034)</f>
        <v>6</v>
      </c>
      <c r="I17034">
        <f t="shared" ref="I17034:I17097" si="1394">YEAR(F17034)</f>
        <v>2018</v>
      </c>
      <c r="J17034">
        <v>40.439998626708984</v>
      </c>
      <c r="K17034">
        <v>0</v>
      </c>
    </row>
    <row r="17035" spans="1:11" x14ac:dyDescent="0.25">
      <c r="A17035" t="s">
        <v>17028</v>
      </c>
      <c r="B17035" s="1">
        <f t="shared" ref="B17035:B17098" si="1395">B17034+1/(24*4)</f>
        <v>43643.364583292037</v>
      </c>
      <c r="C17035">
        <v>54.159999847412109</v>
      </c>
      <c r="D17035" s="2">
        <v>0.40000000596046448</v>
      </c>
      <c r="E17035" t="s">
        <v>52068</v>
      </c>
      <c r="F17035" s="1">
        <f t="shared" ref="F17035:F17098" si="1396">F17034+1/(24*4)</f>
        <v>43278.364583292037</v>
      </c>
      <c r="G17035">
        <f t="shared" si="1392"/>
        <v>27</v>
      </c>
      <c r="H17035">
        <f t="shared" si="1393"/>
        <v>6</v>
      </c>
      <c r="I17035">
        <f t="shared" si="1394"/>
        <v>2018</v>
      </c>
      <c r="J17035">
        <v>50.759998321533203</v>
      </c>
      <c r="K17035">
        <v>0.40000000596046448</v>
      </c>
    </row>
    <row r="17036" spans="1:11" x14ac:dyDescent="0.25">
      <c r="A17036" t="s">
        <v>17029</v>
      </c>
      <c r="B17036" s="1">
        <f t="shared" si="1395"/>
        <v>43643.374999958702</v>
      </c>
      <c r="C17036">
        <v>56.479999542236328</v>
      </c>
      <c r="D17036" s="2">
        <v>0</v>
      </c>
      <c r="E17036" t="s">
        <v>52069</v>
      </c>
      <c r="F17036" s="1">
        <f t="shared" si="1396"/>
        <v>43278.374999958702</v>
      </c>
      <c r="G17036">
        <f t="shared" si="1392"/>
        <v>27</v>
      </c>
      <c r="H17036">
        <f t="shared" si="1393"/>
        <v>6</v>
      </c>
      <c r="I17036">
        <f t="shared" si="1394"/>
        <v>2018</v>
      </c>
      <c r="J17036">
        <v>79.919998168945313</v>
      </c>
      <c r="K17036">
        <v>0</v>
      </c>
    </row>
    <row r="17037" spans="1:11" x14ac:dyDescent="0.25">
      <c r="A17037" t="s">
        <v>17030</v>
      </c>
      <c r="B17037" s="1">
        <f t="shared" si="1395"/>
        <v>43643.385416625366</v>
      </c>
      <c r="C17037">
        <v>46.959999084472656</v>
      </c>
      <c r="D17037" s="2">
        <v>0</v>
      </c>
      <c r="E17037" t="s">
        <v>52070</v>
      </c>
      <c r="F17037" s="1">
        <f t="shared" si="1396"/>
        <v>43278.385416625366</v>
      </c>
      <c r="G17037">
        <f t="shared" si="1392"/>
        <v>27</v>
      </c>
      <c r="H17037">
        <f t="shared" si="1393"/>
        <v>6</v>
      </c>
      <c r="I17037">
        <f t="shared" si="1394"/>
        <v>2018</v>
      </c>
      <c r="J17037">
        <v>85.599998474121094</v>
      </c>
      <c r="K17037">
        <v>0.40000000596046448</v>
      </c>
    </row>
    <row r="17038" spans="1:11" x14ac:dyDescent="0.25">
      <c r="A17038" t="s">
        <v>17031</v>
      </c>
      <c r="B17038" s="1">
        <f t="shared" si="1395"/>
        <v>43643.39583329203</v>
      </c>
      <c r="C17038">
        <v>62.959999084472656</v>
      </c>
      <c r="D17038" s="2">
        <v>0.40000000596046448</v>
      </c>
      <c r="E17038" t="s">
        <v>52071</v>
      </c>
      <c r="F17038" s="1">
        <f t="shared" si="1396"/>
        <v>43278.39583329203</v>
      </c>
      <c r="G17038">
        <f t="shared" si="1392"/>
        <v>27</v>
      </c>
      <c r="H17038">
        <f t="shared" si="1393"/>
        <v>6</v>
      </c>
      <c r="I17038">
        <f t="shared" si="1394"/>
        <v>2018</v>
      </c>
      <c r="J17038">
        <v>74.44000244140625</v>
      </c>
      <c r="K17038">
        <v>0</v>
      </c>
    </row>
    <row r="17039" spans="1:11" x14ac:dyDescent="0.25">
      <c r="A17039" t="s">
        <v>17032</v>
      </c>
      <c r="B17039" s="1">
        <f t="shared" si="1395"/>
        <v>43643.406249958694</v>
      </c>
      <c r="C17039">
        <v>63.840000152587891</v>
      </c>
      <c r="D17039" s="2">
        <v>0</v>
      </c>
      <c r="E17039" t="s">
        <v>52072</v>
      </c>
      <c r="F17039" s="1">
        <f t="shared" si="1396"/>
        <v>43278.406249958694</v>
      </c>
      <c r="G17039">
        <f t="shared" si="1392"/>
        <v>27</v>
      </c>
      <c r="H17039">
        <f t="shared" si="1393"/>
        <v>6</v>
      </c>
      <c r="I17039">
        <f t="shared" si="1394"/>
        <v>2018</v>
      </c>
      <c r="J17039">
        <v>79.599998474121094</v>
      </c>
      <c r="K17039">
        <v>0</v>
      </c>
    </row>
    <row r="17040" spans="1:11" x14ac:dyDescent="0.25">
      <c r="A17040" t="s">
        <v>17033</v>
      </c>
      <c r="B17040" s="1">
        <f t="shared" si="1395"/>
        <v>43643.416666625359</v>
      </c>
      <c r="C17040">
        <v>67.319999694824219</v>
      </c>
      <c r="D17040" s="2">
        <v>0</v>
      </c>
      <c r="E17040" t="s">
        <v>52073</v>
      </c>
      <c r="F17040" s="1">
        <f t="shared" si="1396"/>
        <v>43278.416666625359</v>
      </c>
      <c r="G17040">
        <f t="shared" si="1392"/>
        <v>27</v>
      </c>
      <c r="H17040">
        <f t="shared" si="1393"/>
        <v>6</v>
      </c>
      <c r="I17040">
        <f t="shared" si="1394"/>
        <v>2018</v>
      </c>
      <c r="J17040">
        <v>82.519996643066406</v>
      </c>
      <c r="K17040">
        <v>0</v>
      </c>
    </row>
    <row r="17041" spans="1:11" x14ac:dyDescent="0.25">
      <c r="A17041" t="s">
        <v>17034</v>
      </c>
      <c r="B17041" s="1">
        <f t="shared" si="1395"/>
        <v>43643.427083292023</v>
      </c>
      <c r="C17041">
        <v>54.599998474121094</v>
      </c>
      <c r="D17041" s="2">
        <v>0</v>
      </c>
      <c r="E17041" t="s">
        <v>52074</v>
      </c>
      <c r="F17041" s="1">
        <f t="shared" si="1396"/>
        <v>43278.427083292023</v>
      </c>
      <c r="G17041">
        <f t="shared" si="1392"/>
        <v>27</v>
      </c>
      <c r="H17041">
        <f t="shared" si="1393"/>
        <v>6</v>
      </c>
      <c r="I17041">
        <f t="shared" si="1394"/>
        <v>2018</v>
      </c>
      <c r="J17041">
        <v>72.760002136230469</v>
      </c>
      <c r="K17041">
        <v>0.40000000596046448</v>
      </c>
    </row>
    <row r="17042" spans="1:11" x14ac:dyDescent="0.25">
      <c r="A17042" t="s">
        <v>17035</v>
      </c>
      <c r="B17042" s="1">
        <f t="shared" si="1395"/>
        <v>43643.437499958687</v>
      </c>
      <c r="C17042">
        <v>52.840000152587891</v>
      </c>
      <c r="D17042" s="2">
        <v>0</v>
      </c>
      <c r="E17042" t="s">
        <v>52075</v>
      </c>
      <c r="F17042" s="1">
        <f t="shared" si="1396"/>
        <v>43278.437499958687</v>
      </c>
      <c r="G17042">
        <f t="shared" si="1392"/>
        <v>27</v>
      </c>
      <c r="H17042">
        <f t="shared" si="1393"/>
        <v>6</v>
      </c>
      <c r="I17042">
        <f t="shared" si="1394"/>
        <v>2018</v>
      </c>
      <c r="J17042">
        <v>66.360000610351563</v>
      </c>
      <c r="K17042">
        <v>0</v>
      </c>
    </row>
    <row r="17043" spans="1:11" x14ac:dyDescent="0.25">
      <c r="A17043" t="s">
        <v>17036</v>
      </c>
      <c r="B17043" s="1">
        <f t="shared" si="1395"/>
        <v>43643.447916625351</v>
      </c>
      <c r="C17043">
        <v>57.479999542236328</v>
      </c>
      <c r="D17043" s="2">
        <v>0.80000001192092896</v>
      </c>
      <c r="E17043" t="s">
        <v>52076</v>
      </c>
      <c r="F17043" s="1">
        <f t="shared" si="1396"/>
        <v>43278.447916625351</v>
      </c>
      <c r="G17043">
        <f t="shared" si="1392"/>
        <v>27</v>
      </c>
      <c r="H17043">
        <f t="shared" si="1393"/>
        <v>6</v>
      </c>
      <c r="I17043">
        <f t="shared" si="1394"/>
        <v>2018</v>
      </c>
      <c r="J17043">
        <v>66.800003051757813</v>
      </c>
      <c r="K17043">
        <v>0</v>
      </c>
    </row>
    <row r="17044" spans="1:11" x14ac:dyDescent="0.25">
      <c r="A17044" t="s">
        <v>17037</v>
      </c>
      <c r="B17044" s="1">
        <f t="shared" si="1395"/>
        <v>43643.458333292016</v>
      </c>
      <c r="C17044">
        <v>54.680000305175781</v>
      </c>
      <c r="D17044" s="2">
        <v>0</v>
      </c>
      <c r="E17044" t="s">
        <v>52077</v>
      </c>
      <c r="F17044" s="1">
        <f t="shared" si="1396"/>
        <v>43278.458333292016</v>
      </c>
      <c r="G17044">
        <f t="shared" si="1392"/>
        <v>27</v>
      </c>
      <c r="H17044">
        <f t="shared" si="1393"/>
        <v>6</v>
      </c>
      <c r="I17044">
        <f t="shared" si="1394"/>
        <v>2018</v>
      </c>
      <c r="J17044">
        <v>69.360000610351563</v>
      </c>
      <c r="K17044">
        <v>0</v>
      </c>
    </row>
    <row r="17045" spans="1:11" x14ac:dyDescent="0.25">
      <c r="A17045" t="s">
        <v>17038</v>
      </c>
      <c r="B17045" s="1">
        <f t="shared" si="1395"/>
        <v>43643.46874995868</v>
      </c>
      <c r="C17045">
        <v>63.560001373291016</v>
      </c>
      <c r="D17045" s="2">
        <v>0</v>
      </c>
      <c r="E17045" t="s">
        <v>52078</v>
      </c>
      <c r="F17045" s="1">
        <f t="shared" si="1396"/>
        <v>43278.46874995868</v>
      </c>
      <c r="G17045">
        <f t="shared" si="1392"/>
        <v>27</v>
      </c>
      <c r="H17045">
        <f t="shared" si="1393"/>
        <v>6</v>
      </c>
      <c r="I17045">
        <f t="shared" si="1394"/>
        <v>2018</v>
      </c>
      <c r="J17045">
        <v>78.800003051757813</v>
      </c>
      <c r="K17045">
        <v>0</v>
      </c>
    </row>
    <row r="17046" spans="1:11" x14ac:dyDescent="0.25">
      <c r="A17046" t="s">
        <v>17039</v>
      </c>
      <c r="B17046" s="1">
        <f t="shared" si="1395"/>
        <v>43643.479166625344</v>
      </c>
      <c r="C17046">
        <v>61.159999847412109</v>
      </c>
      <c r="D17046" s="2">
        <v>0.80000001192092896</v>
      </c>
      <c r="E17046" t="s">
        <v>52079</v>
      </c>
      <c r="F17046" s="1">
        <f t="shared" si="1396"/>
        <v>43278.479166625344</v>
      </c>
      <c r="G17046">
        <f t="shared" si="1392"/>
        <v>27</v>
      </c>
      <c r="H17046">
        <f t="shared" si="1393"/>
        <v>6</v>
      </c>
      <c r="I17046">
        <f t="shared" si="1394"/>
        <v>2018</v>
      </c>
      <c r="J17046">
        <v>79.400001525878906</v>
      </c>
      <c r="K17046">
        <v>0</v>
      </c>
    </row>
    <row r="17047" spans="1:11" x14ac:dyDescent="0.25">
      <c r="A17047" t="s">
        <v>17040</v>
      </c>
      <c r="B17047" s="1">
        <f t="shared" si="1395"/>
        <v>43643.489583292008</v>
      </c>
      <c r="C17047">
        <v>65.879997253417969</v>
      </c>
      <c r="D17047" s="2">
        <v>0.80000001192092896</v>
      </c>
      <c r="E17047" t="s">
        <v>52080</v>
      </c>
      <c r="F17047" s="1">
        <f t="shared" si="1396"/>
        <v>43278.489583292008</v>
      </c>
      <c r="G17047">
        <f t="shared" si="1392"/>
        <v>27</v>
      </c>
      <c r="H17047">
        <f t="shared" si="1393"/>
        <v>6</v>
      </c>
      <c r="I17047">
        <f t="shared" si="1394"/>
        <v>2018</v>
      </c>
      <c r="J17047">
        <v>80.120002746582031</v>
      </c>
      <c r="K17047">
        <v>0.40000000596046448</v>
      </c>
    </row>
    <row r="17048" spans="1:11" x14ac:dyDescent="0.25">
      <c r="A17048" t="s">
        <v>17041</v>
      </c>
      <c r="B17048" s="1">
        <f t="shared" si="1395"/>
        <v>43643.499999958673</v>
      </c>
      <c r="C17048">
        <v>60.200000762939453</v>
      </c>
      <c r="D17048" s="2">
        <v>0</v>
      </c>
      <c r="E17048" t="s">
        <v>52081</v>
      </c>
      <c r="F17048" s="1">
        <f t="shared" si="1396"/>
        <v>43278.499999958673</v>
      </c>
      <c r="G17048">
        <f t="shared" si="1392"/>
        <v>27</v>
      </c>
      <c r="H17048">
        <f t="shared" si="1393"/>
        <v>6</v>
      </c>
      <c r="I17048">
        <f t="shared" si="1394"/>
        <v>2018</v>
      </c>
      <c r="J17048">
        <v>82.55999755859375</v>
      </c>
      <c r="K17048">
        <v>0</v>
      </c>
    </row>
    <row r="17049" spans="1:11" x14ac:dyDescent="0.25">
      <c r="A17049" t="s">
        <v>17042</v>
      </c>
      <c r="B17049" s="1">
        <f t="shared" si="1395"/>
        <v>43643.510416625337</v>
      </c>
      <c r="C17049">
        <v>60.919998168945313</v>
      </c>
      <c r="D17049" s="2">
        <v>0.80000001192092896</v>
      </c>
      <c r="E17049" t="s">
        <v>52082</v>
      </c>
      <c r="F17049" s="1">
        <f t="shared" si="1396"/>
        <v>43278.510416625337</v>
      </c>
      <c r="G17049">
        <f t="shared" si="1392"/>
        <v>27</v>
      </c>
      <c r="H17049">
        <f t="shared" si="1393"/>
        <v>6</v>
      </c>
      <c r="I17049">
        <f t="shared" si="1394"/>
        <v>2018</v>
      </c>
      <c r="J17049">
        <v>75.599998474121094</v>
      </c>
      <c r="K17049">
        <v>0.40000000596046448</v>
      </c>
    </row>
    <row r="17050" spans="1:11" x14ac:dyDescent="0.25">
      <c r="A17050" t="s">
        <v>17043</v>
      </c>
      <c r="B17050" s="1">
        <f t="shared" si="1395"/>
        <v>43643.520833292001</v>
      </c>
      <c r="C17050">
        <v>60.479999542236328</v>
      </c>
      <c r="D17050" s="2">
        <v>0</v>
      </c>
      <c r="E17050" t="s">
        <v>52083</v>
      </c>
      <c r="F17050" s="1">
        <f t="shared" si="1396"/>
        <v>43278.520833292001</v>
      </c>
      <c r="G17050">
        <f t="shared" si="1392"/>
        <v>27</v>
      </c>
      <c r="H17050">
        <f t="shared" si="1393"/>
        <v>6</v>
      </c>
      <c r="I17050">
        <f t="shared" si="1394"/>
        <v>2018</v>
      </c>
      <c r="J17050">
        <v>73</v>
      </c>
      <c r="K17050">
        <v>0</v>
      </c>
    </row>
    <row r="17051" spans="1:11" x14ac:dyDescent="0.25">
      <c r="A17051" t="s">
        <v>17044</v>
      </c>
      <c r="B17051" s="1">
        <f t="shared" si="1395"/>
        <v>43643.531249958665</v>
      </c>
      <c r="C17051">
        <v>58.639999389648438</v>
      </c>
      <c r="D17051" s="2">
        <v>0</v>
      </c>
      <c r="E17051" t="s">
        <v>52084</v>
      </c>
      <c r="F17051" s="1">
        <f t="shared" si="1396"/>
        <v>43278.531249958665</v>
      </c>
      <c r="G17051">
        <f t="shared" si="1392"/>
        <v>27</v>
      </c>
      <c r="H17051">
        <f t="shared" si="1393"/>
        <v>6</v>
      </c>
      <c r="I17051">
        <f t="shared" si="1394"/>
        <v>2018</v>
      </c>
      <c r="J17051">
        <v>76.55999755859375</v>
      </c>
      <c r="K17051">
        <v>0</v>
      </c>
    </row>
    <row r="17052" spans="1:11" x14ac:dyDescent="0.25">
      <c r="A17052" t="s">
        <v>17045</v>
      </c>
      <c r="B17052" s="1">
        <f t="shared" si="1395"/>
        <v>43643.54166662533</v>
      </c>
      <c r="C17052">
        <v>63.279998779296875</v>
      </c>
      <c r="D17052" s="2">
        <v>0</v>
      </c>
      <c r="E17052" t="s">
        <v>52085</v>
      </c>
      <c r="F17052" s="1">
        <f t="shared" si="1396"/>
        <v>43278.54166662533</v>
      </c>
      <c r="G17052">
        <f t="shared" si="1392"/>
        <v>27</v>
      </c>
      <c r="H17052">
        <f t="shared" si="1393"/>
        <v>6</v>
      </c>
      <c r="I17052">
        <f t="shared" si="1394"/>
        <v>2018</v>
      </c>
      <c r="J17052">
        <v>72.040000915527344</v>
      </c>
      <c r="K17052">
        <v>0</v>
      </c>
    </row>
    <row r="17053" spans="1:11" x14ac:dyDescent="0.25">
      <c r="A17053" t="s">
        <v>17046</v>
      </c>
      <c r="B17053" s="1">
        <f t="shared" si="1395"/>
        <v>43643.552083291994</v>
      </c>
      <c r="C17053">
        <v>57.400001525878906</v>
      </c>
      <c r="D17053" s="2">
        <v>0.40000000596046448</v>
      </c>
      <c r="E17053" t="s">
        <v>52086</v>
      </c>
      <c r="F17053" s="1">
        <f t="shared" si="1396"/>
        <v>43278.552083291994</v>
      </c>
      <c r="G17053">
        <f t="shared" si="1392"/>
        <v>27</v>
      </c>
      <c r="H17053">
        <f t="shared" si="1393"/>
        <v>6</v>
      </c>
      <c r="I17053">
        <f t="shared" si="1394"/>
        <v>2018</v>
      </c>
      <c r="J17053">
        <v>68.919998168945313</v>
      </c>
      <c r="K17053">
        <v>0.40000000596046448</v>
      </c>
    </row>
    <row r="17054" spans="1:11" x14ac:dyDescent="0.25">
      <c r="A17054" t="s">
        <v>17047</v>
      </c>
      <c r="B17054" s="1">
        <f t="shared" si="1395"/>
        <v>43643.562499958658</v>
      </c>
      <c r="C17054">
        <v>62.479999542236328</v>
      </c>
      <c r="D17054" s="2">
        <v>0</v>
      </c>
      <c r="E17054" t="s">
        <v>52087</v>
      </c>
      <c r="F17054" s="1">
        <f t="shared" si="1396"/>
        <v>43278.562499958658</v>
      </c>
      <c r="G17054">
        <f t="shared" si="1392"/>
        <v>27</v>
      </c>
      <c r="H17054">
        <f t="shared" si="1393"/>
        <v>6</v>
      </c>
      <c r="I17054">
        <f t="shared" si="1394"/>
        <v>2018</v>
      </c>
      <c r="J17054">
        <v>75.599998474121094</v>
      </c>
      <c r="K17054">
        <v>0</v>
      </c>
    </row>
    <row r="17055" spans="1:11" x14ac:dyDescent="0.25">
      <c r="A17055" t="s">
        <v>17048</v>
      </c>
      <c r="B17055" s="1">
        <f t="shared" si="1395"/>
        <v>43643.572916625322</v>
      </c>
      <c r="C17055">
        <v>63.080001831054688</v>
      </c>
      <c r="D17055" s="2">
        <v>0</v>
      </c>
      <c r="E17055" t="s">
        <v>52088</v>
      </c>
      <c r="F17055" s="1">
        <f t="shared" si="1396"/>
        <v>43278.572916625322</v>
      </c>
      <c r="G17055">
        <f t="shared" si="1392"/>
        <v>27</v>
      </c>
      <c r="H17055">
        <f t="shared" si="1393"/>
        <v>6</v>
      </c>
      <c r="I17055">
        <f t="shared" si="1394"/>
        <v>2018</v>
      </c>
      <c r="J17055">
        <v>78</v>
      </c>
      <c r="K17055">
        <v>0</v>
      </c>
    </row>
    <row r="17056" spans="1:11" x14ac:dyDescent="0.25">
      <c r="A17056" t="s">
        <v>17049</v>
      </c>
      <c r="B17056" s="1">
        <f t="shared" si="1395"/>
        <v>43643.583333291986</v>
      </c>
      <c r="C17056">
        <v>65.879997253417969</v>
      </c>
      <c r="D17056" s="2">
        <v>0</v>
      </c>
      <c r="E17056" t="s">
        <v>52089</v>
      </c>
      <c r="F17056" s="1">
        <f t="shared" si="1396"/>
        <v>43278.583333291986</v>
      </c>
      <c r="G17056">
        <f t="shared" si="1392"/>
        <v>27</v>
      </c>
      <c r="H17056">
        <f t="shared" si="1393"/>
        <v>6</v>
      </c>
      <c r="I17056">
        <f t="shared" si="1394"/>
        <v>2018</v>
      </c>
      <c r="J17056">
        <v>69.519996643066406</v>
      </c>
      <c r="K17056">
        <v>0.40000000596046448</v>
      </c>
    </row>
    <row r="17057" spans="1:11" x14ac:dyDescent="0.25">
      <c r="A17057" t="s">
        <v>17050</v>
      </c>
      <c r="B17057" s="1">
        <f t="shared" si="1395"/>
        <v>43643.593749958651</v>
      </c>
      <c r="C17057">
        <v>60.599998474121094</v>
      </c>
      <c r="D17057" s="2">
        <v>0.40000000596046448</v>
      </c>
      <c r="E17057" t="s">
        <v>52090</v>
      </c>
      <c r="F17057" s="1">
        <f t="shared" si="1396"/>
        <v>43278.593749958651</v>
      </c>
      <c r="G17057">
        <f t="shared" si="1392"/>
        <v>27</v>
      </c>
      <c r="H17057">
        <f t="shared" si="1393"/>
        <v>6</v>
      </c>
      <c r="I17057">
        <f t="shared" si="1394"/>
        <v>2018</v>
      </c>
      <c r="J17057">
        <v>80.120002746582031</v>
      </c>
      <c r="K17057">
        <v>0</v>
      </c>
    </row>
    <row r="17058" spans="1:11" x14ac:dyDescent="0.25">
      <c r="A17058" t="s">
        <v>17051</v>
      </c>
      <c r="B17058" s="1">
        <f t="shared" si="1395"/>
        <v>43643.604166625315</v>
      </c>
      <c r="C17058">
        <v>59.720001220703125</v>
      </c>
      <c r="D17058" s="2">
        <v>0</v>
      </c>
      <c r="E17058" t="s">
        <v>52091</v>
      </c>
      <c r="F17058" s="1">
        <f t="shared" si="1396"/>
        <v>43278.604166625315</v>
      </c>
      <c r="G17058">
        <f t="shared" si="1392"/>
        <v>27</v>
      </c>
      <c r="H17058">
        <f t="shared" si="1393"/>
        <v>6</v>
      </c>
      <c r="I17058">
        <f t="shared" si="1394"/>
        <v>2018</v>
      </c>
      <c r="J17058">
        <v>74.120002746582031</v>
      </c>
      <c r="K17058">
        <v>0</v>
      </c>
    </row>
    <row r="17059" spans="1:11" x14ac:dyDescent="0.25">
      <c r="A17059" t="s">
        <v>17052</v>
      </c>
      <c r="B17059" s="1">
        <f t="shared" si="1395"/>
        <v>43643.614583291979</v>
      </c>
      <c r="C17059">
        <v>57.919998168945313</v>
      </c>
      <c r="D17059" s="2">
        <v>0</v>
      </c>
      <c r="E17059" t="s">
        <v>52092</v>
      </c>
      <c r="F17059" s="1">
        <f t="shared" si="1396"/>
        <v>43278.614583291979</v>
      </c>
      <c r="G17059">
        <f t="shared" si="1392"/>
        <v>27</v>
      </c>
      <c r="H17059">
        <f t="shared" si="1393"/>
        <v>6</v>
      </c>
      <c r="I17059">
        <f t="shared" si="1394"/>
        <v>2018</v>
      </c>
      <c r="J17059">
        <v>75.360000610351563</v>
      </c>
      <c r="K17059">
        <v>0.40000000596046448</v>
      </c>
    </row>
    <row r="17060" spans="1:11" x14ac:dyDescent="0.25">
      <c r="A17060" t="s">
        <v>17053</v>
      </c>
      <c r="B17060" s="1">
        <f t="shared" si="1395"/>
        <v>43643.624999958643</v>
      </c>
      <c r="C17060">
        <v>56.880001068115234</v>
      </c>
      <c r="D17060" s="2">
        <v>0</v>
      </c>
      <c r="E17060" t="s">
        <v>52093</v>
      </c>
      <c r="F17060" s="1">
        <f t="shared" si="1396"/>
        <v>43278.624999958643</v>
      </c>
      <c r="G17060">
        <f t="shared" si="1392"/>
        <v>27</v>
      </c>
      <c r="H17060">
        <f t="shared" si="1393"/>
        <v>6</v>
      </c>
      <c r="I17060">
        <f t="shared" si="1394"/>
        <v>2018</v>
      </c>
      <c r="J17060">
        <v>76.44000244140625</v>
      </c>
      <c r="K17060">
        <v>0</v>
      </c>
    </row>
    <row r="17061" spans="1:11" x14ac:dyDescent="0.25">
      <c r="A17061" t="s">
        <v>17054</v>
      </c>
      <c r="B17061" s="1">
        <f t="shared" si="1395"/>
        <v>43643.635416625308</v>
      </c>
      <c r="C17061">
        <v>63.159999847412109</v>
      </c>
      <c r="D17061" s="2">
        <v>0.40000000596046448</v>
      </c>
      <c r="E17061" t="s">
        <v>52094</v>
      </c>
      <c r="F17061" s="1">
        <f t="shared" si="1396"/>
        <v>43278.635416625308</v>
      </c>
      <c r="G17061">
        <f t="shared" si="1392"/>
        <v>27</v>
      </c>
      <c r="H17061">
        <f t="shared" si="1393"/>
        <v>6</v>
      </c>
      <c r="I17061">
        <f t="shared" si="1394"/>
        <v>2018</v>
      </c>
      <c r="J17061">
        <v>69.199996948242188</v>
      </c>
      <c r="K17061">
        <v>0</v>
      </c>
    </row>
    <row r="17062" spans="1:11" x14ac:dyDescent="0.25">
      <c r="A17062" t="s">
        <v>17055</v>
      </c>
      <c r="B17062" s="1">
        <f t="shared" si="1395"/>
        <v>43643.645833291972</v>
      </c>
      <c r="C17062">
        <v>60.240001678466797</v>
      </c>
      <c r="D17062" s="2">
        <v>0</v>
      </c>
      <c r="E17062" t="s">
        <v>52095</v>
      </c>
      <c r="F17062" s="1">
        <f t="shared" si="1396"/>
        <v>43278.645833291972</v>
      </c>
      <c r="G17062">
        <f t="shared" si="1392"/>
        <v>27</v>
      </c>
      <c r="H17062">
        <f t="shared" si="1393"/>
        <v>6</v>
      </c>
      <c r="I17062">
        <f t="shared" si="1394"/>
        <v>2018</v>
      </c>
      <c r="J17062">
        <v>73.160003662109375</v>
      </c>
      <c r="K17062">
        <v>0.40000000596046448</v>
      </c>
    </row>
    <row r="17063" spans="1:11" x14ac:dyDescent="0.25">
      <c r="A17063" t="s">
        <v>17056</v>
      </c>
      <c r="B17063" s="1">
        <f t="shared" si="1395"/>
        <v>43643.656249958636</v>
      </c>
      <c r="C17063">
        <v>60.080001831054688</v>
      </c>
      <c r="D17063" s="2">
        <v>0</v>
      </c>
      <c r="E17063" t="s">
        <v>52096</v>
      </c>
      <c r="F17063" s="1">
        <f t="shared" si="1396"/>
        <v>43278.656249958636</v>
      </c>
      <c r="G17063">
        <f t="shared" si="1392"/>
        <v>27</v>
      </c>
      <c r="H17063">
        <f t="shared" si="1393"/>
        <v>6</v>
      </c>
      <c r="I17063">
        <f t="shared" si="1394"/>
        <v>2018</v>
      </c>
      <c r="J17063">
        <v>89.639999389648438</v>
      </c>
      <c r="K17063">
        <v>0</v>
      </c>
    </row>
    <row r="17064" spans="1:11" x14ac:dyDescent="0.25">
      <c r="A17064" t="s">
        <v>17057</v>
      </c>
      <c r="B17064" s="1">
        <f t="shared" si="1395"/>
        <v>43643.6666666253</v>
      </c>
      <c r="C17064">
        <v>63.040000915527344</v>
      </c>
      <c r="D17064" s="2">
        <v>0</v>
      </c>
      <c r="E17064" t="s">
        <v>52097</v>
      </c>
      <c r="F17064" s="1">
        <f t="shared" si="1396"/>
        <v>43278.6666666253</v>
      </c>
      <c r="G17064">
        <f t="shared" si="1392"/>
        <v>27</v>
      </c>
      <c r="H17064">
        <f t="shared" si="1393"/>
        <v>6</v>
      </c>
      <c r="I17064">
        <f t="shared" si="1394"/>
        <v>2018</v>
      </c>
      <c r="J17064">
        <v>79.879997253417969</v>
      </c>
      <c r="K17064">
        <v>0</v>
      </c>
    </row>
    <row r="17065" spans="1:11" x14ac:dyDescent="0.25">
      <c r="A17065" t="s">
        <v>17058</v>
      </c>
      <c r="B17065" s="1">
        <f t="shared" si="1395"/>
        <v>43643.677083291965</v>
      </c>
      <c r="C17065">
        <v>57.720001220703125</v>
      </c>
      <c r="D17065" s="2">
        <v>0</v>
      </c>
      <c r="E17065" t="s">
        <v>52098</v>
      </c>
      <c r="F17065" s="1">
        <f t="shared" si="1396"/>
        <v>43278.677083291965</v>
      </c>
      <c r="G17065">
        <f t="shared" si="1392"/>
        <v>27</v>
      </c>
      <c r="H17065">
        <f t="shared" si="1393"/>
        <v>6</v>
      </c>
      <c r="I17065">
        <f t="shared" si="1394"/>
        <v>2018</v>
      </c>
      <c r="J17065">
        <v>71.55999755859375</v>
      </c>
      <c r="K17065">
        <v>0.40000000596046448</v>
      </c>
    </row>
    <row r="17066" spans="1:11" x14ac:dyDescent="0.25">
      <c r="A17066" t="s">
        <v>17059</v>
      </c>
      <c r="B17066" s="1">
        <f t="shared" si="1395"/>
        <v>43643.687499958629</v>
      </c>
      <c r="C17066">
        <v>57.319999694824219</v>
      </c>
      <c r="D17066" s="2">
        <v>0</v>
      </c>
      <c r="E17066" t="s">
        <v>52099</v>
      </c>
      <c r="F17066" s="1">
        <f t="shared" si="1396"/>
        <v>43278.687499958629</v>
      </c>
      <c r="G17066">
        <f t="shared" si="1392"/>
        <v>27</v>
      </c>
      <c r="H17066">
        <f t="shared" si="1393"/>
        <v>6</v>
      </c>
      <c r="I17066">
        <f t="shared" si="1394"/>
        <v>2018</v>
      </c>
      <c r="J17066">
        <v>71</v>
      </c>
      <c r="K17066">
        <v>0</v>
      </c>
    </row>
    <row r="17067" spans="1:11" x14ac:dyDescent="0.25">
      <c r="A17067" t="s">
        <v>17060</v>
      </c>
      <c r="B17067" s="1">
        <f t="shared" si="1395"/>
        <v>43643.697916625293</v>
      </c>
      <c r="C17067">
        <v>64.040000915527344</v>
      </c>
      <c r="D17067" s="2">
        <v>0</v>
      </c>
      <c r="E17067" t="s">
        <v>52100</v>
      </c>
      <c r="F17067" s="1">
        <f t="shared" si="1396"/>
        <v>43278.697916625293</v>
      </c>
      <c r="G17067">
        <f t="shared" si="1392"/>
        <v>27</v>
      </c>
      <c r="H17067">
        <f t="shared" si="1393"/>
        <v>6</v>
      </c>
      <c r="I17067">
        <f t="shared" si="1394"/>
        <v>2018</v>
      </c>
      <c r="J17067">
        <v>74.639999389648438</v>
      </c>
      <c r="K17067">
        <v>0</v>
      </c>
    </row>
    <row r="17068" spans="1:11" x14ac:dyDescent="0.25">
      <c r="A17068" t="s">
        <v>17061</v>
      </c>
      <c r="B17068" s="1">
        <f t="shared" si="1395"/>
        <v>43643.708333291957</v>
      </c>
      <c r="C17068">
        <v>71.040000915527344</v>
      </c>
      <c r="D17068" s="2">
        <v>0.40000000596046448</v>
      </c>
      <c r="E17068" t="s">
        <v>52101</v>
      </c>
      <c r="F17068" s="1">
        <f t="shared" si="1396"/>
        <v>43278.708333291957</v>
      </c>
      <c r="G17068">
        <f t="shared" si="1392"/>
        <v>27</v>
      </c>
      <c r="H17068">
        <f t="shared" si="1393"/>
        <v>6</v>
      </c>
      <c r="I17068">
        <f t="shared" si="1394"/>
        <v>2018</v>
      </c>
      <c r="J17068">
        <v>70.800003051757813</v>
      </c>
      <c r="K17068">
        <v>0.40000000596046448</v>
      </c>
    </row>
    <row r="17069" spans="1:11" x14ac:dyDescent="0.25">
      <c r="A17069" t="s">
        <v>17062</v>
      </c>
      <c r="B17069" s="1">
        <f t="shared" si="1395"/>
        <v>43643.718749958622</v>
      </c>
      <c r="C17069">
        <v>66.919998168945313</v>
      </c>
      <c r="D17069" s="2">
        <v>0</v>
      </c>
      <c r="E17069" t="s">
        <v>52102</v>
      </c>
      <c r="F17069" s="1">
        <f t="shared" si="1396"/>
        <v>43278.718749958622</v>
      </c>
      <c r="G17069">
        <f t="shared" si="1392"/>
        <v>27</v>
      </c>
      <c r="H17069">
        <f t="shared" si="1393"/>
        <v>6</v>
      </c>
      <c r="I17069">
        <f t="shared" si="1394"/>
        <v>2018</v>
      </c>
      <c r="J17069">
        <v>78.360000610351563</v>
      </c>
      <c r="K17069">
        <v>0</v>
      </c>
    </row>
    <row r="17070" spans="1:11" x14ac:dyDescent="0.25">
      <c r="A17070" t="s">
        <v>17063</v>
      </c>
      <c r="B17070" s="1">
        <f t="shared" si="1395"/>
        <v>43643.729166625286</v>
      </c>
      <c r="C17070">
        <v>64.599998474121094</v>
      </c>
      <c r="D17070" s="2">
        <v>0.40000000596046448</v>
      </c>
      <c r="E17070" t="s">
        <v>52103</v>
      </c>
      <c r="F17070" s="1">
        <f t="shared" si="1396"/>
        <v>43278.729166625286</v>
      </c>
      <c r="G17070">
        <f t="shared" si="1392"/>
        <v>27</v>
      </c>
      <c r="H17070">
        <f t="shared" si="1393"/>
        <v>6</v>
      </c>
      <c r="I17070">
        <f t="shared" si="1394"/>
        <v>2018</v>
      </c>
      <c r="J17070">
        <v>82.040000915527344</v>
      </c>
      <c r="K17070">
        <v>0.40000000596046448</v>
      </c>
    </row>
    <row r="17071" spans="1:11" x14ac:dyDescent="0.25">
      <c r="A17071" t="s">
        <v>17064</v>
      </c>
      <c r="B17071" s="1">
        <f t="shared" si="1395"/>
        <v>43643.73958329195</v>
      </c>
      <c r="C17071">
        <v>68.319999694824219</v>
      </c>
      <c r="D17071" s="2">
        <v>0</v>
      </c>
      <c r="E17071" t="s">
        <v>52104</v>
      </c>
      <c r="F17071" s="1">
        <f t="shared" si="1396"/>
        <v>43278.73958329195</v>
      </c>
      <c r="G17071">
        <f t="shared" si="1392"/>
        <v>27</v>
      </c>
      <c r="H17071">
        <f t="shared" si="1393"/>
        <v>6</v>
      </c>
      <c r="I17071">
        <f t="shared" si="1394"/>
        <v>2018</v>
      </c>
      <c r="J17071">
        <v>83.800003051757813</v>
      </c>
      <c r="K17071">
        <v>0</v>
      </c>
    </row>
    <row r="17072" spans="1:11" x14ac:dyDescent="0.25">
      <c r="A17072" t="s">
        <v>17065</v>
      </c>
      <c r="B17072" s="1">
        <f t="shared" si="1395"/>
        <v>43643.749999958614</v>
      </c>
      <c r="C17072">
        <v>61.880001068115234</v>
      </c>
      <c r="D17072" s="2">
        <v>0.40000000596046448</v>
      </c>
      <c r="E17072" t="s">
        <v>52105</v>
      </c>
      <c r="F17072" s="1">
        <f t="shared" si="1396"/>
        <v>43278.749999958614</v>
      </c>
      <c r="G17072">
        <f t="shared" si="1392"/>
        <v>27</v>
      </c>
      <c r="H17072">
        <f t="shared" si="1393"/>
        <v>6</v>
      </c>
      <c r="I17072">
        <f t="shared" si="1394"/>
        <v>2018</v>
      </c>
      <c r="J17072">
        <v>78.279998779296875</v>
      </c>
      <c r="K17072">
        <v>0.40000000596046448</v>
      </c>
    </row>
    <row r="17073" spans="1:11" x14ac:dyDescent="0.25">
      <c r="A17073" t="s">
        <v>17066</v>
      </c>
      <c r="B17073" s="1">
        <f t="shared" si="1395"/>
        <v>43643.760416625279</v>
      </c>
      <c r="C17073">
        <v>63.439998626708984</v>
      </c>
      <c r="D17073" s="2">
        <v>0</v>
      </c>
      <c r="E17073" t="s">
        <v>52106</v>
      </c>
      <c r="F17073" s="1">
        <f t="shared" si="1396"/>
        <v>43278.760416625279</v>
      </c>
      <c r="G17073">
        <f t="shared" si="1392"/>
        <v>27</v>
      </c>
      <c r="H17073">
        <f t="shared" si="1393"/>
        <v>6</v>
      </c>
      <c r="I17073">
        <f t="shared" si="1394"/>
        <v>2018</v>
      </c>
      <c r="J17073">
        <v>81.239997863769531</v>
      </c>
      <c r="K17073">
        <v>0</v>
      </c>
    </row>
    <row r="17074" spans="1:11" x14ac:dyDescent="0.25">
      <c r="A17074" t="s">
        <v>17067</v>
      </c>
      <c r="B17074" s="1">
        <f t="shared" si="1395"/>
        <v>43643.770833291943</v>
      </c>
      <c r="C17074">
        <v>67.279998779296875</v>
      </c>
      <c r="D17074" s="2">
        <v>0</v>
      </c>
      <c r="E17074" t="s">
        <v>52107</v>
      </c>
      <c r="F17074" s="1">
        <f t="shared" si="1396"/>
        <v>43278.770833291943</v>
      </c>
      <c r="G17074">
        <f t="shared" si="1392"/>
        <v>27</v>
      </c>
      <c r="H17074">
        <f t="shared" si="1393"/>
        <v>6</v>
      </c>
      <c r="I17074">
        <f t="shared" si="1394"/>
        <v>2018</v>
      </c>
      <c r="J17074">
        <v>80.44000244140625</v>
      </c>
      <c r="K17074">
        <v>0</v>
      </c>
    </row>
    <row r="17075" spans="1:11" x14ac:dyDescent="0.25">
      <c r="A17075" t="s">
        <v>17068</v>
      </c>
      <c r="B17075" s="1">
        <f t="shared" si="1395"/>
        <v>43643.781249958607</v>
      </c>
      <c r="C17075">
        <v>59.319999694824219</v>
      </c>
      <c r="D17075" s="2">
        <v>0</v>
      </c>
      <c r="E17075" t="s">
        <v>52108</v>
      </c>
      <c r="F17075" s="1">
        <f t="shared" si="1396"/>
        <v>43278.781249958607</v>
      </c>
      <c r="G17075">
        <f t="shared" si="1392"/>
        <v>27</v>
      </c>
      <c r="H17075">
        <f t="shared" si="1393"/>
        <v>6</v>
      </c>
      <c r="I17075">
        <f t="shared" si="1394"/>
        <v>2018</v>
      </c>
      <c r="J17075">
        <v>68.919998168945313</v>
      </c>
      <c r="K17075">
        <v>0.40000000596046448</v>
      </c>
    </row>
    <row r="17076" spans="1:11" x14ac:dyDescent="0.25">
      <c r="A17076" t="s">
        <v>17069</v>
      </c>
      <c r="B17076" s="1">
        <f t="shared" si="1395"/>
        <v>43643.791666625271</v>
      </c>
      <c r="C17076">
        <v>71.360000610351563</v>
      </c>
      <c r="D17076" s="2">
        <v>0.40000000596046448</v>
      </c>
      <c r="E17076" t="s">
        <v>52109</v>
      </c>
      <c r="F17076" s="1">
        <f t="shared" si="1396"/>
        <v>43278.791666625271</v>
      </c>
      <c r="G17076">
        <f t="shared" si="1392"/>
        <v>27</v>
      </c>
      <c r="H17076">
        <f t="shared" si="1393"/>
        <v>6</v>
      </c>
      <c r="I17076">
        <f t="shared" si="1394"/>
        <v>2018</v>
      </c>
      <c r="J17076">
        <v>85.480003356933594</v>
      </c>
      <c r="K17076">
        <v>0</v>
      </c>
    </row>
    <row r="17077" spans="1:11" x14ac:dyDescent="0.25">
      <c r="A17077" t="s">
        <v>17070</v>
      </c>
      <c r="B17077" s="1">
        <f t="shared" si="1395"/>
        <v>43643.802083291936</v>
      </c>
      <c r="C17077">
        <v>61.479999542236328</v>
      </c>
      <c r="D17077" s="2">
        <v>0</v>
      </c>
      <c r="E17077" t="s">
        <v>52110</v>
      </c>
      <c r="F17077" s="1">
        <f t="shared" si="1396"/>
        <v>43278.802083291936</v>
      </c>
      <c r="G17077">
        <f t="shared" si="1392"/>
        <v>27</v>
      </c>
      <c r="H17077">
        <f t="shared" si="1393"/>
        <v>6</v>
      </c>
      <c r="I17077">
        <f t="shared" si="1394"/>
        <v>2018</v>
      </c>
      <c r="J17077">
        <v>78.55999755859375</v>
      </c>
      <c r="K17077">
        <v>0.40000000596046448</v>
      </c>
    </row>
    <row r="17078" spans="1:11" x14ac:dyDescent="0.25">
      <c r="A17078" t="s">
        <v>17071</v>
      </c>
      <c r="B17078" s="1">
        <f t="shared" si="1395"/>
        <v>43643.8124999586</v>
      </c>
      <c r="C17078">
        <v>63</v>
      </c>
      <c r="D17078" s="2">
        <v>0</v>
      </c>
      <c r="E17078" t="s">
        <v>52111</v>
      </c>
      <c r="F17078" s="1">
        <f t="shared" si="1396"/>
        <v>43278.8124999586</v>
      </c>
      <c r="G17078">
        <f t="shared" si="1392"/>
        <v>27</v>
      </c>
      <c r="H17078">
        <f t="shared" si="1393"/>
        <v>6</v>
      </c>
      <c r="I17078">
        <f t="shared" si="1394"/>
        <v>2018</v>
      </c>
      <c r="J17078">
        <v>80</v>
      </c>
      <c r="K17078">
        <v>0.40000000596046448</v>
      </c>
    </row>
    <row r="17079" spans="1:11" x14ac:dyDescent="0.25">
      <c r="A17079" t="s">
        <v>17072</v>
      </c>
      <c r="B17079" s="1">
        <f t="shared" si="1395"/>
        <v>43643.822916625264</v>
      </c>
      <c r="C17079">
        <v>57.759998321533203</v>
      </c>
      <c r="D17079" s="2">
        <v>0.40000000596046448</v>
      </c>
      <c r="E17079" t="s">
        <v>52112</v>
      </c>
      <c r="F17079" s="1">
        <f t="shared" si="1396"/>
        <v>43278.822916625264</v>
      </c>
      <c r="G17079">
        <f t="shared" si="1392"/>
        <v>27</v>
      </c>
      <c r="H17079">
        <f t="shared" si="1393"/>
        <v>6</v>
      </c>
      <c r="I17079">
        <f t="shared" si="1394"/>
        <v>2018</v>
      </c>
      <c r="J17079">
        <v>83.919998168945313</v>
      </c>
      <c r="K17079">
        <v>0</v>
      </c>
    </row>
    <row r="17080" spans="1:11" x14ac:dyDescent="0.25">
      <c r="A17080" t="s">
        <v>17073</v>
      </c>
      <c r="B17080" s="1">
        <f t="shared" si="1395"/>
        <v>43643.833333291928</v>
      </c>
      <c r="C17080">
        <v>57.279998779296875</v>
      </c>
      <c r="D17080" s="2">
        <v>0</v>
      </c>
      <c r="E17080" t="s">
        <v>52113</v>
      </c>
      <c r="F17080" s="1">
        <f t="shared" si="1396"/>
        <v>43278.833333291928</v>
      </c>
      <c r="G17080">
        <f t="shared" si="1392"/>
        <v>27</v>
      </c>
      <c r="H17080">
        <f t="shared" si="1393"/>
        <v>6</v>
      </c>
      <c r="I17080">
        <f t="shared" si="1394"/>
        <v>2018</v>
      </c>
      <c r="J17080">
        <v>70.919998168945313</v>
      </c>
      <c r="K17080">
        <v>0.80000001192092896</v>
      </c>
    </row>
    <row r="17081" spans="1:11" x14ac:dyDescent="0.25">
      <c r="A17081" t="s">
        <v>17074</v>
      </c>
      <c r="B17081" s="1">
        <f t="shared" si="1395"/>
        <v>43643.843749958593</v>
      </c>
      <c r="C17081">
        <v>54.080001831054688</v>
      </c>
      <c r="D17081" s="2">
        <v>1.2000000476837158</v>
      </c>
      <c r="E17081" t="s">
        <v>52114</v>
      </c>
      <c r="F17081" s="1">
        <f t="shared" si="1396"/>
        <v>43278.843749958593</v>
      </c>
      <c r="G17081">
        <f t="shared" si="1392"/>
        <v>27</v>
      </c>
      <c r="H17081">
        <f t="shared" si="1393"/>
        <v>6</v>
      </c>
      <c r="I17081">
        <f t="shared" si="1394"/>
        <v>2018</v>
      </c>
      <c r="J17081">
        <v>65.959999084472656</v>
      </c>
      <c r="K17081">
        <v>0.40000000596046448</v>
      </c>
    </row>
    <row r="17082" spans="1:11" x14ac:dyDescent="0.25">
      <c r="A17082" t="s">
        <v>17075</v>
      </c>
      <c r="B17082" s="1">
        <f t="shared" si="1395"/>
        <v>43643.854166625257</v>
      </c>
      <c r="C17082">
        <v>55.720001220703125</v>
      </c>
      <c r="D17082" s="2">
        <v>0.40000000596046448</v>
      </c>
      <c r="E17082" t="s">
        <v>52115</v>
      </c>
      <c r="F17082" s="1">
        <f t="shared" si="1396"/>
        <v>43278.854166625257</v>
      </c>
      <c r="G17082">
        <f t="shared" si="1392"/>
        <v>27</v>
      </c>
      <c r="H17082">
        <f t="shared" si="1393"/>
        <v>6</v>
      </c>
      <c r="I17082">
        <f t="shared" si="1394"/>
        <v>2018</v>
      </c>
      <c r="J17082">
        <v>75</v>
      </c>
      <c r="K17082">
        <v>0</v>
      </c>
    </row>
    <row r="17083" spans="1:11" x14ac:dyDescent="0.25">
      <c r="A17083" t="s">
        <v>17076</v>
      </c>
      <c r="B17083" s="1">
        <f t="shared" si="1395"/>
        <v>43643.864583291921</v>
      </c>
      <c r="C17083">
        <v>57.479999542236328</v>
      </c>
      <c r="D17083" s="2">
        <v>0.40000000596046448</v>
      </c>
      <c r="E17083" t="s">
        <v>52116</v>
      </c>
      <c r="F17083" s="1">
        <f t="shared" si="1396"/>
        <v>43278.864583291921</v>
      </c>
      <c r="G17083">
        <f t="shared" si="1392"/>
        <v>27</v>
      </c>
      <c r="H17083">
        <f t="shared" si="1393"/>
        <v>6</v>
      </c>
      <c r="I17083">
        <f t="shared" si="1394"/>
        <v>2018</v>
      </c>
      <c r="J17083">
        <v>76.599998474121094</v>
      </c>
      <c r="K17083">
        <v>0.40000000596046448</v>
      </c>
    </row>
    <row r="17084" spans="1:11" x14ac:dyDescent="0.25">
      <c r="A17084" t="s">
        <v>17077</v>
      </c>
      <c r="B17084" s="1">
        <f t="shared" si="1395"/>
        <v>43643.874999958585</v>
      </c>
      <c r="C17084">
        <v>56.240001678466797</v>
      </c>
      <c r="D17084" s="2">
        <v>0.40000000596046448</v>
      </c>
      <c r="E17084" t="s">
        <v>52117</v>
      </c>
      <c r="F17084" s="1">
        <f t="shared" si="1396"/>
        <v>43278.874999958585</v>
      </c>
      <c r="G17084">
        <f t="shared" si="1392"/>
        <v>27</v>
      </c>
      <c r="H17084">
        <f t="shared" si="1393"/>
        <v>6</v>
      </c>
      <c r="I17084">
        <f t="shared" si="1394"/>
        <v>2018</v>
      </c>
      <c r="J17084">
        <v>71.360000610351563</v>
      </c>
      <c r="K17084">
        <v>0</v>
      </c>
    </row>
    <row r="17085" spans="1:11" x14ac:dyDescent="0.25">
      <c r="A17085" t="s">
        <v>17078</v>
      </c>
      <c r="B17085" s="1">
        <f t="shared" si="1395"/>
        <v>43643.885416625249</v>
      </c>
      <c r="C17085">
        <v>64.760002136230469</v>
      </c>
      <c r="D17085" s="2">
        <v>0</v>
      </c>
      <c r="E17085" t="s">
        <v>52118</v>
      </c>
      <c r="F17085" s="1">
        <f t="shared" si="1396"/>
        <v>43278.885416625249</v>
      </c>
      <c r="G17085">
        <f t="shared" si="1392"/>
        <v>27</v>
      </c>
      <c r="H17085">
        <f t="shared" si="1393"/>
        <v>6</v>
      </c>
      <c r="I17085">
        <f t="shared" si="1394"/>
        <v>2018</v>
      </c>
      <c r="J17085">
        <v>57.959999084472656</v>
      </c>
      <c r="K17085">
        <v>0</v>
      </c>
    </row>
    <row r="17086" spans="1:11" x14ac:dyDescent="0.25">
      <c r="A17086" t="s">
        <v>17079</v>
      </c>
      <c r="B17086" s="1">
        <f t="shared" si="1395"/>
        <v>43643.895833291914</v>
      </c>
      <c r="C17086">
        <v>52.119998931884766</v>
      </c>
      <c r="D17086" s="2">
        <v>0.40000000596046448</v>
      </c>
      <c r="E17086" t="s">
        <v>52119</v>
      </c>
      <c r="F17086" s="1">
        <f t="shared" si="1396"/>
        <v>43278.895833291914</v>
      </c>
      <c r="G17086">
        <f t="shared" si="1392"/>
        <v>27</v>
      </c>
      <c r="H17086">
        <f t="shared" si="1393"/>
        <v>6</v>
      </c>
      <c r="I17086">
        <f t="shared" si="1394"/>
        <v>2018</v>
      </c>
      <c r="J17086">
        <v>70.279998779296875</v>
      </c>
      <c r="K17086">
        <v>0.40000000596046448</v>
      </c>
    </row>
    <row r="17087" spans="1:11" x14ac:dyDescent="0.25">
      <c r="A17087" t="s">
        <v>17080</v>
      </c>
      <c r="B17087" s="1">
        <f t="shared" si="1395"/>
        <v>43643.906249958578</v>
      </c>
      <c r="C17087">
        <v>49.240001678466797</v>
      </c>
      <c r="D17087" s="2">
        <v>0.80000001192092896</v>
      </c>
      <c r="E17087" t="s">
        <v>52120</v>
      </c>
      <c r="F17087" s="1">
        <f t="shared" si="1396"/>
        <v>43278.906249958578</v>
      </c>
      <c r="G17087">
        <f t="shared" si="1392"/>
        <v>27</v>
      </c>
      <c r="H17087">
        <f t="shared" si="1393"/>
        <v>6</v>
      </c>
      <c r="I17087">
        <f t="shared" si="1394"/>
        <v>2018</v>
      </c>
      <c r="J17087">
        <v>74.919998168945313</v>
      </c>
      <c r="K17087">
        <v>0.40000000596046448</v>
      </c>
    </row>
    <row r="17088" spans="1:11" x14ac:dyDescent="0.25">
      <c r="A17088" t="s">
        <v>17081</v>
      </c>
      <c r="B17088" s="1">
        <f t="shared" si="1395"/>
        <v>43643.916666625242</v>
      </c>
      <c r="C17088">
        <v>42.040000915527344</v>
      </c>
      <c r="D17088" s="2">
        <v>0.80000001192092896</v>
      </c>
      <c r="E17088" t="s">
        <v>52121</v>
      </c>
      <c r="F17088" s="1">
        <f t="shared" si="1396"/>
        <v>43278.916666625242</v>
      </c>
      <c r="G17088">
        <f t="shared" si="1392"/>
        <v>27</v>
      </c>
      <c r="H17088">
        <f t="shared" si="1393"/>
        <v>6</v>
      </c>
      <c r="I17088">
        <f t="shared" si="1394"/>
        <v>2018</v>
      </c>
      <c r="J17088">
        <v>68.919998168945313</v>
      </c>
      <c r="K17088">
        <v>0.40000000596046448</v>
      </c>
    </row>
    <row r="17089" spans="1:11" x14ac:dyDescent="0.25">
      <c r="A17089" t="s">
        <v>17082</v>
      </c>
      <c r="B17089" s="1">
        <f t="shared" si="1395"/>
        <v>43643.927083291906</v>
      </c>
      <c r="C17089">
        <v>42.799999237060547</v>
      </c>
      <c r="D17089" s="2">
        <v>0.80000001192092896</v>
      </c>
      <c r="E17089" t="s">
        <v>52122</v>
      </c>
      <c r="F17089" s="1">
        <f t="shared" si="1396"/>
        <v>43278.927083291906</v>
      </c>
      <c r="G17089">
        <f t="shared" si="1392"/>
        <v>27</v>
      </c>
      <c r="H17089">
        <f t="shared" si="1393"/>
        <v>6</v>
      </c>
      <c r="I17089">
        <f t="shared" si="1394"/>
        <v>2018</v>
      </c>
      <c r="J17089">
        <v>58.200000762939453</v>
      </c>
      <c r="K17089">
        <v>0.40000000596046448</v>
      </c>
    </row>
    <row r="17090" spans="1:11" x14ac:dyDescent="0.25">
      <c r="A17090" t="s">
        <v>17083</v>
      </c>
      <c r="B17090" s="1">
        <f t="shared" si="1395"/>
        <v>43643.937499958571</v>
      </c>
      <c r="C17090">
        <v>40.560001373291016</v>
      </c>
      <c r="D17090" s="2">
        <v>0</v>
      </c>
      <c r="E17090" t="s">
        <v>52123</v>
      </c>
      <c r="F17090" s="1">
        <f t="shared" si="1396"/>
        <v>43278.937499958571</v>
      </c>
      <c r="G17090">
        <f t="shared" si="1392"/>
        <v>27</v>
      </c>
      <c r="H17090">
        <f t="shared" si="1393"/>
        <v>6</v>
      </c>
      <c r="I17090">
        <f t="shared" si="1394"/>
        <v>2018</v>
      </c>
      <c r="J17090">
        <v>48.880001068115234</v>
      </c>
      <c r="K17090">
        <v>0.40000000596046448</v>
      </c>
    </row>
    <row r="17091" spans="1:11" x14ac:dyDescent="0.25">
      <c r="A17091" t="s">
        <v>17084</v>
      </c>
      <c r="B17091" s="1">
        <f t="shared" si="1395"/>
        <v>43643.947916625235</v>
      </c>
      <c r="C17091">
        <v>37.959999084472656</v>
      </c>
      <c r="D17091" s="2">
        <v>1.2000000476837158</v>
      </c>
      <c r="E17091" t="s">
        <v>52124</v>
      </c>
      <c r="F17091" s="1">
        <f t="shared" si="1396"/>
        <v>43278.947916625235</v>
      </c>
      <c r="G17091">
        <f t="shared" si="1392"/>
        <v>27</v>
      </c>
      <c r="H17091">
        <f t="shared" si="1393"/>
        <v>6</v>
      </c>
      <c r="I17091">
        <f t="shared" si="1394"/>
        <v>2018</v>
      </c>
      <c r="J17091">
        <v>47.040000915527344</v>
      </c>
      <c r="K17091">
        <v>0.80000001192092896</v>
      </c>
    </row>
    <row r="17092" spans="1:11" x14ac:dyDescent="0.25">
      <c r="A17092" t="s">
        <v>17085</v>
      </c>
      <c r="B17092" s="1">
        <f t="shared" si="1395"/>
        <v>43643.958333291899</v>
      </c>
      <c r="C17092">
        <v>32.759998321533203</v>
      </c>
      <c r="D17092" s="2">
        <v>1.2000000476837158</v>
      </c>
      <c r="E17092" t="s">
        <v>52125</v>
      </c>
      <c r="F17092" s="1">
        <f t="shared" si="1396"/>
        <v>43278.958333291899</v>
      </c>
      <c r="G17092">
        <f t="shared" si="1392"/>
        <v>27</v>
      </c>
      <c r="H17092">
        <f t="shared" si="1393"/>
        <v>6</v>
      </c>
      <c r="I17092">
        <f t="shared" si="1394"/>
        <v>2018</v>
      </c>
      <c r="J17092">
        <v>51.159999847412109</v>
      </c>
      <c r="K17092">
        <v>1.2000000476837158</v>
      </c>
    </row>
    <row r="17093" spans="1:11" x14ac:dyDescent="0.25">
      <c r="A17093" t="s">
        <v>17086</v>
      </c>
      <c r="B17093" s="1">
        <f t="shared" si="1395"/>
        <v>43643.968749958563</v>
      </c>
      <c r="C17093">
        <v>28.200000762939453</v>
      </c>
      <c r="D17093" s="2">
        <v>1.6000000238418579</v>
      </c>
      <c r="E17093" t="s">
        <v>52126</v>
      </c>
      <c r="F17093" s="1">
        <f t="shared" si="1396"/>
        <v>43278.968749958563</v>
      </c>
      <c r="G17093">
        <f t="shared" si="1392"/>
        <v>27</v>
      </c>
      <c r="H17093">
        <f t="shared" si="1393"/>
        <v>6</v>
      </c>
      <c r="I17093">
        <f t="shared" si="1394"/>
        <v>2018</v>
      </c>
      <c r="J17093">
        <v>51.080001831054688</v>
      </c>
      <c r="K17093">
        <v>1.6000000238418579</v>
      </c>
    </row>
    <row r="17094" spans="1:11" x14ac:dyDescent="0.25">
      <c r="A17094" t="s">
        <v>17087</v>
      </c>
      <c r="B17094" s="1">
        <f t="shared" si="1395"/>
        <v>43643.979166625228</v>
      </c>
      <c r="C17094">
        <v>26.280000686645508</v>
      </c>
      <c r="D17094" s="2">
        <v>1.6000000238418579</v>
      </c>
      <c r="E17094" t="s">
        <v>52127</v>
      </c>
      <c r="F17094" s="1">
        <f t="shared" si="1396"/>
        <v>43278.979166625228</v>
      </c>
      <c r="G17094">
        <f t="shared" si="1392"/>
        <v>27</v>
      </c>
      <c r="H17094">
        <f t="shared" si="1393"/>
        <v>6</v>
      </c>
      <c r="I17094">
        <f t="shared" si="1394"/>
        <v>2018</v>
      </c>
      <c r="J17094">
        <v>44.759998321533203</v>
      </c>
      <c r="K17094">
        <v>1.2000000476837158</v>
      </c>
    </row>
    <row r="17095" spans="1:11" x14ac:dyDescent="0.25">
      <c r="A17095" t="s">
        <v>17088</v>
      </c>
      <c r="B17095" s="1">
        <f t="shared" si="1395"/>
        <v>43643.989583291892</v>
      </c>
      <c r="C17095">
        <v>20.360000610351563</v>
      </c>
      <c r="D17095" s="2">
        <v>0</v>
      </c>
      <c r="E17095" t="s">
        <v>52128</v>
      </c>
      <c r="F17095" s="1">
        <f t="shared" si="1396"/>
        <v>43278.989583291892</v>
      </c>
      <c r="G17095">
        <f t="shared" si="1392"/>
        <v>27</v>
      </c>
      <c r="H17095">
        <f t="shared" si="1393"/>
        <v>6</v>
      </c>
      <c r="I17095">
        <f t="shared" si="1394"/>
        <v>2018</v>
      </c>
      <c r="J17095">
        <v>35.840000152587891</v>
      </c>
      <c r="K17095">
        <v>0.80000001192092896</v>
      </c>
    </row>
    <row r="17096" spans="1:11" x14ac:dyDescent="0.25">
      <c r="A17096" t="s">
        <v>17089</v>
      </c>
      <c r="B17096" s="1">
        <f t="shared" si="1395"/>
        <v>43643.999999958556</v>
      </c>
      <c r="C17096">
        <v>18</v>
      </c>
      <c r="D17096" s="2">
        <v>0.40000000596046448</v>
      </c>
      <c r="E17096" t="s">
        <v>52129</v>
      </c>
      <c r="F17096" s="1">
        <f t="shared" si="1396"/>
        <v>43278.999999958556</v>
      </c>
      <c r="G17096">
        <f t="shared" si="1392"/>
        <v>28</v>
      </c>
      <c r="H17096">
        <f t="shared" si="1393"/>
        <v>6</v>
      </c>
      <c r="I17096">
        <f t="shared" si="1394"/>
        <v>2018</v>
      </c>
      <c r="J17096">
        <v>21</v>
      </c>
      <c r="K17096">
        <v>0.40000000596046448</v>
      </c>
    </row>
    <row r="17097" spans="1:11" x14ac:dyDescent="0.25">
      <c r="A17097" t="s">
        <v>17090</v>
      </c>
      <c r="B17097" s="1">
        <f t="shared" si="1395"/>
        <v>43644.01041662522</v>
      </c>
      <c r="C17097">
        <v>13.880000114440918</v>
      </c>
      <c r="D17097" s="2">
        <v>0</v>
      </c>
      <c r="E17097" t="s">
        <v>52130</v>
      </c>
      <c r="F17097" s="1">
        <f t="shared" si="1396"/>
        <v>43279.01041662522</v>
      </c>
      <c r="G17097">
        <f t="shared" si="1392"/>
        <v>28</v>
      </c>
      <c r="H17097">
        <f t="shared" si="1393"/>
        <v>6</v>
      </c>
      <c r="I17097">
        <f t="shared" si="1394"/>
        <v>2018</v>
      </c>
      <c r="J17097">
        <v>7.5199999809265137</v>
      </c>
      <c r="K17097">
        <v>0</v>
      </c>
    </row>
    <row r="17098" spans="1:11" x14ac:dyDescent="0.25">
      <c r="A17098" t="s">
        <v>17091</v>
      </c>
      <c r="B17098" s="1">
        <f t="shared" si="1395"/>
        <v>43644.020833291885</v>
      </c>
      <c r="C17098">
        <v>13.520000457763672</v>
      </c>
      <c r="D17098" s="2">
        <v>0</v>
      </c>
      <c r="E17098" t="s">
        <v>52131</v>
      </c>
      <c r="F17098" s="1">
        <f t="shared" si="1396"/>
        <v>43279.020833291885</v>
      </c>
      <c r="G17098">
        <f t="shared" ref="G17098:G17161" si="1397">DAY(F17098)</f>
        <v>28</v>
      </c>
      <c r="H17098">
        <f t="shared" ref="H17098:H17161" si="1398">MONTH(F17098)</f>
        <v>6</v>
      </c>
      <c r="I17098">
        <f t="shared" ref="I17098:I17161" si="1399">YEAR(F17098)</f>
        <v>2018</v>
      </c>
      <c r="J17098">
        <v>7.320000171661377</v>
      </c>
      <c r="K17098">
        <v>0</v>
      </c>
    </row>
    <row r="17099" spans="1:11" x14ac:dyDescent="0.25">
      <c r="A17099" t="s">
        <v>17092</v>
      </c>
      <c r="B17099" s="1">
        <f t="shared" ref="B17099:B17162" si="1400">B17098+1/(24*4)</f>
        <v>43644.031249958549</v>
      </c>
      <c r="C17099">
        <v>12.199999809265137</v>
      </c>
      <c r="D17099" s="2">
        <v>0</v>
      </c>
      <c r="E17099" t="s">
        <v>52132</v>
      </c>
      <c r="F17099" s="1">
        <f t="shared" ref="F17099:F17162" si="1401">F17098+1/(24*4)</f>
        <v>43279.031249958549</v>
      </c>
      <c r="G17099">
        <f t="shared" si="1397"/>
        <v>28</v>
      </c>
      <c r="H17099">
        <f t="shared" si="1398"/>
        <v>6</v>
      </c>
      <c r="I17099">
        <f t="shared" si="1399"/>
        <v>2018</v>
      </c>
      <c r="J17099">
        <v>7.2399997711181641</v>
      </c>
      <c r="K17099">
        <v>0</v>
      </c>
    </row>
    <row r="17100" spans="1:11" x14ac:dyDescent="0.25">
      <c r="A17100" t="s">
        <v>17093</v>
      </c>
      <c r="B17100" s="1">
        <f t="shared" si="1400"/>
        <v>43644.041666625213</v>
      </c>
      <c r="C17100">
        <v>12.960000038146973</v>
      </c>
      <c r="D17100" s="2">
        <v>0</v>
      </c>
      <c r="E17100" t="s">
        <v>52133</v>
      </c>
      <c r="F17100" s="1">
        <f t="shared" si="1401"/>
        <v>43279.041666625213</v>
      </c>
      <c r="G17100">
        <f t="shared" si="1397"/>
        <v>28</v>
      </c>
      <c r="H17100">
        <f t="shared" si="1398"/>
        <v>6</v>
      </c>
      <c r="I17100">
        <f t="shared" si="1399"/>
        <v>2018</v>
      </c>
      <c r="J17100">
        <v>5.119999885559082</v>
      </c>
      <c r="K17100">
        <v>0</v>
      </c>
    </row>
    <row r="17101" spans="1:11" x14ac:dyDescent="0.25">
      <c r="A17101" t="s">
        <v>17094</v>
      </c>
      <c r="B17101" s="1">
        <f t="shared" si="1400"/>
        <v>43644.052083291877</v>
      </c>
      <c r="C17101">
        <v>7.440000057220459</v>
      </c>
      <c r="D17101" s="2">
        <v>0</v>
      </c>
      <c r="E17101" t="s">
        <v>52134</v>
      </c>
      <c r="F17101" s="1">
        <f t="shared" si="1401"/>
        <v>43279.052083291877</v>
      </c>
      <c r="G17101">
        <f t="shared" si="1397"/>
        <v>28</v>
      </c>
      <c r="H17101">
        <f t="shared" si="1398"/>
        <v>6</v>
      </c>
      <c r="I17101">
        <f t="shared" si="1399"/>
        <v>2018</v>
      </c>
      <c r="J17101">
        <v>5.0799999237060547</v>
      </c>
      <c r="K17101">
        <v>0</v>
      </c>
    </row>
    <row r="17102" spans="1:11" x14ac:dyDescent="0.25">
      <c r="A17102" t="s">
        <v>17095</v>
      </c>
      <c r="B17102" s="1">
        <f t="shared" si="1400"/>
        <v>43644.062499958542</v>
      </c>
      <c r="C17102">
        <v>8</v>
      </c>
      <c r="D17102" s="2">
        <v>0</v>
      </c>
      <c r="E17102" t="s">
        <v>52135</v>
      </c>
      <c r="F17102" s="1">
        <f t="shared" si="1401"/>
        <v>43279.062499958542</v>
      </c>
      <c r="G17102">
        <f t="shared" si="1397"/>
        <v>28</v>
      </c>
      <c r="H17102">
        <f t="shared" si="1398"/>
        <v>6</v>
      </c>
      <c r="I17102">
        <f t="shared" si="1399"/>
        <v>2018</v>
      </c>
      <c r="J17102">
        <v>4.5199999809265137</v>
      </c>
      <c r="K17102">
        <v>0</v>
      </c>
    </row>
    <row r="17103" spans="1:11" x14ac:dyDescent="0.25">
      <c r="A17103" t="s">
        <v>17096</v>
      </c>
      <c r="B17103" s="1">
        <f t="shared" si="1400"/>
        <v>43644.072916625206</v>
      </c>
      <c r="C17103">
        <v>6.2800002098083496</v>
      </c>
      <c r="D17103" s="2">
        <v>0</v>
      </c>
      <c r="E17103" t="s">
        <v>52136</v>
      </c>
      <c r="F17103" s="1">
        <f t="shared" si="1401"/>
        <v>43279.072916625206</v>
      </c>
      <c r="G17103">
        <f t="shared" si="1397"/>
        <v>28</v>
      </c>
      <c r="H17103">
        <f t="shared" si="1398"/>
        <v>6</v>
      </c>
      <c r="I17103">
        <f t="shared" si="1399"/>
        <v>2018</v>
      </c>
      <c r="J17103">
        <v>4.3600001335144043</v>
      </c>
      <c r="K17103">
        <v>0</v>
      </c>
    </row>
    <row r="17104" spans="1:11" x14ac:dyDescent="0.25">
      <c r="A17104" t="s">
        <v>17097</v>
      </c>
      <c r="B17104" s="1">
        <f t="shared" si="1400"/>
        <v>43644.08333329187</v>
      </c>
      <c r="C17104">
        <v>6.6399998664855957</v>
      </c>
      <c r="D17104" s="2">
        <v>0</v>
      </c>
      <c r="E17104" t="s">
        <v>52137</v>
      </c>
      <c r="F17104" s="1">
        <f t="shared" si="1401"/>
        <v>43279.08333329187</v>
      </c>
      <c r="G17104">
        <f t="shared" si="1397"/>
        <v>28</v>
      </c>
      <c r="H17104">
        <f t="shared" si="1398"/>
        <v>6</v>
      </c>
      <c r="I17104">
        <f t="shared" si="1399"/>
        <v>2018</v>
      </c>
      <c r="J17104">
        <v>4.9200000762939453</v>
      </c>
      <c r="K17104">
        <v>0</v>
      </c>
    </row>
    <row r="17105" spans="1:11" x14ac:dyDescent="0.25">
      <c r="A17105" t="s">
        <v>17098</v>
      </c>
      <c r="B17105" s="1">
        <f t="shared" si="1400"/>
        <v>43644.093749958534</v>
      </c>
      <c r="C17105">
        <v>7.8400001525878906</v>
      </c>
      <c r="D17105" s="2">
        <v>0</v>
      </c>
      <c r="E17105" t="s">
        <v>52138</v>
      </c>
      <c r="F17105" s="1">
        <f t="shared" si="1401"/>
        <v>43279.093749958534</v>
      </c>
      <c r="G17105">
        <f t="shared" si="1397"/>
        <v>28</v>
      </c>
      <c r="H17105">
        <f t="shared" si="1398"/>
        <v>6</v>
      </c>
      <c r="I17105">
        <f t="shared" si="1399"/>
        <v>2018</v>
      </c>
      <c r="J17105">
        <v>4.9600000381469727</v>
      </c>
      <c r="K17105">
        <v>0</v>
      </c>
    </row>
    <row r="17106" spans="1:11" x14ac:dyDescent="0.25">
      <c r="A17106" t="s">
        <v>17099</v>
      </c>
      <c r="B17106" s="1">
        <f t="shared" si="1400"/>
        <v>43644.104166625199</v>
      </c>
      <c r="C17106">
        <v>7.5999999046325684</v>
      </c>
      <c r="D17106" s="2">
        <v>0</v>
      </c>
      <c r="E17106" t="s">
        <v>52139</v>
      </c>
      <c r="F17106" s="1">
        <f t="shared" si="1401"/>
        <v>43279.104166625199</v>
      </c>
      <c r="G17106">
        <f t="shared" si="1397"/>
        <v>28</v>
      </c>
      <c r="H17106">
        <f t="shared" si="1398"/>
        <v>6</v>
      </c>
      <c r="I17106">
        <f t="shared" si="1399"/>
        <v>2018</v>
      </c>
      <c r="J17106">
        <v>5.4000000953674316</v>
      </c>
      <c r="K17106">
        <v>0</v>
      </c>
    </row>
    <row r="17107" spans="1:11" x14ac:dyDescent="0.25">
      <c r="A17107" t="s">
        <v>17100</v>
      </c>
      <c r="B17107" s="1">
        <f t="shared" si="1400"/>
        <v>43644.114583291863</v>
      </c>
      <c r="C17107">
        <v>8.0799999237060547</v>
      </c>
      <c r="D17107" s="2">
        <v>0</v>
      </c>
      <c r="E17107" t="s">
        <v>52140</v>
      </c>
      <c r="F17107" s="1">
        <f t="shared" si="1401"/>
        <v>43279.114583291863</v>
      </c>
      <c r="G17107">
        <f t="shared" si="1397"/>
        <v>28</v>
      </c>
      <c r="H17107">
        <f t="shared" si="1398"/>
        <v>6</v>
      </c>
      <c r="I17107">
        <f t="shared" si="1399"/>
        <v>2018</v>
      </c>
      <c r="J17107">
        <v>4.880000114440918</v>
      </c>
      <c r="K17107">
        <v>0</v>
      </c>
    </row>
    <row r="17108" spans="1:11" x14ac:dyDescent="0.25">
      <c r="A17108" t="s">
        <v>17101</v>
      </c>
      <c r="B17108" s="1">
        <f t="shared" si="1400"/>
        <v>43644.124999958527</v>
      </c>
      <c r="C17108">
        <v>8.3999996185302734</v>
      </c>
      <c r="D17108" s="2">
        <v>0</v>
      </c>
      <c r="E17108" t="s">
        <v>52141</v>
      </c>
      <c r="F17108" s="1">
        <f t="shared" si="1401"/>
        <v>43279.124999958527</v>
      </c>
      <c r="G17108">
        <f t="shared" si="1397"/>
        <v>28</v>
      </c>
      <c r="H17108">
        <f t="shared" si="1398"/>
        <v>6</v>
      </c>
      <c r="I17108">
        <f t="shared" si="1399"/>
        <v>2018</v>
      </c>
      <c r="J17108">
        <v>4.7199997901916504</v>
      </c>
      <c r="K17108">
        <v>0</v>
      </c>
    </row>
    <row r="17109" spans="1:11" x14ac:dyDescent="0.25">
      <c r="A17109" t="s">
        <v>17102</v>
      </c>
      <c r="B17109" s="1">
        <f t="shared" si="1400"/>
        <v>43644.135416625191</v>
      </c>
      <c r="C17109">
        <v>8.0799999237060547</v>
      </c>
      <c r="D17109" s="2">
        <v>0</v>
      </c>
      <c r="E17109" t="s">
        <v>52142</v>
      </c>
      <c r="F17109" s="1">
        <f t="shared" si="1401"/>
        <v>43279.135416625191</v>
      </c>
      <c r="G17109">
        <f t="shared" si="1397"/>
        <v>28</v>
      </c>
      <c r="H17109">
        <f t="shared" si="1398"/>
        <v>6</v>
      </c>
      <c r="I17109">
        <f t="shared" si="1399"/>
        <v>2018</v>
      </c>
      <c r="J17109">
        <v>5.0799999237060547</v>
      </c>
      <c r="K17109">
        <v>0</v>
      </c>
    </row>
    <row r="17110" spans="1:11" x14ac:dyDescent="0.25">
      <c r="A17110" t="s">
        <v>17103</v>
      </c>
      <c r="B17110" s="1">
        <f t="shared" si="1400"/>
        <v>43644.145833291856</v>
      </c>
      <c r="C17110">
        <v>8.8000001907348633</v>
      </c>
      <c r="D17110" s="2">
        <v>0</v>
      </c>
      <c r="E17110" t="s">
        <v>52143</v>
      </c>
      <c r="F17110" s="1">
        <f t="shared" si="1401"/>
        <v>43279.145833291856</v>
      </c>
      <c r="G17110">
        <f t="shared" si="1397"/>
        <v>28</v>
      </c>
      <c r="H17110">
        <f t="shared" si="1398"/>
        <v>6</v>
      </c>
      <c r="I17110">
        <f t="shared" si="1399"/>
        <v>2018</v>
      </c>
      <c r="J17110">
        <v>4.119999885559082</v>
      </c>
      <c r="K17110">
        <v>0</v>
      </c>
    </row>
    <row r="17111" spans="1:11" x14ac:dyDescent="0.25">
      <c r="A17111" t="s">
        <v>17104</v>
      </c>
      <c r="B17111" s="1">
        <f t="shared" si="1400"/>
        <v>43644.15624995852</v>
      </c>
      <c r="C17111">
        <v>8.5200004577636719</v>
      </c>
      <c r="D17111" s="2">
        <v>0</v>
      </c>
      <c r="E17111" t="s">
        <v>52144</v>
      </c>
      <c r="F17111" s="1">
        <f t="shared" si="1401"/>
        <v>43279.15624995852</v>
      </c>
      <c r="G17111">
        <f t="shared" si="1397"/>
        <v>28</v>
      </c>
      <c r="H17111">
        <f t="shared" si="1398"/>
        <v>6</v>
      </c>
      <c r="I17111">
        <f t="shared" si="1399"/>
        <v>2018</v>
      </c>
      <c r="J17111">
        <v>4.4000000953674316</v>
      </c>
      <c r="K17111">
        <v>0</v>
      </c>
    </row>
    <row r="17112" spans="1:11" x14ac:dyDescent="0.25">
      <c r="A17112" t="s">
        <v>17105</v>
      </c>
      <c r="B17112" s="1">
        <f t="shared" si="1400"/>
        <v>43644.166666625184</v>
      </c>
      <c r="C17112">
        <v>6.7199997901916504</v>
      </c>
      <c r="D17112" s="2">
        <v>0</v>
      </c>
      <c r="E17112" t="s">
        <v>52145</v>
      </c>
      <c r="F17112" s="1">
        <f t="shared" si="1401"/>
        <v>43279.166666625184</v>
      </c>
      <c r="G17112">
        <f t="shared" si="1397"/>
        <v>28</v>
      </c>
      <c r="H17112">
        <f t="shared" si="1398"/>
        <v>6</v>
      </c>
      <c r="I17112">
        <f t="shared" si="1399"/>
        <v>2018</v>
      </c>
      <c r="J17112">
        <v>4.9200000762939453</v>
      </c>
      <c r="K17112">
        <v>0</v>
      </c>
    </row>
    <row r="17113" spans="1:11" x14ac:dyDescent="0.25">
      <c r="A17113" t="s">
        <v>17106</v>
      </c>
      <c r="B17113" s="1">
        <f t="shared" si="1400"/>
        <v>43644.177083291848</v>
      </c>
      <c r="C17113">
        <v>6.7600002288818359</v>
      </c>
      <c r="D17113" s="2">
        <v>0</v>
      </c>
      <c r="E17113" t="s">
        <v>52146</v>
      </c>
      <c r="F17113" s="1">
        <f t="shared" si="1401"/>
        <v>43279.177083291848</v>
      </c>
      <c r="G17113">
        <f t="shared" si="1397"/>
        <v>28</v>
      </c>
      <c r="H17113">
        <f t="shared" si="1398"/>
        <v>6</v>
      </c>
      <c r="I17113">
        <f t="shared" si="1399"/>
        <v>2018</v>
      </c>
      <c r="J17113">
        <v>6.6399998664855957</v>
      </c>
      <c r="K17113">
        <v>0</v>
      </c>
    </row>
    <row r="17114" spans="1:11" x14ac:dyDescent="0.25">
      <c r="A17114" t="s">
        <v>17107</v>
      </c>
      <c r="B17114" s="1">
        <f t="shared" si="1400"/>
        <v>43644.187499958512</v>
      </c>
      <c r="C17114">
        <v>6.1999998092651367</v>
      </c>
      <c r="D17114" s="2">
        <v>0</v>
      </c>
      <c r="E17114" t="s">
        <v>52147</v>
      </c>
      <c r="F17114" s="1">
        <f t="shared" si="1401"/>
        <v>43279.187499958512</v>
      </c>
      <c r="G17114">
        <f t="shared" si="1397"/>
        <v>28</v>
      </c>
      <c r="H17114">
        <f t="shared" si="1398"/>
        <v>6</v>
      </c>
      <c r="I17114">
        <f t="shared" si="1399"/>
        <v>2018</v>
      </c>
      <c r="J17114">
        <v>6.1999998092651367</v>
      </c>
      <c r="K17114">
        <v>0</v>
      </c>
    </row>
    <row r="17115" spans="1:11" x14ac:dyDescent="0.25">
      <c r="A17115" t="s">
        <v>17108</v>
      </c>
      <c r="B17115" s="1">
        <f t="shared" si="1400"/>
        <v>43644.197916625177</v>
      </c>
      <c r="C17115">
        <v>5.9200000762939453</v>
      </c>
      <c r="D17115" s="2">
        <v>0</v>
      </c>
      <c r="E17115" t="s">
        <v>52148</v>
      </c>
      <c r="F17115" s="1">
        <f t="shared" si="1401"/>
        <v>43279.197916625177</v>
      </c>
      <c r="G17115">
        <f t="shared" si="1397"/>
        <v>28</v>
      </c>
      <c r="H17115">
        <f t="shared" si="1398"/>
        <v>6</v>
      </c>
      <c r="I17115">
        <f t="shared" si="1399"/>
        <v>2018</v>
      </c>
      <c r="J17115">
        <v>5.7600002288818359</v>
      </c>
      <c r="K17115">
        <v>0</v>
      </c>
    </row>
    <row r="17116" spans="1:11" x14ac:dyDescent="0.25">
      <c r="A17116" t="s">
        <v>17109</v>
      </c>
      <c r="B17116" s="1">
        <f t="shared" si="1400"/>
        <v>43644.208333291841</v>
      </c>
      <c r="C17116">
        <v>5.9600000381469727</v>
      </c>
      <c r="D17116" s="2">
        <v>0</v>
      </c>
      <c r="E17116" t="s">
        <v>52149</v>
      </c>
      <c r="F17116" s="1">
        <f t="shared" si="1401"/>
        <v>43279.208333291841</v>
      </c>
      <c r="G17116">
        <f t="shared" si="1397"/>
        <v>28</v>
      </c>
      <c r="H17116">
        <f t="shared" si="1398"/>
        <v>6</v>
      </c>
      <c r="I17116">
        <f t="shared" si="1399"/>
        <v>2018</v>
      </c>
      <c r="J17116">
        <v>5.7600002288818359</v>
      </c>
      <c r="K17116">
        <v>0</v>
      </c>
    </row>
    <row r="17117" spans="1:11" x14ac:dyDescent="0.25">
      <c r="A17117" t="s">
        <v>17110</v>
      </c>
      <c r="B17117" s="1">
        <f t="shared" si="1400"/>
        <v>43644.218749958505</v>
      </c>
      <c r="C17117">
        <v>5.7199997901916504</v>
      </c>
      <c r="D17117" s="2">
        <v>0</v>
      </c>
      <c r="E17117" t="s">
        <v>52150</v>
      </c>
      <c r="F17117" s="1">
        <f t="shared" si="1401"/>
        <v>43279.218749958505</v>
      </c>
      <c r="G17117">
        <f t="shared" si="1397"/>
        <v>28</v>
      </c>
      <c r="H17117">
        <f t="shared" si="1398"/>
        <v>6</v>
      </c>
      <c r="I17117">
        <f t="shared" si="1399"/>
        <v>2018</v>
      </c>
      <c r="J17117">
        <v>5.320000171661377</v>
      </c>
      <c r="K17117">
        <v>0</v>
      </c>
    </row>
    <row r="17118" spans="1:11" x14ac:dyDescent="0.25">
      <c r="A17118" t="s">
        <v>17111</v>
      </c>
      <c r="B17118" s="1">
        <f t="shared" si="1400"/>
        <v>43644.229166625169</v>
      </c>
      <c r="C17118">
        <v>6.4000000953674316</v>
      </c>
      <c r="D17118" s="2">
        <v>0</v>
      </c>
      <c r="E17118" t="s">
        <v>52151</v>
      </c>
      <c r="F17118" s="1">
        <f t="shared" si="1401"/>
        <v>43279.229166625169</v>
      </c>
      <c r="G17118">
        <f t="shared" si="1397"/>
        <v>28</v>
      </c>
      <c r="H17118">
        <f t="shared" si="1398"/>
        <v>6</v>
      </c>
      <c r="I17118">
        <f t="shared" si="1399"/>
        <v>2018</v>
      </c>
      <c r="J17118">
        <v>4.8000001907348633</v>
      </c>
      <c r="K17118">
        <v>0</v>
      </c>
    </row>
    <row r="17119" spans="1:11" x14ac:dyDescent="0.25">
      <c r="A17119" t="s">
        <v>17112</v>
      </c>
      <c r="B17119" s="1">
        <f t="shared" si="1400"/>
        <v>43644.239583291834</v>
      </c>
      <c r="C17119">
        <v>6.7199997901916504</v>
      </c>
      <c r="D17119" s="2">
        <v>0</v>
      </c>
      <c r="E17119" t="s">
        <v>52152</v>
      </c>
      <c r="F17119" s="1">
        <f t="shared" si="1401"/>
        <v>43279.239583291834</v>
      </c>
      <c r="G17119">
        <f t="shared" si="1397"/>
        <v>28</v>
      </c>
      <c r="H17119">
        <f t="shared" si="1398"/>
        <v>6</v>
      </c>
      <c r="I17119">
        <f t="shared" si="1399"/>
        <v>2018</v>
      </c>
      <c r="J17119">
        <v>4.8000001907348633</v>
      </c>
      <c r="K17119">
        <v>0</v>
      </c>
    </row>
    <row r="17120" spans="1:11" x14ac:dyDescent="0.25">
      <c r="A17120" t="s">
        <v>17113</v>
      </c>
      <c r="B17120" s="1">
        <f t="shared" si="1400"/>
        <v>43644.249999958498</v>
      </c>
      <c r="C17120">
        <v>7.5199999809265137</v>
      </c>
      <c r="D17120" s="2">
        <v>0</v>
      </c>
      <c r="E17120" t="s">
        <v>52153</v>
      </c>
      <c r="F17120" s="1">
        <f t="shared" si="1401"/>
        <v>43279.249999958498</v>
      </c>
      <c r="G17120">
        <f t="shared" si="1397"/>
        <v>28</v>
      </c>
      <c r="H17120">
        <f t="shared" si="1398"/>
        <v>6</v>
      </c>
      <c r="I17120">
        <f t="shared" si="1399"/>
        <v>2018</v>
      </c>
      <c r="J17120">
        <v>4.1999998092651367</v>
      </c>
      <c r="K17120">
        <v>0</v>
      </c>
    </row>
    <row r="17121" spans="1:11" x14ac:dyDescent="0.25">
      <c r="A17121" t="s">
        <v>17114</v>
      </c>
      <c r="B17121" s="1">
        <f t="shared" si="1400"/>
        <v>43644.260416625162</v>
      </c>
      <c r="C17121">
        <v>7</v>
      </c>
      <c r="D17121" s="2">
        <v>0</v>
      </c>
      <c r="E17121" t="s">
        <v>52154</v>
      </c>
      <c r="F17121" s="1">
        <f t="shared" si="1401"/>
        <v>43279.260416625162</v>
      </c>
      <c r="G17121">
        <f t="shared" si="1397"/>
        <v>28</v>
      </c>
      <c r="H17121">
        <f t="shared" si="1398"/>
        <v>6</v>
      </c>
      <c r="I17121">
        <f t="shared" si="1399"/>
        <v>2018</v>
      </c>
      <c r="J17121">
        <v>4.2399997711181641</v>
      </c>
      <c r="K17121">
        <v>0</v>
      </c>
    </row>
    <row r="17122" spans="1:11" x14ac:dyDescent="0.25">
      <c r="A17122" t="s">
        <v>17115</v>
      </c>
      <c r="B17122" s="1">
        <f t="shared" si="1400"/>
        <v>43644.270833291826</v>
      </c>
      <c r="C17122">
        <v>7.8400001525878906</v>
      </c>
      <c r="D17122" s="2">
        <v>0</v>
      </c>
      <c r="E17122" t="s">
        <v>52155</v>
      </c>
      <c r="F17122" s="1">
        <f t="shared" si="1401"/>
        <v>43279.270833291826</v>
      </c>
      <c r="G17122">
        <f t="shared" si="1397"/>
        <v>28</v>
      </c>
      <c r="H17122">
        <f t="shared" si="1398"/>
        <v>6</v>
      </c>
      <c r="I17122">
        <f t="shared" si="1399"/>
        <v>2018</v>
      </c>
      <c r="J17122">
        <v>4.5999999046325684</v>
      </c>
      <c r="K17122">
        <v>0</v>
      </c>
    </row>
    <row r="17123" spans="1:11" x14ac:dyDescent="0.25">
      <c r="A17123" t="s">
        <v>17116</v>
      </c>
      <c r="B17123" s="1">
        <f t="shared" si="1400"/>
        <v>43644.281249958491</v>
      </c>
      <c r="C17123">
        <v>7.679999828338623</v>
      </c>
      <c r="D17123" s="2">
        <v>0</v>
      </c>
      <c r="E17123" t="s">
        <v>52156</v>
      </c>
      <c r="F17123" s="1">
        <f t="shared" si="1401"/>
        <v>43279.281249958491</v>
      </c>
      <c r="G17123">
        <f t="shared" si="1397"/>
        <v>28</v>
      </c>
      <c r="H17123">
        <f t="shared" si="1398"/>
        <v>6</v>
      </c>
      <c r="I17123">
        <f t="shared" si="1399"/>
        <v>2018</v>
      </c>
      <c r="J17123">
        <v>5.559999942779541</v>
      </c>
      <c r="K17123">
        <v>0</v>
      </c>
    </row>
    <row r="17124" spans="1:11" x14ac:dyDescent="0.25">
      <c r="A17124" t="s">
        <v>17117</v>
      </c>
      <c r="B17124" s="1">
        <f t="shared" si="1400"/>
        <v>43644.291666625155</v>
      </c>
      <c r="C17124">
        <v>11.319999694824219</v>
      </c>
      <c r="D17124" s="2">
        <v>0</v>
      </c>
      <c r="E17124" t="s">
        <v>52157</v>
      </c>
      <c r="F17124" s="1">
        <f t="shared" si="1401"/>
        <v>43279.291666625155</v>
      </c>
      <c r="G17124">
        <f t="shared" si="1397"/>
        <v>28</v>
      </c>
      <c r="H17124">
        <f t="shared" si="1398"/>
        <v>6</v>
      </c>
      <c r="I17124">
        <f t="shared" si="1399"/>
        <v>2018</v>
      </c>
      <c r="J17124">
        <v>7.440000057220459</v>
      </c>
      <c r="K17124">
        <v>0</v>
      </c>
    </row>
    <row r="17125" spans="1:11" x14ac:dyDescent="0.25">
      <c r="A17125" t="s">
        <v>17118</v>
      </c>
      <c r="B17125" s="1">
        <f t="shared" si="1400"/>
        <v>43644.302083291819</v>
      </c>
      <c r="C17125">
        <v>11.239999771118164</v>
      </c>
      <c r="D17125" s="2">
        <v>0</v>
      </c>
      <c r="E17125" t="s">
        <v>52158</v>
      </c>
      <c r="F17125" s="1">
        <f t="shared" si="1401"/>
        <v>43279.302083291819</v>
      </c>
      <c r="G17125">
        <f t="shared" si="1397"/>
        <v>28</v>
      </c>
      <c r="H17125">
        <f t="shared" si="1398"/>
        <v>6</v>
      </c>
      <c r="I17125">
        <f t="shared" si="1399"/>
        <v>2018</v>
      </c>
      <c r="J17125">
        <v>15.119999885559082</v>
      </c>
      <c r="K17125">
        <v>0</v>
      </c>
    </row>
    <row r="17126" spans="1:11" x14ac:dyDescent="0.25">
      <c r="A17126" t="s">
        <v>17119</v>
      </c>
      <c r="B17126" s="1">
        <f t="shared" si="1400"/>
        <v>43644.312499958483</v>
      </c>
      <c r="C17126">
        <v>12.560000419616699</v>
      </c>
      <c r="D17126" s="2">
        <v>0</v>
      </c>
      <c r="E17126" t="s">
        <v>52159</v>
      </c>
      <c r="F17126" s="1">
        <f t="shared" si="1401"/>
        <v>43279.312499958483</v>
      </c>
      <c r="G17126">
        <f t="shared" si="1397"/>
        <v>28</v>
      </c>
      <c r="H17126">
        <f t="shared" si="1398"/>
        <v>6</v>
      </c>
      <c r="I17126">
        <f t="shared" si="1399"/>
        <v>2018</v>
      </c>
      <c r="J17126">
        <v>13.359999656677246</v>
      </c>
      <c r="K17126">
        <v>0</v>
      </c>
    </row>
    <row r="17127" spans="1:11" x14ac:dyDescent="0.25">
      <c r="A17127" t="s">
        <v>17120</v>
      </c>
      <c r="B17127" s="1">
        <f t="shared" si="1400"/>
        <v>43644.322916625148</v>
      </c>
      <c r="C17127">
        <v>10.880000114440918</v>
      </c>
      <c r="D17127" s="2">
        <v>0</v>
      </c>
      <c r="E17127" t="s">
        <v>52160</v>
      </c>
      <c r="F17127" s="1">
        <f t="shared" si="1401"/>
        <v>43279.322916625148</v>
      </c>
      <c r="G17127">
        <f t="shared" si="1397"/>
        <v>28</v>
      </c>
      <c r="H17127">
        <f t="shared" si="1398"/>
        <v>6</v>
      </c>
      <c r="I17127">
        <f t="shared" si="1399"/>
        <v>2018</v>
      </c>
      <c r="J17127">
        <v>8.7200002670288086</v>
      </c>
      <c r="K17127">
        <v>0</v>
      </c>
    </row>
    <row r="17128" spans="1:11" x14ac:dyDescent="0.25">
      <c r="A17128" t="s">
        <v>17121</v>
      </c>
      <c r="B17128" s="1">
        <f t="shared" si="1400"/>
        <v>43644.333333291812</v>
      </c>
      <c r="C17128">
        <v>14.880000114440918</v>
      </c>
      <c r="D17128" s="2">
        <v>0</v>
      </c>
      <c r="E17128" t="s">
        <v>52161</v>
      </c>
      <c r="F17128" s="1">
        <f t="shared" si="1401"/>
        <v>43279.333333291812</v>
      </c>
      <c r="G17128">
        <f t="shared" si="1397"/>
        <v>28</v>
      </c>
      <c r="H17128">
        <f t="shared" si="1398"/>
        <v>6</v>
      </c>
      <c r="I17128">
        <f t="shared" si="1399"/>
        <v>2018</v>
      </c>
      <c r="J17128">
        <v>40.080001831054688</v>
      </c>
      <c r="K17128">
        <v>0</v>
      </c>
    </row>
    <row r="17129" spans="1:11" x14ac:dyDescent="0.25">
      <c r="A17129" t="s">
        <v>17122</v>
      </c>
      <c r="B17129" s="1">
        <f t="shared" si="1400"/>
        <v>43644.343749958476</v>
      </c>
      <c r="C17129">
        <v>27.920000076293945</v>
      </c>
      <c r="D17129" s="2">
        <v>0</v>
      </c>
      <c r="E17129" t="s">
        <v>52162</v>
      </c>
      <c r="F17129" s="1">
        <f t="shared" si="1401"/>
        <v>43279.343749958476</v>
      </c>
      <c r="G17129">
        <f t="shared" si="1397"/>
        <v>28</v>
      </c>
      <c r="H17129">
        <f t="shared" si="1398"/>
        <v>6</v>
      </c>
      <c r="I17129">
        <f t="shared" si="1399"/>
        <v>2018</v>
      </c>
      <c r="J17129">
        <v>63.560001373291016</v>
      </c>
      <c r="K17129">
        <v>0.40000000596046448</v>
      </c>
    </row>
    <row r="17130" spans="1:11" x14ac:dyDescent="0.25">
      <c r="A17130" t="s">
        <v>17123</v>
      </c>
      <c r="B17130" s="1">
        <f t="shared" si="1400"/>
        <v>43644.35416662514</v>
      </c>
      <c r="C17130">
        <v>39.840000152587891</v>
      </c>
      <c r="D17130" s="2">
        <v>0.40000000596046448</v>
      </c>
      <c r="E17130" t="s">
        <v>52163</v>
      </c>
      <c r="F17130" s="1">
        <f t="shared" si="1401"/>
        <v>43279.35416662514</v>
      </c>
      <c r="G17130">
        <f t="shared" si="1397"/>
        <v>28</v>
      </c>
      <c r="H17130">
        <f t="shared" si="1398"/>
        <v>6</v>
      </c>
      <c r="I17130">
        <f t="shared" si="1399"/>
        <v>2018</v>
      </c>
      <c r="J17130">
        <v>52.720001220703125</v>
      </c>
      <c r="K17130">
        <v>0</v>
      </c>
    </row>
    <row r="17131" spans="1:11" x14ac:dyDescent="0.25">
      <c r="A17131" t="s">
        <v>17124</v>
      </c>
      <c r="B17131" s="1">
        <f t="shared" si="1400"/>
        <v>43644.364583291805</v>
      </c>
      <c r="C17131">
        <v>46</v>
      </c>
      <c r="D17131" s="2">
        <v>0</v>
      </c>
      <c r="E17131" t="s">
        <v>52164</v>
      </c>
      <c r="F17131" s="1">
        <f t="shared" si="1401"/>
        <v>43279.364583291805</v>
      </c>
      <c r="G17131">
        <f t="shared" si="1397"/>
        <v>28</v>
      </c>
      <c r="H17131">
        <f t="shared" si="1398"/>
        <v>6</v>
      </c>
      <c r="I17131">
        <f t="shared" si="1399"/>
        <v>2018</v>
      </c>
      <c r="J17131">
        <v>58.959999084472656</v>
      </c>
      <c r="K17131">
        <v>0</v>
      </c>
    </row>
    <row r="17132" spans="1:11" x14ac:dyDescent="0.25">
      <c r="A17132" t="s">
        <v>17125</v>
      </c>
      <c r="B17132" s="1">
        <f t="shared" si="1400"/>
        <v>43644.374999958469</v>
      </c>
      <c r="C17132">
        <v>37.159999847412109</v>
      </c>
      <c r="D17132" s="2">
        <v>0</v>
      </c>
      <c r="E17132" t="s">
        <v>52165</v>
      </c>
      <c r="F17132" s="1">
        <f t="shared" si="1401"/>
        <v>43279.374999958469</v>
      </c>
      <c r="G17132">
        <f t="shared" si="1397"/>
        <v>28</v>
      </c>
      <c r="H17132">
        <f t="shared" si="1398"/>
        <v>6</v>
      </c>
      <c r="I17132">
        <f t="shared" si="1399"/>
        <v>2018</v>
      </c>
      <c r="J17132">
        <v>52.360000610351563</v>
      </c>
      <c r="K17132">
        <v>0</v>
      </c>
    </row>
    <row r="17133" spans="1:11" x14ac:dyDescent="0.25">
      <c r="A17133" t="s">
        <v>17126</v>
      </c>
      <c r="B17133" s="1">
        <f t="shared" si="1400"/>
        <v>43644.385416625133</v>
      </c>
      <c r="C17133">
        <v>39.080001831054688</v>
      </c>
      <c r="D17133" s="2">
        <v>0</v>
      </c>
      <c r="E17133" t="s">
        <v>52166</v>
      </c>
      <c r="F17133" s="1">
        <f t="shared" si="1401"/>
        <v>43279.385416625133</v>
      </c>
      <c r="G17133">
        <f t="shared" si="1397"/>
        <v>28</v>
      </c>
      <c r="H17133">
        <f t="shared" si="1398"/>
        <v>6</v>
      </c>
      <c r="I17133">
        <f t="shared" si="1399"/>
        <v>2018</v>
      </c>
      <c r="J17133">
        <v>53.799999237060547</v>
      </c>
      <c r="K17133">
        <v>0.40000000596046448</v>
      </c>
    </row>
    <row r="17134" spans="1:11" x14ac:dyDescent="0.25">
      <c r="A17134" t="s">
        <v>17127</v>
      </c>
      <c r="B17134" s="1">
        <f t="shared" si="1400"/>
        <v>43644.395833291797</v>
      </c>
      <c r="C17134">
        <v>48.639999389648438</v>
      </c>
      <c r="D17134" s="2">
        <v>0</v>
      </c>
      <c r="E17134" t="s">
        <v>52167</v>
      </c>
      <c r="F17134" s="1">
        <f t="shared" si="1401"/>
        <v>43279.395833291797</v>
      </c>
      <c r="G17134">
        <f t="shared" si="1397"/>
        <v>28</v>
      </c>
      <c r="H17134">
        <f t="shared" si="1398"/>
        <v>6</v>
      </c>
      <c r="I17134">
        <f t="shared" si="1399"/>
        <v>2018</v>
      </c>
      <c r="J17134">
        <v>78.360000610351563</v>
      </c>
      <c r="K17134">
        <v>0.40000000596046448</v>
      </c>
    </row>
    <row r="17135" spans="1:11" x14ac:dyDescent="0.25">
      <c r="A17135" t="s">
        <v>17128</v>
      </c>
      <c r="B17135" s="1">
        <f t="shared" si="1400"/>
        <v>43644.406249958462</v>
      </c>
      <c r="C17135">
        <v>56.080001831054688</v>
      </c>
      <c r="D17135" s="2">
        <v>0</v>
      </c>
      <c r="E17135" t="s">
        <v>52168</v>
      </c>
      <c r="F17135" s="1">
        <f t="shared" si="1401"/>
        <v>43279.406249958462</v>
      </c>
      <c r="G17135">
        <f t="shared" si="1397"/>
        <v>28</v>
      </c>
      <c r="H17135">
        <f t="shared" si="1398"/>
        <v>6</v>
      </c>
      <c r="I17135">
        <f t="shared" si="1399"/>
        <v>2018</v>
      </c>
      <c r="J17135">
        <v>64.44000244140625</v>
      </c>
      <c r="K17135">
        <v>0</v>
      </c>
    </row>
    <row r="17136" spans="1:11" x14ac:dyDescent="0.25">
      <c r="A17136" t="s">
        <v>17129</v>
      </c>
      <c r="B17136" s="1">
        <f t="shared" si="1400"/>
        <v>43644.416666625126</v>
      </c>
      <c r="C17136">
        <v>60.959999084472656</v>
      </c>
      <c r="D17136" s="2">
        <v>0.40000000596046448</v>
      </c>
      <c r="E17136" t="s">
        <v>52169</v>
      </c>
      <c r="F17136" s="1">
        <f t="shared" si="1401"/>
        <v>43279.416666625126</v>
      </c>
      <c r="G17136">
        <f t="shared" si="1397"/>
        <v>28</v>
      </c>
      <c r="H17136">
        <f t="shared" si="1398"/>
        <v>6</v>
      </c>
      <c r="I17136">
        <f t="shared" si="1399"/>
        <v>2018</v>
      </c>
      <c r="J17136">
        <v>78.120002746582031</v>
      </c>
      <c r="K17136">
        <v>0</v>
      </c>
    </row>
    <row r="17137" spans="1:11" x14ac:dyDescent="0.25">
      <c r="A17137" t="s">
        <v>17130</v>
      </c>
      <c r="B17137" s="1">
        <f t="shared" si="1400"/>
        <v>43644.42708329179</v>
      </c>
      <c r="C17137">
        <v>43.159999847412109</v>
      </c>
      <c r="D17137" s="2">
        <v>0</v>
      </c>
      <c r="E17137" t="s">
        <v>52170</v>
      </c>
      <c r="F17137" s="1">
        <f t="shared" si="1401"/>
        <v>43279.42708329179</v>
      </c>
      <c r="G17137">
        <f t="shared" si="1397"/>
        <v>28</v>
      </c>
      <c r="H17137">
        <f t="shared" si="1398"/>
        <v>6</v>
      </c>
      <c r="I17137">
        <f t="shared" si="1399"/>
        <v>2018</v>
      </c>
      <c r="J17137">
        <v>71.040000915527344</v>
      </c>
      <c r="K17137">
        <v>0</v>
      </c>
    </row>
    <row r="17138" spans="1:11" x14ac:dyDescent="0.25">
      <c r="A17138" t="s">
        <v>17131</v>
      </c>
      <c r="B17138" s="1">
        <f t="shared" si="1400"/>
        <v>43644.437499958454</v>
      </c>
      <c r="C17138">
        <v>41.919998168945313</v>
      </c>
      <c r="D17138" s="2">
        <v>0</v>
      </c>
      <c r="E17138" t="s">
        <v>52171</v>
      </c>
      <c r="F17138" s="1">
        <f t="shared" si="1401"/>
        <v>43279.437499958454</v>
      </c>
      <c r="G17138">
        <f t="shared" si="1397"/>
        <v>28</v>
      </c>
      <c r="H17138">
        <f t="shared" si="1398"/>
        <v>6</v>
      </c>
      <c r="I17138">
        <f t="shared" si="1399"/>
        <v>2018</v>
      </c>
      <c r="J17138">
        <v>70.319999694824219</v>
      </c>
      <c r="K17138">
        <v>0</v>
      </c>
    </row>
    <row r="17139" spans="1:11" x14ac:dyDescent="0.25">
      <c r="A17139" t="s">
        <v>17132</v>
      </c>
      <c r="B17139" s="1">
        <f t="shared" si="1400"/>
        <v>43644.447916625119</v>
      </c>
      <c r="C17139">
        <v>62</v>
      </c>
      <c r="D17139" s="2">
        <v>0.40000000596046448</v>
      </c>
      <c r="E17139" t="s">
        <v>52172</v>
      </c>
      <c r="F17139" s="1">
        <f t="shared" si="1401"/>
        <v>43279.447916625119</v>
      </c>
      <c r="G17139">
        <f t="shared" si="1397"/>
        <v>28</v>
      </c>
      <c r="H17139">
        <f t="shared" si="1398"/>
        <v>6</v>
      </c>
      <c r="I17139">
        <f t="shared" si="1399"/>
        <v>2018</v>
      </c>
      <c r="J17139">
        <v>75.360000610351563</v>
      </c>
      <c r="K17139">
        <v>0</v>
      </c>
    </row>
    <row r="17140" spans="1:11" x14ac:dyDescent="0.25">
      <c r="A17140" t="s">
        <v>17133</v>
      </c>
      <c r="B17140" s="1">
        <f t="shared" si="1400"/>
        <v>43644.458333291783</v>
      </c>
      <c r="C17140">
        <v>45.560001373291016</v>
      </c>
      <c r="D17140" s="2">
        <v>0</v>
      </c>
      <c r="E17140" t="s">
        <v>52173</v>
      </c>
      <c r="F17140" s="1">
        <f t="shared" si="1401"/>
        <v>43279.458333291783</v>
      </c>
      <c r="G17140">
        <f t="shared" si="1397"/>
        <v>28</v>
      </c>
      <c r="H17140">
        <f t="shared" si="1398"/>
        <v>6</v>
      </c>
      <c r="I17140">
        <f t="shared" si="1399"/>
        <v>2018</v>
      </c>
      <c r="J17140">
        <v>74.040000915527344</v>
      </c>
      <c r="K17140">
        <v>0</v>
      </c>
    </row>
    <row r="17141" spans="1:11" x14ac:dyDescent="0.25">
      <c r="A17141" t="s">
        <v>17134</v>
      </c>
      <c r="B17141" s="1">
        <f t="shared" si="1400"/>
        <v>43644.468749958447</v>
      </c>
      <c r="C17141">
        <v>57.439998626708984</v>
      </c>
      <c r="D17141" s="2">
        <v>0</v>
      </c>
      <c r="E17141" t="s">
        <v>52174</v>
      </c>
      <c r="F17141" s="1">
        <f t="shared" si="1401"/>
        <v>43279.468749958447</v>
      </c>
      <c r="G17141">
        <f t="shared" si="1397"/>
        <v>28</v>
      </c>
      <c r="H17141">
        <f t="shared" si="1398"/>
        <v>6</v>
      </c>
      <c r="I17141">
        <f t="shared" si="1399"/>
        <v>2018</v>
      </c>
      <c r="J17141">
        <v>72.959999084472656</v>
      </c>
      <c r="K17141">
        <v>0</v>
      </c>
    </row>
    <row r="17142" spans="1:11" x14ac:dyDescent="0.25">
      <c r="A17142" t="s">
        <v>17135</v>
      </c>
      <c r="B17142" s="1">
        <f t="shared" si="1400"/>
        <v>43644.479166625111</v>
      </c>
      <c r="C17142">
        <v>71.120002746582031</v>
      </c>
      <c r="D17142" s="2">
        <v>0</v>
      </c>
      <c r="E17142" t="s">
        <v>52175</v>
      </c>
      <c r="F17142" s="1">
        <f t="shared" si="1401"/>
        <v>43279.479166625111</v>
      </c>
      <c r="G17142">
        <f t="shared" si="1397"/>
        <v>28</v>
      </c>
      <c r="H17142">
        <f t="shared" si="1398"/>
        <v>6</v>
      </c>
      <c r="I17142">
        <f t="shared" si="1399"/>
        <v>2018</v>
      </c>
      <c r="J17142">
        <v>74.120002746582031</v>
      </c>
      <c r="K17142">
        <v>0.40000000596046448</v>
      </c>
    </row>
    <row r="17143" spans="1:11" x14ac:dyDescent="0.25">
      <c r="A17143" t="s">
        <v>17136</v>
      </c>
      <c r="B17143" s="1">
        <f t="shared" si="1400"/>
        <v>43644.489583291775</v>
      </c>
      <c r="C17143">
        <v>59.080001831054688</v>
      </c>
      <c r="D17143" s="2">
        <v>0</v>
      </c>
      <c r="E17143" t="s">
        <v>52176</v>
      </c>
      <c r="F17143" s="1">
        <f t="shared" si="1401"/>
        <v>43279.489583291775</v>
      </c>
      <c r="G17143">
        <f t="shared" si="1397"/>
        <v>28</v>
      </c>
      <c r="H17143">
        <f t="shared" si="1398"/>
        <v>6</v>
      </c>
      <c r="I17143">
        <f t="shared" si="1399"/>
        <v>2018</v>
      </c>
      <c r="J17143">
        <v>75.760002136230469</v>
      </c>
      <c r="K17143">
        <v>0</v>
      </c>
    </row>
    <row r="17144" spans="1:11" x14ac:dyDescent="0.25">
      <c r="A17144" t="s">
        <v>17137</v>
      </c>
      <c r="B17144" s="1">
        <f t="shared" si="1400"/>
        <v>43644.49999995844</v>
      </c>
      <c r="C17144">
        <v>54.680000305175781</v>
      </c>
      <c r="D17144" s="2">
        <v>0.40000000596046448</v>
      </c>
      <c r="E17144" t="s">
        <v>52177</v>
      </c>
      <c r="F17144" s="1">
        <f t="shared" si="1401"/>
        <v>43279.49999995844</v>
      </c>
      <c r="G17144">
        <f t="shared" si="1397"/>
        <v>28</v>
      </c>
      <c r="H17144">
        <f t="shared" si="1398"/>
        <v>6</v>
      </c>
      <c r="I17144">
        <f t="shared" si="1399"/>
        <v>2018</v>
      </c>
      <c r="J17144">
        <v>76.760002136230469</v>
      </c>
      <c r="K17144">
        <v>0</v>
      </c>
    </row>
    <row r="17145" spans="1:11" x14ac:dyDescent="0.25">
      <c r="A17145" t="s">
        <v>17138</v>
      </c>
      <c r="B17145" s="1">
        <f t="shared" si="1400"/>
        <v>43644.510416625104</v>
      </c>
      <c r="C17145">
        <v>59.159999847412109</v>
      </c>
      <c r="D17145" s="2">
        <v>0</v>
      </c>
      <c r="E17145" t="s">
        <v>52178</v>
      </c>
      <c r="F17145" s="1">
        <f t="shared" si="1401"/>
        <v>43279.510416625104</v>
      </c>
      <c r="G17145">
        <f t="shared" si="1397"/>
        <v>28</v>
      </c>
      <c r="H17145">
        <f t="shared" si="1398"/>
        <v>6</v>
      </c>
      <c r="I17145">
        <f t="shared" si="1399"/>
        <v>2018</v>
      </c>
      <c r="J17145">
        <v>72.639999389648438</v>
      </c>
      <c r="K17145">
        <v>0.40000000596046448</v>
      </c>
    </row>
    <row r="17146" spans="1:11" x14ac:dyDescent="0.25">
      <c r="A17146" t="s">
        <v>17139</v>
      </c>
      <c r="B17146" s="1">
        <f t="shared" si="1400"/>
        <v>43644.520833291768</v>
      </c>
      <c r="C17146">
        <v>54.040000915527344</v>
      </c>
      <c r="D17146" s="2">
        <v>0.40000000596046448</v>
      </c>
      <c r="E17146" t="s">
        <v>52179</v>
      </c>
      <c r="F17146" s="1">
        <f t="shared" si="1401"/>
        <v>43279.520833291768</v>
      </c>
      <c r="G17146">
        <f t="shared" si="1397"/>
        <v>28</v>
      </c>
      <c r="H17146">
        <f t="shared" si="1398"/>
        <v>6</v>
      </c>
      <c r="I17146">
        <f t="shared" si="1399"/>
        <v>2018</v>
      </c>
      <c r="J17146">
        <v>76.959999084472656</v>
      </c>
      <c r="K17146">
        <v>0</v>
      </c>
    </row>
    <row r="17147" spans="1:11" x14ac:dyDescent="0.25">
      <c r="A17147" t="s">
        <v>17140</v>
      </c>
      <c r="B17147" s="1">
        <f t="shared" si="1400"/>
        <v>43644.531249958432</v>
      </c>
      <c r="C17147">
        <v>50.439998626708984</v>
      </c>
      <c r="D17147" s="2">
        <v>0</v>
      </c>
      <c r="E17147" t="s">
        <v>52180</v>
      </c>
      <c r="F17147" s="1">
        <f t="shared" si="1401"/>
        <v>43279.531249958432</v>
      </c>
      <c r="G17147">
        <f t="shared" si="1397"/>
        <v>28</v>
      </c>
      <c r="H17147">
        <f t="shared" si="1398"/>
        <v>6</v>
      </c>
      <c r="I17147">
        <f t="shared" si="1399"/>
        <v>2018</v>
      </c>
      <c r="J17147">
        <v>82.44000244140625</v>
      </c>
      <c r="K17147">
        <v>0</v>
      </c>
    </row>
    <row r="17148" spans="1:11" x14ac:dyDescent="0.25">
      <c r="A17148" t="s">
        <v>17141</v>
      </c>
      <c r="B17148" s="1">
        <f t="shared" si="1400"/>
        <v>43644.541666625097</v>
      </c>
      <c r="C17148">
        <v>53.520000457763672</v>
      </c>
      <c r="D17148" s="2">
        <v>0</v>
      </c>
      <c r="E17148" t="s">
        <v>52181</v>
      </c>
      <c r="F17148" s="1">
        <f t="shared" si="1401"/>
        <v>43279.541666625097</v>
      </c>
      <c r="G17148">
        <f t="shared" si="1397"/>
        <v>28</v>
      </c>
      <c r="H17148">
        <f t="shared" si="1398"/>
        <v>6</v>
      </c>
      <c r="I17148">
        <f t="shared" si="1399"/>
        <v>2018</v>
      </c>
      <c r="J17148">
        <v>71.239997863769531</v>
      </c>
      <c r="K17148">
        <v>0</v>
      </c>
    </row>
    <row r="17149" spans="1:11" x14ac:dyDescent="0.25">
      <c r="A17149" t="s">
        <v>17142</v>
      </c>
      <c r="B17149" s="1">
        <f t="shared" si="1400"/>
        <v>43644.552083291761</v>
      </c>
      <c r="C17149">
        <v>49.560001373291016</v>
      </c>
      <c r="D17149" s="2">
        <v>0.40000000596046448</v>
      </c>
      <c r="E17149" t="s">
        <v>52182</v>
      </c>
      <c r="F17149" s="1">
        <f t="shared" si="1401"/>
        <v>43279.552083291761</v>
      </c>
      <c r="G17149">
        <f t="shared" si="1397"/>
        <v>28</v>
      </c>
      <c r="H17149">
        <f t="shared" si="1398"/>
        <v>6</v>
      </c>
      <c r="I17149">
        <f t="shared" si="1399"/>
        <v>2018</v>
      </c>
      <c r="J17149">
        <v>74.760002136230469</v>
      </c>
      <c r="K17149">
        <v>0.40000000596046448</v>
      </c>
    </row>
    <row r="17150" spans="1:11" x14ac:dyDescent="0.25">
      <c r="A17150" t="s">
        <v>17143</v>
      </c>
      <c r="B17150" s="1">
        <f t="shared" si="1400"/>
        <v>43644.562499958425</v>
      </c>
      <c r="C17150">
        <v>55.759998321533203</v>
      </c>
      <c r="D17150" s="2">
        <v>0</v>
      </c>
      <c r="E17150" t="s">
        <v>52183</v>
      </c>
      <c r="F17150" s="1">
        <f t="shared" si="1401"/>
        <v>43279.562499958425</v>
      </c>
      <c r="G17150">
        <f t="shared" si="1397"/>
        <v>28</v>
      </c>
      <c r="H17150">
        <f t="shared" si="1398"/>
        <v>6</v>
      </c>
      <c r="I17150">
        <f t="shared" si="1399"/>
        <v>2018</v>
      </c>
      <c r="J17150">
        <v>69.319999694824219</v>
      </c>
      <c r="K17150">
        <v>0</v>
      </c>
    </row>
    <row r="17151" spans="1:11" x14ac:dyDescent="0.25">
      <c r="A17151" t="s">
        <v>17144</v>
      </c>
      <c r="B17151" s="1">
        <f t="shared" si="1400"/>
        <v>43644.572916625089</v>
      </c>
      <c r="C17151">
        <v>53</v>
      </c>
      <c r="D17151" s="2">
        <v>0</v>
      </c>
      <c r="E17151" t="s">
        <v>52184</v>
      </c>
      <c r="F17151" s="1">
        <f t="shared" si="1401"/>
        <v>43279.572916625089</v>
      </c>
      <c r="G17151">
        <f t="shared" si="1397"/>
        <v>28</v>
      </c>
      <c r="H17151">
        <f t="shared" si="1398"/>
        <v>6</v>
      </c>
      <c r="I17151">
        <f t="shared" si="1399"/>
        <v>2018</v>
      </c>
      <c r="J17151">
        <v>76.360000610351563</v>
      </c>
      <c r="K17151">
        <v>0</v>
      </c>
    </row>
    <row r="17152" spans="1:11" x14ac:dyDescent="0.25">
      <c r="A17152" t="s">
        <v>17145</v>
      </c>
      <c r="B17152" s="1">
        <f t="shared" si="1400"/>
        <v>43644.583333291754</v>
      </c>
      <c r="C17152">
        <v>58.759998321533203</v>
      </c>
      <c r="D17152" s="2">
        <v>0</v>
      </c>
      <c r="E17152" t="s">
        <v>52185</v>
      </c>
      <c r="F17152" s="1">
        <f t="shared" si="1401"/>
        <v>43279.583333291754</v>
      </c>
      <c r="G17152">
        <f t="shared" si="1397"/>
        <v>28</v>
      </c>
      <c r="H17152">
        <f t="shared" si="1398"/>
        <v>6</v>
      </c>
      <c r="I17152">
        <f t="shared" si="1399"/>
        <v>2018</v>
      </c>
      <c r="J17152">
        <v>72.760002136230469</v>
      </c>
      <c r="K17152">
        <v>0</v>
      </c>
    </row>
    <row r="17153" spans="1:11" x14ac:dyDescent="0.25">
      <c r="A17153" t="s">
        <v>17146</v>
      </c>
      <c r="B17153" s="1">
        <f t="shared" si="1400"/>
        <v>43644.593749958418</v>
      </c>
      <c r="C17153">
        <v>58.520000457763672</v>
      </c>
      <c r="D17153" s="2">
        <v>0.40000000596046448</v>
      </c>
      <c r="E17153" t="s">
        <v>52186</v>
      </c>
      <c r="F17153" s="1">
        <f t="shared" si="1401"/>
        <v>43279.593749958418</v>
      </c>
      <c r="G17153">
        <f t="shared" si="1397"/>
        <v>28</v>
      </c>
      <c r="H17153">
        <f t="shared" si="1398"/>
        <v>6</v>
      </c>
      <c r="I17153">
        <f t="shared" si="1399"/>
        <v>2018</v>
      </c>
      <c r="J17153">
        <v>78.760002136230469</v>
      </c>
      <c r="K17153">
        <v>0.40000000596046448</v>
      </c>
    </row>
    <row r="17154" spans="1:11" x14ac:dyDescent="0.25">
      <c r="A17154" t="s">
        <v>17147</v>
      </c>
      <c r="B17154" s="1">
        <f t="shared" si="1400"/>
        <v>43644.604166625082</v>
      </c>
      <c r="C17154">
        <v>64.199996948242188</v>
      </c>
      <c r="D17154" s="2">
        <v>0</v>
      </c>
      <c r="E17154" t="s">
        <v>52187</v>
      </c>
      <c r="F17154" s="1">
        <f t="shared" si="1401"/>
        <v>43279.604166625082</v>
      </c>
      <c r="G17154">
        <f t="shared" si="1397"/>
        <v>28</v>
      </c>
      <c r="H17154">
        <f t="shared" si="1398"/>
        <v>6</v>
      </c>
      <c r="I17154">
        <f t="shared" si="1399"/>
        <v>2018</v>
      </c>
      <c r="J17154">
        <v>78.839996337890625</v>
      </c>
      <c r="K17154">
        <v>0</v>
      </c>
    </row>
    <row r="17155" spans="1:11" x14ac:dyDescent="0.25">
      <c r="A17155" t="s">
        <v>17148</v>
      </c>
      <c r="B17155" s="1">
        <f t="shared" si="1400"/>
        <v>43644.614583291746</v>
      </c>
      <c r="C17155">
        <v>62.400001525878906</v>
      </c>
      <c r="D17155" s="2">
        <v>0.40000000596046448</v>
      </c>
      <c r="E17155" t="s">
        <v>52188</v>
      </c>
      <c r="F17155" s="1">
        <f t="shared" si="1401"/>
        <v>43279.614583291746</v>
      </c>
      <c r="G17155">
        <f t="shared" si="1397"/>
        <v>28</v>
      </c>
      <c r="H17155">
        <f t="shared" si="1398"/>
        <v>6</v>
      </c>
      <c r="I17155">
        <f t="shared" si="1399"/>
        <v>2018</v>
      </c>
      <c r="J17155">
        <v>73.879997253417969</v>
      </c>
      <c r="K17155">
        <v>0</v>
      </c>
    </row>
    <row r="17156" spans="1:11" x14ac:dyDescent="0.25">
      <c r="A17156" t="s">
        <v>17149</v>
      </c>
      <c r="B17156" s="1">
        <f t="shared" si="1400"/>
        <v>43644.624999958411</v>
      </c>
      <c r="C17156">
        <v>58.479999542236328</v>
      </c>
      <c r="D17156" s="2">
        <v>0</v>
      </c>
      <c r="E17156" t="s">
        <v>52189</v>
      </c>
      <c r="F17156" s="1">
        <f t="shared" si="1401"/>
        <v>43279.624999958411</v>
      </c>
      <c r="G17156">
        <f t="shared" si="1397"/>
        <v>28</v>
      </c>
      <c r="H17156">
        <f t="shared" si="1398"/>
        <v>6</v>
      </c>
      <c r="I17156">
        <f t="shared" si="1399"/>
        <v>2018</v>
      </c>
      <c r="J17156">
        <v>78</v>
      </c>
      <c r="K17156">
        <v>0.40000000596046448</v>
      </c>
    </row>
    <row r="17157" spans="1:11" x14ac:dyDescent="0.25">
      <c r="A17157" t="s">
        <v>17150</v>
      </c>
      <c r="B17157" s="1">
        <f t="shared" si="1400"/>
        <v>43644.635416625075</v>
      </c>
      <c r="C17157">
        <v>55.279998779296875</v>
      </c>
      <c r="D17157" s="2">
        <v>0.40000000596046448</v>
      </c>
      <c r="E17157" t="s">
        <v>52190</v>
      </c>
      <c r="F17157" s="1">
        <f t="shared" si="1401"/>
        <v>43279.635416625075</v>
      </c>
      <c r="G17157">
        <f t="shared" si="1397"/>
        <v>28</v>
      </c>
      <c r="H17157">
        <f t="shared" si="1398"/>
        <v>6</v>
      </c>
      <c r="I17157">
        <f t="shared" si="1399"/>
        <v>2018</v>
      </c>
      <c r="J17157">
        <v>72.239997863769531</v>
      </c>
      <c r="K17157">
        <v>0</v>
      </c>
    </row>
    <row r="17158" spans="1:11" x14ac:dyDescent="0.25">
      <c r="A17158" t="s">
        <v>17151</v>
      </c>
      <c r="B17158" s="1">
        <f t="shared" si="1400"/>
        <v>43644.645833291739</v>
      </c>
      <c r="C17158">
        <v>55.919998168945313</v>
      </c>
      <c r="D17158" s="2">
        <v>0</v>
      </c>
      <c r="E17158" t="s">
        <v>52191</v>
      </c>
      <c r="F17158" s="1">
        <f t="shared" si="1401"/>
        <v>43279.645833291739</v>
      </c>
      <c r="G17158">
        <f t="shared" si="1397"/>
        <v>28</v>
      </c>
      <c r="H17158">
        <f t="shared" si="1398"/>
        <v>6</v>
      </c>
      <c r="I17158">
        <f t="shared" si="1399"/>
        <v>2018</v>
      </c>
      <c r="J17158">
        <v>69.959999084472656</v>
      </c>
      <c r="K17158">
        <v>0</v>
      </c>
    </row>
    <row r="17159" spans="1:11" x14ac:dyDescent="0.25">
      <c r="A17159" t="s">
        <v>17152</v>
      </c>
      <c r="B17159" s="1">
        <f t="shared" si="1400"/>
        <v>43644.656249958403</v>
      </c>
      <c r="C17159">
        <v>52.880001068115234</v>
      </c>
      <c r="D17159" s="2">
        <v>0</v>
      </c>
      <c r="E17159" t="s">
        <v>52192</v>
      </c>
      <c r="F17159" s="1">
        <f t="shared" si="1401"/>
        <v>43279.656249958403</v>
      </c>
      <c r="G17159">
        <f t="shared" si="1397"/>
        <v>28</v>
      </c>
      <c r="H17159">
        <f t="shared" si="1398"/>
        <v>6</v>
      </c>
      <c r="I17159">
        <f t="shared" si="1399"/>
        <v>2018</v>
      </c>
      <c r="J17159">
        <v>77.480003356933594</v>
      </c>
      <c r="K17159">
        <v>0.40000000596046448</v>
      </c>
    </row>
    <row r="17160" spans="1:11" x14ac:dyDescent="0.25">
      <c r="A17160" t="s">
        <v>17153</v>
      </c>
      <c r="B17160" s="1">
        <f t="shared" si="1400"/>
        <v>43644.666666625068</v>
      </c>
      <c r="C17160">
        <v>61.680000305175781</v>
      </c>
      <c r="D17160" s="2">
        <v>0</v>
      </c>
      <c r="E17160" t="s">
        <v>52193</v>
      </c>
      <c r="F17160" s="1">
        <f t="shared" si="1401"/>
        <v>43279.666666625068</v>
      </c>
      <c r="G17160">
        <f t="shared" si="1397"/>
        <v>28</v>
      </c>
      <c r="H17160">
        <f t="shared" si="1398"/>
        <v>6</v>
      </c>
      <c r="I17160">
        <f t="shared" si="1399"/>
        <v>2018</v>
      </c>
      <c r="J17160">
        <v>76.120002746582031</v>
      </c>
      <c r="K17160">
        <v>0</v>
      </c>
    </row>
    <row r="17161" spans="1:11" x14ac:dyDescent="0.25">
      <c r="A17161" t="s">
        <v>17154</v>
      </c>
      <c r="B17161" s="1">
        <f t="shared" si="1400"/>
        <v>43644.677083291732</v>
      </c>
      <c r="C17161">
        <v>56.880001068115234</v>
      </c>
      <c r="D17161" s="2">
        <v>0</v>
      </c>
      <c r="E17161" t="s">
        <v>52194</v>
      </c>
      <c r="F17161" s="1">
        <f t="shared" si="1401"/>
        <v>43279.677083291732</v>
      </c>
      <c r="G17161">
        <f t="shared" si="1397"/>
        <v>28</v>
      </c>
      <c r="H17161">
        <f t="shared" si="1398"/>
        <v>6</v>
      </c>
      <c r="I17161">
        <f t="shared" si="1399"/>
        <v>2018</v>
      </c>
      <c r="J17161">
        <v>81.639999389648438</v>
      </c>
      <c r="K17161">
        <v>0</v>
      </c>
    </row>
    <row r="17162" spans="1:11" x14ac:dyDescent="0.25">
      <c r="A17162" t="s">
        <v>17155</v>
      </c>
      <c r="B17162" s="1">
        <f t="shared" si="1400"/>
        <v>43644.687499958396</v>
      </c>
      <c r="C17162">
        <v>67.680000305175781</v>
      </c>
      <c r="D17162" s="2">
        <v>0.40000000596046448</v>
      </c>
      <c r="E17162" t="s">
        <v>52195</v>
      </c>
      <c r="F17162" s="1">
        <f t="shared" si="1401"/>
        <v>43279.687499958396</v>
      </c>
      <c r="G17162">
        <f t="shared" ref="G17162:G17225" si="1402">DAY(F17162)</f>
        <v>28</v>
      </c>
      <c r="H17162">
        <f t="shared" ref="H17162:H17225" si="1403">MONTH(F17162)</f>
        <v>6</v>
      </c>
      <c r="I17162">
        <f t="shared" ref="I17162:I17225" si="1404">YEAR(F17162)</f>
        <v>2018</v>
      </c>
      <c r="J17162">
        <v>78.639999389648438</v>
      </c>
      <c r="K17162">
        <v>0</v>
      </c>
    </row>
    <row r="17163" spans="1:11" x14ac:dyDescent="0.25">
      <c r="A17163" t="s">
        <v>17156</v>
      </c>
      <c r="B17163" s="1">
        <f t="shared" ref="B17163:B17226" si="1405">B17162+1/(24*4)</f>
        <v>43644.69791662506</v>
      </c>
      <c r="C17163">
        <v>69</v>
      </c>
      <c r="D17163" s="2">
        <v>0</v>
      </c>
      <c r="E17163" t="s">
        <v>52196</v>
      </c>
      <c r="F17163" s="1">
        <f t="shared" ref="F17163:F17226" si="1406">F17162+1/(24*4)</f>
        <v>43279.69791662506</v>
      </c>
      <c r="G17163">
        <f t="shared" si="1402"/>
        <v>28</v>
      </c>
      <c r="H17163">
        <f t="shared" si="1403"/>
        <v>6</v>
      </c>
      <c r="I17163">
        <f t="shared" si="1404"/>
        <v>2018</v>
      </c>
      <c r="J17163">
        <v>77.44000244140625</v>
      </c>
      <c r="K17163">
        <v>0</v>
      </c>
    </row>
    <row r="17164" spans="1:11" x14ac:dyDescent="0.25">
      <c r="A17164" t="s">
        <v>17157</v>
      </c>
      <c r="B17164" s="1">
        <f t="shared" si="1405"/>
        <v>43644.708333291725</v>
      </c>
      <c r="C17164">
        <v>68.760002136230469</v>
      </c>
      <c r="D17164" s="2">
        <v>0.40000000596046448</v>
      </c>
      <c r="E17164" t="s">
        <v>52197</v>
      </c>
      <c r="F17164" s="1">
        <f t="shared" si="1406"/>
        <v>43279.708333291725</v>
      </c>
      <c r="G17164">
        <f t="shared" si="1402"/>
        <v>28</v>
      </c>
      <c r="H17164">
        <f t="shared" si="1403"/>
        <v>6</v>
      </c>
      <c r="I17164">
        <f t="shared" si="1404"/>
        <v>2018</v>
      </c>
      <c r="J17164">
        <v>85.800003051757813</v>
      </c>
      <c r="K17164">
        <v>0.40000000596046448</v>
      </c>
    </row>
    <row r="17165" spans="1:11" x14ac:dyDescent="0.25">
      <c r="A17165" t="s">
        <v>17158</v>
      </c>
      <c r="B17165" s="1">
        <f t="shared" si="1405"/>
        <v>43644.718749958389</v>
      </c>
      <c r="C17165">
        <v>56.680000305175781</v>
      </c>
      <c r="D17165" s="2">
        <v>0</v>
      </c>
      <c r="E17165" t="s">
        <v>52198</v>
      </c>
      <c r="F17165" s="1">
        <f t="shared" si="1406"/>
        <v>43279.718749958389</v>
      </c>
      <c r="G17165">
        <f t="shared" si="1402"/>
        <v>28</v>
      </c>
      <c r="H17165">
        <f t="shared" si="1403"/>
        <v>6</v>
      </c>
      <c r="I17165">
        <f t="shared" si="1404"/>
        <v>2018</v>
      </c>
      <c r="J17165">
        <v>82.680000305175781</v>
      </c>
      <c r="K17165">
        <v>0</v>
      </c>
    </row>
    <row r="17166" spans="1:11" x14ac:dyDescent="0.25">
      <c r="A17166" t="s">
        <v>17159</v>
      </c>
      <c r="B17166" s="1">
        <f t="shared" si="1405"/>
        <v>43644.729166625053</v>
      </c>
      <c r="C17166">
        <v>60.520000457763672</v>
      </c>
      <c r="D17166" s="2">
        <v>0.40000000596046448</v>
      </c>
      <c r="E17166" t="s">
        <v>52199</v>
      </c>
      <c r="F17166" s="1">
        <f t="shared" si="1406"/>
        <v>43279.729166625053</v>
      </c>
      <c r="G17166">
        <f t="shared" si="1402"/>
        <v>28</v>
      </c>
      <c r="H17166">
        <f t="shared" si="1403"/>
        <v>6</v>
      </c>
      <c r="I17166">
        <f t="shared" si="1404"/>
        <v>2018</v>
      </c>
      <c r="J17166">
        <v>81.720001220703125</v>
      </c>
      <c r="K17166">
        <v>0.40000000596046448</v>
      </c>
    </row>
    <row r="17167" spans="1:11" x14ac:dyDescent="0.25">
      <c r="A17167" t="s">
        <v>17160</v>
      </c>
      <c r="B17167" s="1">
        <f t="shared" si="1405"/>
        <v>43644.739583291717</v>
      </c>
      <c r="C17167">
        <v>63.759998321533203</v>
      </c>
      <c r="D17167" s="2">
        <v>0</v>
      </c>
      <c r="E17167" t="s">
        <v>52200</v>
      </c>
      <c r="F17167" s="1">
        <f t="shared" si="1406"/>
        <v>43279.739583291717</v>
      </c>
      <c r="G17167">
        <f t="shared" si="1402"/>
        <v>28</v>
      </c>
      <c r="H17167">
        <f t="shared" si="1403"/>
        <v>6</v>
      </c>
      <c r="I17167">
        <f t="shared" si="1404"/>
        <v>2018</v>
      </c>
      <c r="J17167">
        <v>83.199996948242188</v>
      </c>
      <c r="K17167">
        <v>0</v>
      </c>
    </row>
    <row r="17168" spans="1:11" x14ac:dyDescent="0.25">
      <c r="A17168" t="s">
        <v>17161</v>
      </c>
      <c r="B17168" s="1">
        <f t="shared" si="1405"/>
        <v>43644.749999958382</v>
      </c>
      <c r="C17168">
        <v>52.680000305175781</v>
      </c>
      <c r="D17168" s="2">
        <v>0</v>
      </c>
      <c r="E17168" t="s">
        <v>52201</v>
      </c>
      <c r="F17168" s="1">
        <f t="shared" si="1406"/>
        <v>43279.749999958382</v>
      </c>
      <c r="G17168">
        <f t="shared" si="1402"/>
        <v>28</v>
      </c>
      <c r="H17168">
        <f t="shared" si="1403"/>
        <v>6</v>
      </c>
      <c r="I17168">
        <f t="shared" si="1404"/>
        <v>2018</v>
      </c>
      <c r="J17168">
        <v>84.839996337890625</v>
      </c>
      <c r="K17168">
        <v>0.40000000596046448</v>
      </c>
    </row>
    <row r="17169" spans="1:11" x14ac:dyDescent="0.25">
      <c r="A17169" t="s">
        <v>17162</v>
      </c>
      <c r="B17169" s="1">
        <f t="shared" si="1405"/>
        <v>43644.760416625046</v>
      </c>
      <c r="C17169">
        <v>60.840000152587891</v>
      </c>
      <c r="D17169" s="2">
        <v>0</v>
      </c>
      <c r="E17169" t="s">
        <v>52202</v>
      </c>
      <c r="F17169" s="1">
        <f t="shared" si="1406"/>
        <v>43279.760416625046</v>
      </c>
      <c r="G17169">
        <f t="shared" si="1402"/>
        <v>28</v>
      </c>
      <c r="H17169">
        <f t="shared" si="1403"/>
        <v>6</v>
      </c>
      <c r="I17169">
        <f t="shared" si="1404"/>
        <v>2018</v>
      </c>
      <c r="J17169">
        <v>83.080001831054688</v>
      </c>
      <c r="K17169">
        <v>0</v>
      </c>
    </row>
    <row r="17170" spans="1:11" x14ac:dyDescent="0.25">
      <c r="A17170" t="s">
        <v>17163</v>
      </c>
      <c r="B17170" s="1">
        <f t="shared" si="1405"/>
        <v>43644.77083329171</v>
      </c>
      <c r="C17170">
        <v>69.55999755859375</v>
      </c>
      <c r="D17170" s="2">
        <v>0.40000000596046448</v>
      </c>
      <c r="E17170" t="s">
        <v>52203</v>
      </c>
      <c r="F17170" s="1">
        <f t="shared" si="1406"/>
        <v>43279.77083329171</v>
      </c>
      <c r="G17170">
        <f t="shared" si="1402"/>
        <v>28</v>
      </c>
      <c r="H17170">
        <f t="shared" si="1403"/>
        <v>6</v>
      </c>
      <c r="I17170">
        <f t="shared" si="1404"/>
        <v>2018</v>
      </c>
      <c r="J17170">
        <v>86.839996337890625</v>
      </c>
      <c r="K17170">
        <v>0</v>
      </c>
    </row>
    <row r="17171" spans="1:11" x14ac:dyDescent="0.25">
      <c r="A17171" t="s">
        <v>17164</v>
      </c>
      <c r="B17171" s="1">
        <f t="shared" si="1405"/>
        <v>43644.781249958374</v>
      </c>
      <c r="C17171">
        <v>59.119998931884766</v>
      </c>
      <c r="D17171" s="2">
        <v>0</v>
      </c>
      <c r="E17171" t="s">
        <v>52204</v>
      </c>
      <c r="F17171" s="1">
        <f t="shared" si="1406"/>
        <v>43279.781249958374</v>
      </c>
      <c r="G17171">
        <f t="shared" si="1402"/>
        <v>28</v>
      </c>
      <c r="H17171">
        <f t="shared" si="1403"/>
        <v>6</v>
      </c>
      <c r="I17171">
        <f t="shared" si="1404"/>
        <v>2018</v>
      </c>
      <c r="J17171">
        <v>76.080001831054688</v>
      </c>
      <c r="K17171">
        <v>0.40000000596046448</v>
      </c>
    </row>
    <row r="17172" spans="1:11" x14ac:dyDescent="0.25">
      <c r="A17172" t="s">
        <v>17165</v>
      </c>
      <c r="B17172" s="1">
        <f t="shared" si="1405"/>
        <v>43644.791666625038</v>
      </c>
      <c r="C17172">
        <v>62.560001373291016</v>
      </c>
      <c r="D17172" s="2">
        <v>0.40000000596046448</v>
      </c>
      <c r="E17172" t="s">
        <v>52205</v>
      </c>
      <c r="F17172" s="1">
        <f t="shared" si="1406"/>
        <v>43279.791666625038</v>
      </c>
      <c r="G17172">
        <f t="shared" si="1402"/>
        <v>28</v>
      </c>
      <c r="H17172">
        <f t="shared" si="1403"/>
        <v>6</v>
      </c>
      <c r="I17172">
        <f t="shared" si="1404"/>
        <v>2018</v>
      </c>
      <c r="J17172">
        <v>85.040000915527344</v>
      </c>
      <c r="K17172">
        <v>0</v>
      </c>
    </row>
    <row r="17173" spans="1:11" x14ac:dyDescent="0.25">
      <c r="A17173" t="s">
        <v>17166</v>
      </c>
      <c r="B17173" s="1">
        <f t="shared" si="1405"/>
        <v>43644.802083291703</v>
      </c>
      <c r="C17173">
        <v>61.840000152587891</v>
      </c>
      <c r="D17173" s="2">
        <v>0</v>
      </c>
      <c r="E17173" t="s">
        <v>52206</v>
      </c>
      <c r="F17173" s="1">
        <f t="shared" si="1406"/>
        <v>43279.802083291703</v>
      </c>
      <c r="G17173">
        <f t="shared" si="1402"/>
        <v>28</v>
      </c>
      <c r="H17173">
        <f t="shared" si="1403"/>
        <v>6</v>
      </c>
      <c r="I17173">
        <f t="shared" si="1404"/>
        <v>2018</v>
      </c>
      <c r="J17173">
        <v>75.120002746582031</v>
      </c>
      <c r="K17173">
        <v>0.40000000596046448</v>
      </c>
    </row>
    <row r="17174" spans="1:11" x14ac:dyDescent="0.25">
      <c r="A17174" t="s">
        <v>17167</v>
      </c>
      <c r="B17174" s="1">
        <f t="shared" si="1405"/>
        <v>43644.812499958367</v>
      </c>
      <c r="C17174">
        <v>66.400001525878906</v>
      </c>
      <c r="D17174" s="2">
        <v>0</v>
      </c>
      <c r="E17174" t="s">
        <v>52207</v>
      </c>
      <c r="F17174" s="1">
        <f t="shared" si="1406"/>
        <v>43279.812499958367</v>
      </c>
      <c r="G17174">
        <f t="shared" si="1402"/>
        <v>28</v>
      </c>
      <c r="H17174">
        <f t="shared" si="1403"/>
        <v>6</v>
      </c>
      <c r="I17174">
        <f t="shared" si="1404"/>
        <v>2018</v>
      </c>
      <c r="J17174">
        <v>75.720001220703125</v>
      </c>
      <c r="K17174">
        <v>0.40000000596046448</v>
      </c>
    </row>
    <row r="17175" spans="1:11" x14ac:dyDescent="0.25">
      <c r="A17175" t="s">
        <v>17168</v>
      </c>
      <c r="B17175" s="1">
        <f t="shared" si="1405"/>
        <v>43644.822916625031</v>
      </c>
      <c r="C17175">
        <v>64.959999084472656</v>
      </c>
      <c r="D17175" s="2">
        <v>0.40000000596046448</v>
      </c>
      <c r="E17175" t="s">
        <v>52208</v>
      </c>
      <c r="F17175" s="1">
        <f t="shared" si="1406"/>
        <v>43279.822916625031</v>
      </c>
      <c r="G17175">
        <f t="shared" si="1402"/>
        <v>28</v>
      </c>
      <c r="H17175">
        <f t="shared" si="1403"/>
        <v>6</v>
      </c>
      <c r="I17175">
        <f t="shared" si="1404"/>
        <v>2018</v>
      </c>
      <c r="J17175">
        <v>75.040000915527344</v>
      </c>
      <c r="K17175">
        <v>0</v>
      </c>
    </row>
    <row r="17176" spans="1:11" x14ac:dyDescent="0.25">
      <c r="A17176" t="s">
        <v>17169</v>
      </c>
      <c r="B17176" s="1">
        <f t="shared" si="1405"/>
        <v>43644.833333291695</v>
      </c>
      <c r="C17176">
        <v>57.479999542236328</v>
      </c>
      <c r="D17176" s="2">
        <v>0</v>
      </c>
      <c r="E17176" t="s">
        <v>52209</v>
      </c>
      <c r="F17176" s="1">
        <f t="shared" si="1406"/>
        <v>43279.833333291695</v>
      </c>
      <c r="G17176">
        <f t="shared" si="1402"/>
        <v>28</v>
      </c>
      <c r="H17176">
        <f t="shared" si="1403"/>
        <v>6</v>
      </c>
      <c r="I17176">
        <f t="shared" si="1404"/>
        <v>2018</v>
      </c>
      <c r="J17176">
        <v>73.44000244140625</v>
      </c>
      <c r="K17176">
        <v>0.40000000596046448</v>
      </c>
    </row>
    <row r="17177" spans="1:11" x14ac:dyDescent="0.25">
      <c r="A17177" t="s">
        <v>17170</v>
      </c>
      <c r="B17177" s="1">
        <f t="shared" si="1405"/>
        <v>43644.84374995836</v>
      </c>
      <c r="C17177">
        <v>54.240001678466797</v>
      </c>
      <c r="D17177" s="2">
        <v>0</v>
      </c>
      <c r="E17177" t="s">
        <v>52210</v>
      </c>
      <c r="F17177" s="1">
        <f t="shared" si="1406"/>
        <v>43279.84374995836</v>
      </c>
      <c r="G17177">
        <f t="shared" si="1402"/>
        <v>28</v>
      </c>
      <c r="H17177">
        <f t="shared" si="1403"/>
        <v>6</v>
      </c>
      <c r="I17177">
        <f t="shared" si="1404"/>
        <v>2018</v>
      </c>
      <c r="J17177">
        <v>76.800003051757813</v>
      </c>
      <c r="K17177">
        <v>0</v>
      </c>
    </row>
    <row r="17178" spans="1:11" x14ac:dyDescent="0.25">
      <c r="A17178" t="s">
        <v>17171</v>
      </c>
      <c r="B17178" s="1">
        <f t="shared" si="1405"/>
        <v>43644.854166625024</v>
      </c>
      <c r="C17178">
        <v>70.760002136230469</v>
      </c>
      <c r="D17178" s="2">
        <v>0.80000001192092896</v>
      </c>
      <c r="E17178" t="s">
        <v>52211</v>
      </c>
      <c r="F17178" s="1">
        <f t="shared" si="1406"/>
        <v>43279.854166625024</v>
      </c>
      <c r="G17178">
        <f t="shared" si="1402"/>
        <v>28</v>
      </c>
      <c r="H17178">
        <f t="shared" si="1403"/>
        <v>6</v>
      </c>
      <c r="I17178">
        <f t="shared" si="1404"/>
        <v>2018</v>
      </c>
      <c r="J17178">
        <v>82.959999084472656</v>
      </c>
      <c r="K17178">
        <v>0</v>
      </c>
    </row>
    <row r="17179" spans="1:11" x14ac:dyDescent="0.25">
      <c r="A17179" t="s">
        <v>17172</v>
      </c>
      <c r="B17179" s="1">
        <f t="shared" si="1405"/>
        <v>43644.864583291688</v>
      </c>
      <c r="C17179">
        <v>57.720001220703125</v>
      </c>
      <c r="D17179" s="2">
        <v>0.40000000596046448</v>
      </c>
      <c r="E17179" t="s">
        <v>52212</v>
      </c>
      <c r="F17179" s="1">
        <f t="shared" si="1406"/>
        <v>43279.864583291688</v>
      </c>
      <c r="G17179">
        <f t="shared" si="1402"/>
        <v>28</v>
      </c>
      <c r="H17179">
        <f t="shared" si="1403"/>
        <v>6</v>
      </c>
      <c r="I17179">
        <f t="shared" si="1404"/>
        <v>2018</v>
      </c>
      <c r="J17179">
        <v>69.879997253417969</v>
      </c>
      <c r="K17179">
        <v>0.40000000596046448</v>
      </c>
    </row>
    <row r="17180" spans="1:11" x14ac:dyDescent="0.25">
      <c r="A17180" t="s">
        <v>17173</v>
      </c>
      <c r="B17180" s="1">
        <f t="shared" si="1405"/>
        <v>43644.874999958352</v>
      </c>
      <c r="C17180">
        <v>58.240001678466797</v>
      </c>
      <c r="D17180" s="2">
        <v>0.80000001192092896</v>
      </c>
      <c r="E17180" t="s">
        <v>52213</v>
      </c>
      <c r="F17180" s="1">
        <f t="shared" si="1406"/>
        <v>43279.874999958352</v>
      </c>
      <c r="G17180">
        <f t="shared" si="1402"/>
        <v>28</v>
      </c>
      <c r="H17180">
        <f t="shared" si="1403"/>
        <v>6</v>
      </c>
      <c r="I17180">
        <f t="shared" si="1404"/>
        <v>2018</v>
      </c>
      <c r="J17180">
        <v>72.639999389648438</v>
      </c>
      <c r="K17180">
        <v>0</v>
      </c>
    </row>
    <row r="17181" spans="1:11" x14ac:dyDescent="0.25">
      <c r="A17181" t="s">
        <v>17174</v>
      </c>
      <c r="B17181" s="1">
        <f t="shared" si="1405"/>
        <v>43644.885416625017</v>
      </c>
      <c r="C17181">
        <v>71.199996948242188</v>
      </c>
      <c r="D17181" s="2">
        <v>0</v>
      </c>
      <c r="E17181" t="s">
        <v>52214</v>
      </c>
      <c r="F17181" s="1">
        <f t="shared" si="1406"/>
        <v>43279.885416625017</v>
      </c>
      <c r="G17181">
        <f t="shared" si="1402"/>
        <v>28</v>
      </c>
      <c r="H17181">
        <f t="shared" si="1403"/>
        <v>6</v>
      </c>
      <c r="I17181">
        <f t="shared" si="1404"/>
        <v>2018</v>
      </c>
      <c r="J17181">
        <v>65.599998474121094</v>
      </c>
      <c r="K17181">
        <v>0.40000000596046448</v>
      </c>
    </row>
    <row r="17182" spans="1:11" x14ac:dyDescent="0.25">
      <c r="A17182" t="s">
        <v>17175</v>
      </c>
      <c r="B17182" s="1">
        <f t="shared" si="1405"/>
        <v>43644.895833291681</v>
      </c>
      <c r="C17182">
        <v>55.200000762939453</v>
      </c>
      <c r="D17182" s="2">
        <v>0.40000000596046448</v>
      </c>
      <c r="E17182" t="s">
        <v>52215</v>
      </c>
      <c r="F17182" s="1">
        <f t="shared" si="1406"/>
        <v>43279.895833291681</v>
      </c>
      <c r="G17182">
        <f t="shared" si="1402"/>
        <v>28</v>
      </c>
      <c r="H17182">
        <f t="shared" si="1403"/>
        <v>6</v>
      </c>
      <c r="I17182">
        <f t="shared" si="1404"/>
        <v>2018</v>
      </c>
      <c r="J17182">
        <v>63.680000305175781</v>
      </c>
      <c r="K17182">
        <v>0</v>
      </c>
    </row>
    <row r="17183" spans="1:11" x14ac:dyDescent="0.25">
      <c r="A17183" t="s">
        <v>17176</v>
      </c>
      <c r="B17183" s="1">
        <f t="shared" si="1405"/>
        <v>43644.906249958345</v>
      </c>
      <c r="C17183">
        <v>64.360000610351563</v>
      </c>
      <c r="D17183" s="2">
        <v>0.80000001192092896</v>
      </c>
      <c r="E17183" t="s">
        <v>52216</v>
      </c>
      <c r="F17183" s="1">
        <f t="shared" si="1406"/>
        <v>43279.906249958345</v>
      </c>
      <c r="G17183">
        <f t="shared" si="1402"/>
        <v>28</v>
      </c>
      <c r="H17183">
        <f t="shared" si="1403"/>
        <v>6</v>
      </c>
      <c r="I17183">
        <f t="shared" si="1404"/>
        <v>2018</v>
      </c>
      <c r="J17183">
        <v>64.55999755859375</v>
      </c>
      <c r="K17183">
        <v>0.40000000596046448</v>
      </c>
    </row>
    <row r="17184" spans="1:11" x14ac:dyDescent="0.25">
      <c r="A17184" t="s">
        <v>17177</v>
      </c>
      <c r="B17184" s="1">
        <f t="shared" si="1405"/>
        <v>43644.916666625009</v>
      </c>
      <c r="C17184">
        <v>51.520000457763672</v>
      </c>
      <c r="D17184" s="2">
        <v>0.40000000596046448</v>
      </c>
      <c r="E17184" t="s">
        <v>52217</v>
      </c>
      <c r="F17184" s="1">
        <f t="shared" si="1406"/>
        <v>43279.916666625009</v>
      </c>
      <c r="G17184">
        <f t="shared" si="1402"/>
        <v>28</v>
      </c>
      <c r="H17184">
        <f t="shared" si="1403"/>
        <v>6</v>
      </c>
      <c r="I17184">
        <f t="shared" si="1404"/>
        <v>2018</v>
      </c>
      <c r="J17184">
        <v>78.55999755859375</v>
      </c>
      <c r="K17184">
        <v>0.40000000596046448</v>
      </c>
    </row>
    <row r="17185" spans="1:11" x14ac:dyDescent="0.25">
      <c r="A17185" t="s">
        <v>17178</v>
      </c>
      <c r="B17185" s="1">
        <f t="shared" si="1405"/>
        <v>43644.927083291674</v>
      </c>
      <c r="C17185">
        <v>44.880001068115234</v>
      </c>
      <c r="D17185" s="2">
        <v>0.40000000596046448</v>
      </c>
      <c r="E17185" t="s">
        <v>52218</v>
      </c>
      <c r="F17185" s="1">
        <f t="shared" si="1406"/>
        <v>43279.927083291674</v>
      </c>
      <c r="G17185">
        <f t="shared" si="1402"/>
        <v>28</v>
      </c>
      <c r="H17185">
        <f t="shared" si="1403"/>
        <v>6</v>
      </c>
      <c r="I17185">
        <f t="shared" si="1404"/>
        <v>2018</v>
      </c>
      <c r="J17185">
        <v>69.959999084472656</v>
      </c>
      <c r="K17185">
        <v>0.40000000596046448</v>
      </c>
    </row>
    <row r="17186" spans="1:11" x14ac:dyDescent="0.25">
      <c r="A17186" t="s">
        <v>17179</v>
      </c>
      <c r="B17186" s="1">
        <f t="shared" si="1405"/>
        <v>43644.937499958338</v>
      </c>
      <c r="C17186">
        <v>45.759998321533203</v>
      </c>
      <c r="D17186" s="2">
        <v>0.80000001192092896</v>
      </c>
      <c r="E17186" t="s">
        <v>52219</v>
      </c>
      <c r="F17186" s="1">
        <f t="shared" si="1406"/>
        <v>43279.937499958338</v>
      </c>
      <c r="G17186">
        <f t="shared" si="1402"/>
        <v>28</v>
      </c>
      <c r="H17186">
        <f t="shared" si="1403"/>
        <v>6</v>
      </c>
      <c r="I17186">
        <f t="shared" si="1404"/>
        <v>2018</v>
      </c>
      <c r="J17186">
        <v>53.200000762939453</v>
      </c>
      <c r="K17186">
        <v>1.2000000476837158</v>
      </c>
    </row>
    <row r="17187" spans="1:11" x14ac:dyDescent="0.25">
      <c r="A17187" t="s">
        <v>17180</v>
      </c>
      <c r="B17187" s="1">
        <f t="shared" si="1405"/>
        <v>43644.947916625002</v>
      </c>
      <c r="C17187">
        <v>45</v>
      </c>
      <c r="D17187" s="2">
        <v>0.80000001192092896</v>
      </c>
      <c r="E17187" t="s">
        <v>52220</v>
      </c>
      <c r="F17187" s="1">
        <f t="shared" si="1406"/>
        <v>43279.947916625002</v>
      </c>
      <c r="G17187">
        <f t="shared" si="1402"/>
        <v>28</v>
      </c>
      <c r="H17187">
        <f t="shared" si="1403"/>
        <v>6</v>
      </c>
      <c r="I17187">
        <f t="shared" si="1404"/>
        <v>2018</v>
      </c>
      <c r="J17187">
        <v>49.880001068115234</v>
      </c>
      <c r="K17187">
        <v>0.40000000596046448</v>
      </c>
    </row>
    <row r="17188" spans="1:11" x14ac:dyDescent="0.25">
      <c r="A17188" t="s">
        <v>17181</v>
      </c>
      <c r="B17188" s="1">
        <f t="shared" si="1405"/>
        <v>43644.958333291666</v>
      </c>
      <c r="C17188">
        <v>47.799999237060547</v>
      </c>
      <c r="D17188" s="2">
        <v>0.80000001192092896</v>
      </c>
      <c r="E17188" t="s">
        <v>52221</v>
      </c>
      <c r="F17188" s="1">
        <f t="shared" si="1406"/>
        <v>43279.958333291666</v>
      </c>
      <c r="G17188">
        <f t="shared" si="1402"/>
        <v>28</v>
      </c>
      <c r="H17188">
        <f t="shared" si="1403"/>
        <v>6</v>
      </c>
      <c r="I17188">
        <f t="shared" si="1404"/>
        <v>2018</v>
      </c>
      <c r="J17188">
        <v>48.959999084472656</v>
      </c>
      <c r="K17188">
        <v>0.40000000596046448</v>
      </c>
    </row>
    <row r="17189" spans="1:11" x14ac:dyDescent="0.25">
      <c r="A17189" t="s">
        <v>17182</v>
      </c>
      <c r="B17189" s="1">
        <f t="shared" si="1405"/>
        <v>43644.968749958331</v>
      </c>
      <c r="C17189">
        <v>29.920000076293945</v>
      </c>
      <c r="D17189" s="2">
        <v>0.80000001192092896</v>
      </c>
      <c r="E17189" t="s">
        <v>52222</v>
      </c>
      <c r="F17189" s="1">
        <f t="shared" si="1406"/>
        <v>43279.968749958331</v>
      </c>
      <c r="G17189">
        <f t="shared" si="1402"/>
        <v>28</v>
      </c>
      <c r="H17189">
        <f t="shared" si="1403"/>
        <v>6</v>
      </c>
      <c r="I17189">
        <f t="shared" si="1404"/>
        <v>2018</v>
      </c>
      <c r="J17189">
        <v>51.880001068115234</v>
      </c>
      <c r="K17189">
        <v>1.2000000476837158</v>
      </c>
    </row>
    <row r="17190" spans="1:11" x14ac:dyDescent="0.25">
      <c r="A17190" t="s">
        <v>17183</v>
      </c>
      <c r="B17190" s="1">
        <f t="shared" si="1405"/>
        <v>43644.979166624995</v>
      </c>
      <c r="C17190">
        <v>18.159999847412109</v>
      </c>
      <c r="D17190" s="2">
        <v>0</v>
      </c>
      <c r="E17190" t="s">
        <v>52223</v>
      </c>
      <c r="F17190" s="1">
        <f t="shared" si="1406"/>
        <v>43279.979166624995</v>
      </c>
      <c r="G17190">
        <f t="shared" si="1402"/>
        <v>28</v>
      </c>
      <c r="H17190">
        <f t="shared" si="1403"/>
        <v>6</v>
      </c>
      <c r="I17190">
        <f t="shared" si="1404"/>
        <v>2018</v>
      </c>
      <c r="J17190">
        <v>49.040000915527344</v>
      </c>
      <c r="K17190">
        <v>1.2000000476837158</v>
      </c>
    </row>
    <row r="17191" spans="1:11" x14ac:dyDescent="0.25">
      <c r="A17191" t="s">
        <v>17184</v>
      </c>
      <c r="B17191" s="1">
        <f t="shared" si="1405"/>
        <v>43644.989583291659</v>
      </c>
      <c r="C17191">
        <v>23.440000534057617</v>
      </c>
      <c r="D17191" s="2">
        <v>0.80000001192092896</v>
      </c>
      <c r="E17191" t="s">
        <v>52224</v>
      </c>
      <c r="F17191" s="1">
        <f t="shared" si="1406"/>
        <v>43279.989583291659</v>
      </c>
      <c r="G17191">
        <f t="shared" si="1402"/>
        <v>28</v>
      </c>
      <c r="H17191">
        <f t="shared" si="1403"/>
        <v>6</v>
      </c>
      <c r="I17191">
        <f t="shared" si="1404"/>
        <v>2018</v>
      </c>
      <c r="J17191">
        <v>43.599998474121094</v>
      </c>
      <c r="K17191">
        <v>0</v>
      </c>
    </row>
    <row r="17192" spans="1:11" x14ac:dyDescent="0.25">
      <c r="A17192" t="s">
        <v>17185</v>
      </c>
      <c r="B17192" s="1">
        <f t="shared" si="1405"/>
        <v>43644.999999958323</v>
      </c>
      <c r="C17192">
        <v>22.360000610351563</v>
      </c>
      <c r="D17192" s="2">
        <v>1.2000000476837158</v>
      </c>
      <c r="E17192" t="s">
        <v>52225</v>
      </c>
      <c r="F17192" s="1">
        <f t="shared" si="1406"/>
        <v>43279.999999958323</v>
      </c>
      <c r="G17192">
        <f t="shared" si="1402"/>
        <v>29</v>
      </c>
      <c r="H17192">
        <f t="shared" si="1403"/>
        <v>6</v>
      </c>
      <c r="I17192">
        <f t="shared" si="1404"/>
        <v>2018</v>
      </c>
      <c r="J17192">
        <v>33.200000762939453</v>
      </c>
      <c r="K17192">
        <v>0.40000000596046448</v>
      </c>
    </row>
    <row r="17193" spans="1:11" x14ac:dyDescent="0.25">
      <c r="A17193" t="s">
        <v>17186</v>
      </c>
      <c r="B17193" s="1">
        <f t="shared" si="1405"/>
        <v>43645.010416624988</v>
      </c>
      <c r="C17193">
        <v>19.440000534057617</v>
      </c>
      <c r="D17193" s="2">
        <v>0.80000001192092896</v>
      </c>
      <c r="E17193" t="s">
        <v>52226</v>
      </c>
      <c r="F17193" s="1">
        <f t="shared" si="1406"/>
        <v>43280.010416624988</v>
      </c>
      <c r="G17193">
        <f t="shared" si="1402"/>
        <v>29</v>
      </c>
      <c r="H17193">
        <f t="shared" si="1403"/>
        <v>6</v>
      </c>
      <c r="I17193">
        <f t="shared" si="1404"/>
        <v>2018</v>
      </c>
      <c r="J17193">
        <v>26.079999923706055</v>
      </c>
      <c r="K17193">
        <v>0</v>
      </c>
    </row>
    <row r="17194" spans="1:11" x14ac:dyDescent="0.25">
      <c r="A17194" t="s">
        <v>17187</v>
      </c>
      <c r="B17194" s="1">
        <f t="shared" si="1405"/>
        <v>43645.020833291652</v>
      </c>
      <c r="C17194">
        <v>16.120000839233398</v>
      </c>
      <c r="D17194" s="2">
        <v>1.2000000476837158</v>
      </c>
      <c r="E17194" t="s">
        <v>52227</v>
      </c>
      <c r="F17194" s="1">
        <f t="shared" si="1406"/>
        <v>43280.020833291652</v>
      </c>
      <c r="G17194">
        <f t="shared" si="1402"/>
        <v>29</v>
      </c>
      <c r="H17194">
        <f t="shared" si="1403"/>
        <v>6</v>
      </c>
      <c r="I17194">
        <f t="shared" si="1404"/>
        <v>2018</v>
      </c>
      <c r="J17194">
        <v>25.920000076293945</v>
      </c>
      <c r="K17194">
        <v>0</v>
      </c>
    </row>
    <row r="17195" spans="1:11" x14ac:dyDescent="0.25">
      <c r="A17195" t="s">
        <v>17188</v>
      </c>
      <c r="B17195" s="1">
        <f t="shared" si="1405"/>
        <v>43645.031249958316</v>
      </c>
      <c r="C17195">
        <v>17.319999694824219</v>
      </c>
      <c r="D17195" s="2">
        <v>0.40000000596046448</v>
      </c>
      <c r="E17195" t="s">
        <v>52228</v>
      </c>
      <c r="F17195" s="1">
        <f t="shared" si="1406"/>
        <v>43280.031249958316</v>
      </c>
      <c r="G17195">
        <f t="shared" si="1402"/>
        <v>29</v>
      </c>
      <c r="H17195">
        <f t="shared" si="1403"/>
        <v>6</v>
      </c>
      <c r="I17195">
        <f t="shared" si="1404"/>
        <v>2018</v>
      </c>
      <c r="J17195">
        <v>27.280000686645508</v>
      </c>
      <c r="K17195">
        <v>0</v>
      </c>
    </row>
    <row r="17196" spans="1:11" x14ac:dyDescent="0.25">
      <c r="A17196" t="s">
        <v>17189</v>
      </c>
      <c r="B17196" s="1">
        <f t="shared" si="1405"/>
        <v>43645.04166662498</v>
      </c>
      <c r="C17196">
        <v>13.920000076293945</v>
      </c>
      <c r="D17196" s="2">
        <v>0</v>
      </c>
      <c r="E17196" t="s">
        <v>52229</v>
      </c>
      <c r="F17196" s="1">
        <f t="shared" si="1406"/>
        <v>43280.04166662498</v>
      </c>
      <c r="G17196">
        <f t="shared" si="1402"/>
        <v>29</v>
      </c>
      <c r="H17196">
        <f t="shared" si="1403"/>
        <v>6</v>
      </c>
      <c r="I17196">
        <f t="shared" si="1404"/>
        <v>2018</v>
      </c>
      <c r="J17196">
        <v>12.680000305175781</v>
      </c>
      <c r="K17196">
        <v>0</v>
      </c>
    </row>
    <row r="17197" spans="1:11" x14ac:dyDescent="0.25">
      <c r="A17197" t="s">
        <v>17190</v>
      </c>
      <c r="B17197" s="1">
        <f t="shared" si="1405"/>
        <v>43645.052083291645</v>
      </c>
      <c r="C17197">
        <v>9.3599996566772461</v>
      </c>
      <c r="D17197" s="2">
        <v>0</v>
      </c>
      <c r="E17197" t="s">
        <v>52230</v>
      </c>
      <c r="F17197" s="1">
        <f t="shared" si="1406"/>
        <v>43280.052083291645</v>
      </c>
      <c r="G17197">
        <f t="shared" si="1402"/>
        <v>29</v>
      </c>
      <c r="H17197">
        <f t="shared" si="1403"/>
        <v>6</v>
      </c>
      <c r="I17197">
        <f t="shared" si="1404"/>
        <v>2018</v>
      </c>
      <c r="J17197">
        <v>5.5199999809265137</v>
      </c>
      <c r="K17197">
        <v>0</v>
      </c>
    </row>
    <row r="17198" spans="1:11" x14ac:dyDescent="0.25">
      <c r="A17198" t="s">
        <v>17191</v>
      </c>
      <c r="B17198" s="1">
        <f t="shared" si="1405"/>
        <v>43645.062499958309</v>
      </c>
      <c r="C17198">
        <v>8.3999996185302734</v>
      </c>
      <c r="D17198" s="2">
        <v>0</v>
      </c>
      <c r="E17198" t="s">
        <v>52231</v>
      </c>
      <c r="F17198" s="1">
        <f t="shared" si="1406"/>
        <v>43280.062499958309</v>
      </c>
      <c r="G17198">
        <f t="shared" si="1402"/>
        <v>29</v>
      </c>
      <c r="H17198">
        <f t="shared" si="1403"/>
        <v>6</v>
      </c>
      <c r="I17198">
        <f t="shared" si="1404"/>
        <v>2018</v>
      </c>
      <c r="J17198">
        <v>5.559999942779541</v>
      </c>
      <c r="K17198">
        <v>0</v>
      </c>
    </row>
    <row r="17199" spans="1:11" x14ac:dyDescent="0.25">
      <c r="A17199" t="s">
        <v>17192</v>
      </c>
      <c r="B17199" s="1">
        <f t="shared" si="1405"/>
        <v>43645.072916624973</v>
      </c>
      <c r="C17199">
        <v>7</v>
      </c>
      <c r="D17199" s="2">
        <v>0</v>
      </c>
      <c r="E17199" t="s">
        <v>52232</v>
      </c>
      <c r="F17199" s="1">
        <f t="shared" si="1406"/>
        <v>43280.072916624973</v>
      </c>
      <c r="G17199">
        <f t="shared" si="1402"/>
        <v>29</v>
      </c>
      <c r="H17199">
        <f t="shared" si="1403"/>
        <v>6</v>
      </c>
      <c r="I17199">
        <f t="shared" si="1404"/>
        <v>2018</v>
      </c>
      <c r="J17199">
        <v>5.4000000953674316</v>
      </c>
      <c r="K17199">
        <v>0</v>
      </c>
    </row>
    <row r="17200" spans="1:11" x14ac:dyDescent="0.25">
      <c r="A17200" t="s">
        <v>17193</v>
      </c>
      <c r="B17200" s="1">
        <f t="shared" si="1405"/>
        <v>43645.083333291637</v>
      </c>
      <c r="C17200">
        <v>6</v>
      </c>
      <c r="D17200" s="2">
        <v>0</v>
      </c>
      <c r="E17200" t="s">
        <v>52233</v>
      </c>
      <c r="F17200" s="1">
        <f t="shared" si="1406"/>
        <v>43280.083333291637</v>
      </c>
      <c r="G17200">
        <f t="shared" si="1402"/>
        <v>29</v>
      </c>
      <c r="H17200">
        <f t="shared" si="1403"/>
        <v>6</v>
      </c>
      <c r="I17200">
        <f t="shared" si="1404"/>
        <v>2018</v>
      </c>
      <c r="J17200">
        <v>4.7600002288818359</v>
      </c>
      <c r="K17200">
        <v>0</v>
      </c>
    </row>
    <row r="17201" spans="1:11" x14ac:dyDescent="0.25">
      <c r="A17201" t="s">
        <v>17194</v>
      </c>
      <c r="B17201" s="1">
        <f t="shared" si="1405"/>
        <v>43645.093749958301</v>
      </c>
      <c r="C17201">
        <v>7.2399997711181641</v>
      </c>
      <c r="D17201" s="2">
        <v>0</v>
      </c>
      <c r="E17201" t="s">
        <v>52234</v>
      </c>
      <c r="F17201" s="1">
        <f t="shared" si="1406"/>
        <v>43280.093749958301</v>
      </c>
      <c r="G17201">
        <f t="shared" si="1402"/>
        <v>29</v>
      </c>
      <c r="H17201">
        <f t="shared" si="1403"/>
        <v>6</v>
      </c>
      <c r="I17201">
        <f t="shared" si="1404"/>
        <v>2018</v>
      </c>
      <c r="J17201">
        <v>4.679999828338623</v>
      </c>
      <c r="K17201">
        <v>0</v>
      </c>
    </row>
    <row r="17202" spans="1:11" x14ac:dyDescent="0.25">
      <c r="A17202" t="s">
        <v>17195</v>
      </c>
      <c r="B17202" s="1">
        <f t="shared" si="1405"/>
        <v>43645.104166624966</v>
      </c>
      <c r="C17202">
        <v>8.2799997329711914</v>
      </c>
      <c r="D17202" s="2">
        <v>0</v>
      </c>
      <c r="E17202" t="s">
        <v>52235</v>
      </c>
      <c r="F17202" s="1">
        <f t="shared" si="1406"/>
        <v>43280.104166624966</v>
      </c>
      <c r="G17202">
        <f t="shared" si="1402"/>
        <v>29</v>
      </c>
      <c r="H17202">
        <f t="shared" si="1403"/>
        <v>6</v>
      </c>
      <c r="I17202">
        <f t="shared" si="1404"/>
        <v>2018</v>
      </c>
      <c r="J17202">
        <v>4.2399997711181641</v>
      </c>
      <c r="K17202">
        <v>0</v>
      </c>
    </row>
    <row r="17203" spans="1:11" x14ac:dyDescent="0.25">
      <c r="A17203" t="s">
        <v>17196</v>
      </c>
      <c r="B17203" s="1">
        <f t="shared" si="1405"/>
        <v>43645.11458329163</v>
      </c>
      <c r="C17203">
        <v>8.0399999618530273</v>
      </c>
      <c r="D17203" s="2">
        <v>0</v>
      </c>
      <c r="E17203" t="s">
        <v>52236</v>
      </c>
      <c r="F17203" s="1">
        <f t="shared" si="1406"/>
        <v>43280.11458329163</v>
      </c>
      <c r="G17203">
        <f t="shared" si="1402"/>
        <v>29</v>
      </c>
      <c r="H17203">
        <f t="shared" si="1403"/>
        <v>6</v>
      </c>
      <c r="I17203">
        <f t="shared" si="1404"/>
        <v>2018</v>
      </c>
      <c r="J17203">
        <v>4.4800000190734863</v>
      </c>
      <c r="K17203">
        <v>0</v>
      </c>
    </row>
    <row r="17204" spans="1:11" x14ac:dyDescent="0.25">
      <c r="A17204" t="s">
        <v>17197</v>
      </c>
      <c r="B17204" s="1">
        <f t="shared" si="1405"/>
        <v>43645.124999958294</v>
      </c>
      <c r="C17204">
        <v>8.6800003051757813</v>
      </c>
      <c r="D17204" s="2">
        <v>0</v>
      </c>
      <c r="E17204" t="s">
        <v>52237</v>
      </c>
      <c r="F17204" s="1">
        <f t="shared" si="1406"/>
        <v>43280.124999958294</v>
      </c>
      <c r="G17204">
        <f t="shared" si="1402"/>
        <v>29</v>
      </c>
      <c r="H17204">
        <f t="shared" si="1403"/>
        <v>6</v>
      </c>
      <c r="I17204">
        <f t="shared" si="1404"/>
        <v>2018</v>
      </c>
      <c r="J17204">
        <v>4.440000057220459</v>
      </c>
      <c r="K17204">
        <v>0</v>
      </c>
    </row>
    <row r="17205" spans="1:11" x14ac:dyDescent="0.25">
      <c r="A17205" t="s">
        <v>17198</v>
      </c>
      <c r="B17205" s="1">
        <f t="shared" si="1405"/>
        <v>43645.135416624958</v>
      </c>
      <c r="C17205">
        <v>8.8000001907348633</v>
      </c>
      <c r="D17205" s="2">
        <v>0</v>
      </c>
      <c r="E17205" t="s">
        <v>52238</v>
      </c>
      <c r="F17205" s="1">
        <f t="shared" si="1406"/>
        <v>43280.135416624958</v>
      </c>
      <c r="G17205">
        <f t="shared" si="1402"/>
        <v>29</v>
      </c>
      <c r="H17205">
        <f t="shared" si="1403"/>
        <v>6</v>
      </c>
      <c r="I17205">
        <f t="shared" si="1404"/>
        <v>2018</v>
      </c>
      <c r="J17205">
        <v>4.4000000953674316</v>
      </c>
      <c r="K17205">
        <v>0</v>
      </c>
    </row>
    <row r="17206" spans="1:11" x14ac:dyDescent="0.25">
      <c r="A17206" t="s">
        <v>17199</v>
      </c>
      <c r="B17206" s="1">
        <f t="shared" si="1405"/>
        <v>43645.145833291623</v>
      </c>
      <c r="C17206">
        <v>8.1999998092651367</v>
      </c>
      <c r="D17206" s="2">
        <v>0</v>
      </c>
      <c r="E17206" t="s">
        <v>52239</v>
      </c>
      <c r="F17206" s="1">
        <f t="shared" si="1406"/>
        <v>43280.145833291623</v>
      </c>
      <c r="G17206">
        <f t="shared" si="1402"/>
        <v>29</v>
      </c>
      <c r="H17206">
        <f t="shared" si="1403"/>
        <v>6</v>
      </c>
      <c r="I17206">
        <f t="shared" si="1404"/>
        <v>2018</v>
      </c>
      <c r="J17206">
        <v>4.5199999809265137</v>
      </c>
      <c r="K17206">
        <v>0</v>
      </c>
    </row>
    <row r="17207" spans="1:11" x14ac:dyDescent="0.25">
      <c r="A17207" t="s">
        <v>17200</v>
      </c>
      <c r="B17207" s="1">
        <f t="shared" si="1405"/>
        <v>43645.156249958287</v>
      </c>
      <c r="C17207">
        <v>8.4399995803833008</v>
      </c>
      <c r="D17207" s="2">
        <v>0</v>
      </c>
      <c r="E17207" t="s">
        <v>52240</v>
      </c>
      <c r="F17207" s="1">
        <f t="shared" si="1406"/>
        <v>43280.156249958287</v>
      </c>
      <c r="G17207">
        <f t="shared" si="1402"/>
        <v>29</v>
      </c>
      <c r="H17207">
        <f t="shared" si="1403"/>
        <v>6</v>
      </c>
      <c r="I17207">
        <f t="shared" si="1404"/>
        <v>2018</v>
      </c>
      <c r="J17207">
        <v>5.5999999046325684</v>
      </c>
      <c r="K17207">
        <v>0</v>
      </c>
    </row>
    <row r="17208" spans="1:11" x14ac:dyDescent="0.25">
      <c r="A17208" t="s">
        <v>17201</v>
      </c>
      <c r="B17208" s="1">
        <f t="shared" si="1405"/>
        <v>43645.166666624951</v>
      </c>
      <c r="C17208">
        <v>7.8400001525878906</v>
      </c>
      <c r="D17208" s="2">
        <v>0</v>
      </c>
      <c r="E17208" t="s">
        <v>52241</v>
      </c>
      <c r="F17208" s="1">
        <f t="shared" si="1406"/>
        <v>43280.166666624951</v>
      </c>
      <c r="G17208">
        <f t="shared" si="1402"/>
        <v>29</v>
      </c>
      <c r="H17208">
        <f t="shared" si="1403"/>
        <v>6</v>
      </c>
      <c r="I17208">
        <f t="shared" si="1404"/>
        <v>2018</v>
      </c>
      <c r="J17208">
        <v>5.5999999046325684</v>
      </c>
      <c r="K17208">
        <v>0</v>
      </c>
    </row>
    <row r="17209" spans="1:11" x14ac:dyDescent="0.25">
      <c r="A17209" t="s">
        <v>17202</v>
      </c>
      <c r="B17209" s="1">
        <f t="shared" si="1405"/>
        <v>43645.177083291615</v>
      </c>
      <c r="C17209">
        <v>6.559999942779541</v>
      </c>
      <c r="D17209" s="2">
        <v>0</v>
      </c>
      <c r="E17209" t="s">
        <v>52242</v>
      </c>
      <c r="F17209" s="1">
        <f t="shared" si="1406"/>
        <v>43280.177083291615</v>
      </c>
      <c r="G17209">
        <f t="shared" si="1402"/>
        <v>29</v>
      </c>
      <c r="H17209">
        <f t="shared" si="1403"/>
        <v>6</v>
      </c>
      <c r="I17209">
        <f t="shared" si="1404"/>
        <v>2018</v>
      </c>
      <c r="J17209">
        <v>4.559999942779541</v>
      </c>
      <c r="K17209">
        <v>0</v>
      </c>
    </row>
    <row r="17210" spans="1:11" x14ac:dyDescent="0.25">
      <c r="A17210" t="s">
        <v>17203</v>
      </c>
      <c r="B17210" s="1">
        <f t="shared" si="1405"/>
        <v>43645.18749995828</v>
      </c>
      <c r="C17210">
        <v>6.8400001525878906</v>
      </c>
      <c r="D17210" s="2">
        <v>0</v>
      </c>
      <c r="E17210" t="s">
        <v>52243</v>
      </c>
      <c r="F17210" s="1">
        <f t="shared" si="1406"/>
        <v>43280.18749995828</v>
      </c>
      <c r="G17210">
        <f t="shared" si="1402"/>
        <v>29</v>
      </c>
      <c r="H17210">
        <f t="shared" si="1403"/>
        <v>6</v>
      </c>
      <c r="I17210">
        <f t="shared" si="1404"/>
        <v>2018</v>
      </c>
      <c r="J17210">
        <v>4.7600002288818359</v>
      </c>
      <c r="K17210">
        <v>0</v>
      </c>
    </row>
    <row r="17211" spans="1:11" x14ac:dyDescent="0.25">
      <c r="A17211" t="s">
        <v>17204</v>
      </c>
      <c r="B17211" s="1">
        <f t="shared" si="1405"/>
        <v>43645.197916624944</v>
      </c>
      <c r="C17211">
        <v>6.880000114440918</v>
      </c>
      <c r="D17211" s="2">
        <v>0</v>
      </c>
      <c r="E17211" t="s">
        <v>52244</v>
      </c>
      <c r="F17211" s="1">
        <f t="shared" si="1406"/>
        <v>43280.197916624944</v>
      </c>
      <c r="G17211">
        <f t="shared" si="1402"/>
        <v>29</v>
      </c>
      <c r="H17211">
        <f t="shared" si="1403"/>
        <v>6</v>
      </c>
      <c r="I17211">
        <f t="shared" si="1404"/>
        <v>2018</v>
      </c>
      <c r="J17211">
        <v>4.440000057220459</v>
      </c>
      <c r="K17211">
        <v>0</v>
      </c>
    </row>
    <row r="17212" spans="1:11" x14ac:dyDescent="0.25">
      <c r="A17212" t="s">
        <v>17205</v>
      </c>
      <c r="B17212" s="1">
        <f t="shared" si="1405"/>
        <v>43645.208333291608</v>
      </c>
      <c r="C17212">
        <v>6.0399999618530273</v>
      </c>
      <c r="D17212" s="2">
        <v>0</v>
      </c>
      <c r="E17212" t="s">
        <v>52245</v>
      </c>
      <c r="F17212" s="1">
        <f t="shared" si="1406"/>
        <v>43280.208333291608</v>
      </c>
      <c r="G17212">
        <f t="shared" si="1402"/>
        <v>29</v>
      </c>
      <c r="H17212">
        <f t="shared" si="1403"/>
        <v>6</v>
      </c>
      <c r="I17212">
        <f t="shared" si="1404"/>
        <v>2018</v>
      </c>
      <c r="J17212">
        <v>4.8400001525878906</v>
      </c>
      <c r="K17212">
        <v>0</v>
      </c>
    </row>
    <row r="17213" spans="1:11" x14ac:dyDescent="0.25">
      <c r="A17213" t="s">
        <v>17206</v>
      </c>
      <c r="B17213" s="1">
        <f t="shared" si="1405"/>
        <v>43645.218749958272</v>
      </c>
      <c r="C17213">
        <v>5.7600002288818359</v>
      </c>
      <c r="D17213" s="2">
        <v>0</v>
      </c>
      <c r="E17213" t="s">
        <v>52246</v>
      </c>
      <c r="F17213" s="1">
        <f t="shared" si="1406"/>
        <v>43280.218749958272</v>
      </c>
      <c r="G17213">
        <f t="shared" si="1402"/>
        <v>29</v>
      </c>
      <c r="H17213">
        <f t="shared" si="1403"/>
        <v>6</v>
      </c>
      <c r="I17213">
        <f t="shared" si="1404"/>
        <v>2018</v>
      </c>
      <c r="J17213">
        <v>4.7600002288818359</v>
      </c>
      <c r="K17213">
        <v>0</v>
      </c>
    </row>
    <row r="17214" spans="1:11" x14ac:dyDescent="0.25">
      <c r="A17214" t="s">
        <v>17207</v>
      </c>
      <c r="B17214" s="1">
        <f t="shared" si="1405"/>
        <v>43645.229166624937</v>
      </c>
      <c r="C17214">
        <v>6.1599998474121094</v>
      </c>
      <c r="D17214" s="2">
        <v>0</v>
      </c>
      <c r="E17214" t="s">
        <v>52247</v>
      </c>
      <c r="F17214" s="1">
        <f t="shared" si="1406"/>
        <v>43280.229166624937</v>
      </c>
      <c r="G17214">
        <f t="shared" si="1402"/>
        <v>29</v>
      </c>
      <c r="H17214">
        <f t="shared" si="1403"/>
        <v>6</v>
      </c>
      <c r="I17214">
        <f t="shared" si="1404"/>
        <v>2018</v>
      </c>
      <c r="J17214">
        <v>4.559999942779541</v>
      </c>
      <c r="K17214">
        <v>0</v>
      </c>
    </row>
    <row r="17215" spans="1:11" x14ac:dyDescent="0.25">
      <c r="A17215" t="s">
        <v>17208</v>
      </c>
      <c r="B17215" s="1">
        <f t="shared" si="1405"/>
        <v>43645.239583291601</v>
      </c>
      <c r="C17215">
        <v>6</v>
      </c>
      <c r="D17215" s="2">
        <v>0</v>
      </c>
      <c r="E17215" t="s">
        <v>52248</v>
      </c>
      <c r="F17215" s="1">
        <f t="shared" si="1406"/>
        <v>43280.239583291601</v>
      </c>
      <c r="G17215">
        <f t="shared" si="1402"/>
        <v>29</v>
      </c>
      <c r="H17215">
        <f t="shared" si="1403"/>
        <v>6</v>
      </c>
      <c r="I17215">
        <f t="shared" si="1404"/>
        <v>2018</v>
      </c>
      <c r="J17215">
        <v>4.8000001907348633</v>
      </c>
      <c r="K17215">
        <v>0</v>
      </c>
    </row>
    <row r="17216" spans="1:11" x14ac:dyDescent="0.25">
      <c r="A17216" t="s">
        <v>17209</v>
      </c>
      <c r="B17216" s="1">
        <f t="shared" si="1405"/>
        <v>43645.249999958265</v>
      </c>
      <c r="C17216">
        <v>6.2399997711181641</v>
      </c>
      <c r="D17216" s="2">
        <v>0</v>
      </c>
      <c r="E17216" t="s">
        <v>52249</v>
      </c>
      <c r="F17216" s="1">
        <f t="shared" si="1406"/>
        <v>43280.249999958265</v>
      </c>
      <c r="G17216">
        <f t="shared" si="1402"/>
        <v>29</v>
      </c>
      <c r="H17216">
        <f t="shared" si="1403"/>
        <v>6</v>
      </c>
      <c r="I17216">
        <f t="shared" si="1404"/>
        <v>2018</v>
      </c>
      <c r="J17216">
        <v>5.440000057220459</v>
      </c>
      <c r="K17216">
        <v>0</v>
      </c>
    </row>
    <row r="17217" spans="1:11" x14ac:dyDescent="0.25">
      <c r="A17217" t="s">
        <v>17210</v>
      </c>
      <c r="B17217" s="1">
        <f t="shared" si="1405"/>
        <v>43645.260416624929</v>
      </c>
      <c r="C17217">
        <v>7.2399997711181641</v>
      </c>
      <c r="D17217" s="2">
        <v>0</v>
      </c>
      <c r="E17217" t="s">
        <v>52250</v>
      </c>
      <c r="F17217" s="1">
        <f t="shared" si="1406"/>
        <v>43280.260416624929</v>
      </c>
      <c r="G17217">
        <f t="shared" si="1402"/>
        <v>29</v>
      </c>
      <c r="H17217">
        <f t="shared" si="1403"/>
        <v>6</v>
      </c>
      <c r="I17217">
        <f t="shared" si="1404"/>
        <v>2018</v>
      </c>
      <c r="J17217">
        <v>5.559999942779541</v>
      </c>
      <c r="K17217">
        <v>0</v>
      </c>
    </row>
    <row r="17218" spans="1:11" x14ac:dyDescent="0.25">
      <c r="A17218" t="s">
        <v>17211</v>
      </c>
      <c r="B17218" s="1">
        <f t="shared" si="1405"/>
        <v>43645.270833291594</v>
      </c>
      <c r="C17218">
        <v>7.2800002098083496</v>
      </c>
      <c r="D17218" s="2">
        <v>0</v>
      </c>
      <c r="E17218" t="s">
        <v>52251</v>
      </c>
      <c r="F17218" s="1">
        <f t="shared" si="1406"/>
        <v>43280.270833291594</v>
      </c>
      <c r="G17218">
        <f t="shared" si="1402"/>
        <v>29</v>
      </c>
      <c r="H17218">
        <f t="shared" si="1403"/>
        <v>6</v>
      </c>
      <c r="I17218">
        <f t="shared" si="1404"/>
        <v>2018</v>
      </c>
      <c r="J17218">
        <v>5.1599998474121094</v>
      </c>
      <c r="K17218">
        <v>0</v>
      </c>
    </row>
    <row r="17219" spans="1:11" x14ac:dyDescent="0.25">
      <c r="A17219" t="s">
        <v>17212</v>
      </c>
      <c r="B17219" s="1">
        <f t="shared" si="1405"/>
        <v>43645.281249958258</v>
      </c>
      <c r="C17219">
        <v>7.559999942779541</v>
      </c>
      <c r="D17219" s="2">
        <v>0</v>
      </c>
      <c r="E17219" t="s">
        <v>52252</v>
      </c>
      <c r="F17219" s="1">
        <f t="shared" si="1406"/>
        <v>43280.281249958258</v>
      </c>
      <c r="G17219">
        <f t="shared" si="1402"/>
        <v>29</v>
      </c>
      <c r="H17219">
        <f t="shared" si="1403"/>
        <v>6</v>
      </c>
      <c r="I17219">
        <f t="shared" si="1404"/>
        <v>2018</v>
      </c>
      <c r="J17219">
        <v>5.8000001907348633</v>
      </c>
      <c r="K17219">
        <v>0</v>
      </c>
    </row>
    <row r="17220" spans="1:11" x14ac:dyDescent="0.25">
      <c r="A17220" t="s">
        <v>17213</v>
      </c>
      <c r="B17220" s="1">
        <f t="shared" si="1405"/>
        <v>43645.291666624922</v>
      </c>
      <c r="C17220">
        <v>10.159999847412109</v>
      </c>
      <c r="D17220" s="2">
        <v>0</v>
      </c>
      <c r="E17220" t="s">
        <v>52253</v>
      </c>
      <c r="F17220" s="1">
        <f t="shared" si="1406"/>
        <v>43280.291666624922</v>
      </c>
      <c r="G17220">
        <f t="shared" si="1402"/>
        <v>29</v>
      </c>
      <c r="H17220">
        <f t="shared" si="1403"/>
        <v>6</v>
      </c>
      <c r="I17220">
        <f t="shared" si="1404"/>
        <v>2018</v>
      </c>
      <c r="J17220">
        <v>5.7199997901916504</v>
      </c>
      <c r="K17220">
        <v>0</v>
      </c>
    </row>
    <row r="17221" spans="1:11" x14ac:dyDescent="0.25">
      <c r="A17221" t="s">
        <v>17214</v>
      </c>
      <c r="B17221" s="1">
        <f t="shared" si="1405"/>
        <v>43645.302083291586</v>
      </c>
      <c r="C17221">
        <v>12</v>
      </c>
      <c r="D17221" s="2">
        <v>0</v>
      </c>
      <c r="E17221" t="s">
        <v>52254</v>
      </c>
      <c r="F17221" s="1">
        <f t="shared" si="1406"/>
        <v>43280.302083291586</v>
      </c>
      <c r="G17221">
        <f t="shared" si="1402"/>
        <v>29</v>
      </c>
      <c r="H17221">
        <f t="shared" si="1403"/>
        <v>6</v>
      </c>
      <c r="I17221">
        <f t="shared" si="1404"/>
        <v>2018</v>
      </c>
      <c r="J17221">
        <v>6.0799999237060547</v>
      </c>
      <c r="K17221">
        <v>0</v>
      </c>
    </row>
    <row r="17222" spans="1:11" x14ac:dyDescent="0.25">
      <c r="A17222" t="s">
        <v>17215</v>
      </c>
      <c r="B17222" s="1">
        <f t="shared" si="1405"/>
        <v>43645.312499958251</v>
      </c>
      <c r="C17222">
        <v>13</v>
      </c>
      <c r="D17222" s="2">
        <v>0</v>
      </c>
      <c r="E17222" t="s">
        <v>52255</v>
      </c>
      <c r="F17222" s="1">
        <f t="shared" si="1406"/>
        <v>43280.312499958251</v>
      </c>
      <c r="G17222">
        <f t="shared" si="1402"/>
        <v>29</v>
      </c>
      <c r="H17222">
        <f t="shared" si="1403"/>
        <v>6</v>
      </c>
      <c r="I17222">
        <f t="shared" si="1404"/>
        <v>2018</v>
      </c>
      <c r="J17222">
        <v>5.440000057220459</v>
      </c>
      <c r="K17222">
        <v>0</v>
      </c>
    </row>
    <row r="17223" spans="1:11" x14ac:dyDescent="0.25">
      <c r="A17223" t="s">
        <v>17216</v>
      </c>
      <c r="B17223" s="1">
        <f t="shared" si="1405"/>
        <v>43645.322916624915</v>
      </c>
      <c r="C17223">
        <v>14.399999618530273</v>
      </c>
      <c r="D17223" s="2">
        <v>0</v>
      </c>
      <c r="E17223" t="s">
        <v>52256</v>
      </c>
      <c r="F17223" s="1">
        <f t="shared" si="1406"/>
        <v>43280.322916624915</v>
      </c>
      <c r="G17223">
        <f t="shared" si="1402"/>
        <v>29</v>
      </c>
      <c r="H17223">
        <f t="shared" si="1403"/>
        <v>6</v>
      </c>
      <c r="I17223">
        <f t="shared" si="1404"/>
        <v>2018</v>
      </c>
      <c r="J17223">
        <v>4.880000114440918</v>
      </c>
      <c r="K17223">
        <v>0</v>
      </c>
    </row>
    <row r="17224" spans="1:11" x14ac:dyDescent="0.25">
      <c r="A17224" t="s">
        <v>17217</v>
      </c>
      <c r="B17224" s="1">
        <f t="shared" si="1405"/>
        <v>43645.333333291579</v>
      </c>
      <c r="C17224">
        <v>18.319999694824219</v>
      </c>
      <c r="D17224" s="2">
        <v>0</v>
      </c>
      <c r="E17224" t="s">
        <v>52257</v>
      </c>
      <c r="F17224" s="1">
        <f t="shared" si="1406"/>
        <v>43280.333333291579</v>
      </c>
      <c r="G17224">
        <f t="shared" si="1402"/>
        <v>29</v>
      </c>
      <c r="H17224">
        <f t="shared" si="1403"/>
        <v>6</v>
      </c>
      <c r="I17224">
        <f t="shared" si="1404"/>
        <v>2018</v>
      </c>
      <c r="J17224">
        <v>29.959999084472656</v>
      </c>
      <c r="K17224">
        <v>0</v>
      </c>
    </row>
    <row r="17225" spans="1:11" x14ac:dyDescent="0.25">
      <c r="A17225" t="s">
        <v>17218</v>
      </c>
      <c r="B17225" s="1">
        <f t="shared" si="1405"/>
        <v>43645.343749958243</v>
      </c>
      <c r="C17225">
        <v>29.760000228881836</v>
      </c>
      <c r="D17225" s="2">
        <v>0</v>
      </c>
      <c r="E17225" t="s">
        <v>52258</v>
      </c>
      <c r="F17225" s="1">
        <f t="shared" si="1406"/>
        <v>43280.343749958243</v>
      </c>
      <c r="G17225">
        <f t="shared" si="1402"/>
        <v>29</v>
      </c>
      <c r="H17225">
        <f t="shared" si="1403"/>
        <v>6</v>
      </c>
      <c r="I17225">
        <f t="shared" si="1404"/>
        <v>2018</v>
      </c>
      <c r="J17225">
        <v>46.919998168945313</v>
      </c>
      <c r="K17225">
        <v>0.40000000596046448</v>
      </c>
    </row>
    <row r="17226" spans="1:11" x14ac:dyDescent="0.25">
      <c r="A17226" t="s">
        <v>17219</v>
      </c>
      <c r="B17226" s="1">
        <f t="shared" si="1405"/>
        <v>43645.354166624908</v>
      </c>
      <c r="C17226">
        <v>30.879999160766602</v>
      </c>
      <c r="D17226" s="2">
        <v>0.40000000596046448</v>
      </c>
      <c r="E17226" t="s">
        <v>52259</v>
      </c>
      <c r="F17226" s="1">
        <f t="shared" si="1406"/>
        <v>43280.354166624908</v>
      </c>
      <c r="G17226">
        <f t="shared" ref="G17226:G17289" si="1407">DAY(F17226)</f>
        <v>29</v>
      </c>
      <c r="H17226">
        <f t="shared" ref="H17226:H17289" si="1408">MONTH(F17226)</f>
        <v>6</v>
      </c>
      <c r="I17226">
        <f t="shared" ref="I17226:I17289" si="1409">YEAR(F17226)</f>
        <v>2018</v>
      </c>
      <c r="J17226">
        <v>55.279998779296875</v>
      </c>
      <c r="K17226">
        <v>0</v>
      </c>
    </row>
    <row r="17227" spans="1:11" x14ac:dyDescent="0.25">
      <c r="A17227" t="s">
        <v>17220</v>
      </c>
      <c r="B17227" s="1">
        <f t="shared" ref="B17227:B17290" si="1410">B17226+1/(24*4)</f>
        <v>43645.364583291572</v>
      </c>
      <c r="C17227">
        <v>46.439998626708984</v>
      </c>
      <c r="D17227" s="2">
        <v>0</v>
      </c>
      <c r="E17227" t="s">
        <v>52260</v>
      </c>
      <c r="F17227" s="1">
        <f t="shared" ref="F17227:F17290" si="1411">F17226+1/(24*4)</f>
        <v>43280.364583291572</v>
      </c>
      <c r="G17227">
        <f t="shared" si="1407"/>
        <v>29</v>
      </c>
      <c r="H17227">
        <f t="shared" si="1408"/>
        <v>6</v>
      </c>
      <c r="I17227">
        <f t="shared" si="1409"/>
        <v>2018</v>
      </c>
      <c r="J17227">
        <v>89.360000610351563</v>
      </c>
      <c r="K17227">
        <v>0</v>
      </c>
    </row>
    <row r="17228" spans="1:11" x14ac:dyDescent="0.25">
      <c r="A17228" t="s">
        <v>17221</v>
      </c>
      <c r="B17228" s="1">
        <f t="shared" si="1410"/>
        <v>43645.374999958236</v>
      </c>
      <c r="C17228">
        <v>47.840000152587891</v>
      </c>
      <c r="D17228" s="2">
        <v>0</v>
      </c>
      <c r="E17228" t="s">
        <v>52261</v>
      </c>
      <c r="F17228" s="1">
        <f t="shared" si="1411"/>
        <v>43280.374999958236</v>
      </c>
      <c r="G17228">
        <f t="shared" si="1407"/>
        <v>29</v>
      </c>
      <c r="H17228">
        <f t="shared" si="1408"/>
        <v>6</v>
      </c>
      <c r="I17228">
        <f t="shared" si="1409"/>
        <v>2018</v>
      </c>
      <c r="J17228">
        <v>69.080001831054688</v>
      </c>
      <c r="K17228">
        <v>0.40000000596046448</v>
      </c>
    </row>
    <row r="17229" spans="1:11" x14ac:dyDescent="0.25">
      <c r="A17229" t="s">
        <v>17222</v>
      </c>
      <c r="B17229" s="1">
        <f t="shared" si="1410"/>
        <v>43645.3854166249</v>
      </c>
      <c r="C17229">
        <v>41.159999847412109</v>
      </c>
      <c r="D17229" s="2">
        <v>0</v>
      </c>
      <c r="E17229" t="s">
        <v>52262</v>
      </c>
      <c r="F17229" s="1">
        <f t="shared" si="1411"/>
        <v>43280.3854166249</v>
      </c>
      <c r="G17229">
        <f t="shared" si="1407"/>
        <v>29</v>
      </c>
      <c r="H17229">
        <f t="shared" si="1408"/>
        <v>6</v>
      </c>
      <c r="I17229">
        <f t="shared" si="1409"/>
        <v>2018</v>
      </c>
      <c r="J17229">
        <v>68.400001525878906</v>
      </c>
      <c r="K17229">
        <v>0</v>
      </c>
    </row>
    <row r="17230" spans="1:11" x14ac:dyDescent="0.25">
      <c r="A17230" t="s">
        <v>17223</v>
      </c>
      <c r="B17230" s="1">
        <f t="shared" si="1410"/>
        <v>43645.395833291564</v>
      </c>
      <c r="C17230">
        <v>58.080001831054688</v>
      </c>
      <c r="D17230" s="2">
        <v>0.40000000596046448</v>
      </c>
      <c r="E17230" t="s">
        <v>52263</v>
      </c>
      <c r="F17230" s="1">
        <f t="shared" si="1411"/>
        <v>43280.395833291564</v>
      </c>
      <c r="G17230">
        <f t="shared" si="1407"/>
        <v>29</v>
      </c>
      <c r="H17230">
        <f t="shared" si="1408"/>
        <v>6</v>
      </c>
      <c r="I17230">
        <f t="shared" si="1409"/>
        <v>2018</v>
      </c>
      <c r="J17230">
        <v>78.279998779296875</v>
      </c>
      <c r="K17230">
        <v>0.40000000596046448</v>
      </c>
    </row>
    <row r="17231" spans="1:11" x14ac:dyDescent="0.25">
      <c r="A17231" t="s">
        <v>17224</v>
      </c>
      <c r="B17231" s="1">
        <f t="shared" si="1410"/>
        <v>43645.406249958229</v>
      </c>
      <c r="C17231">
        <v>47.680000305175781</v>
      </c>
      <c r="D17231" s="2">
        <v>0</v>
      </c>
      <c r="E17231" t="s">
        <v>52264</v>
      </c>
      <c r="F17231" s="1">
        <f t="shared" si="1411"/>
        <v>43280.406249958229</v>
      </c>
      <c r="G17231">
        <f t="shared" si="1407"/>
        <v>29</v>
      </c>
      <c r="H17231">
        <f t="shared" si="1408"/>
        <v>6</v>
      </c>
      <c r="I17231">
        <f t="shared" si="1409"/>
        <v>2018</v>
      </c>
      <c r="J17231">
        <v>79.959999084472656</v>
      </c>
      <c r="K17231">
        <v>0</v>
      </c>
    </row>
    <row r="17232" spans="1:11" x14ac:dyDescent="0.25">
      <c r="A17232" t="s">
        <v>17225</v>
      </c>
      <c r="B17232" s="1">
        <f t="shared" si="1410"/>
        <v>43645.416666624893</v>
      </c>
      <c r="C17232">
        <v>52.400001525878906</v>
      </c>
      <c r="D17232" s="2">
        <v>0</v>
      </c>
      <c r="E17232" t="s">
        <v>52265</v>
      </c>
      <c r="F17232" s="1">
        <f t="shared" si="1411"/>
        <v>43280.416666624893</v>
      </c>
      <c r="G17232">
        <f t="shared" si="1407"/>
        <v>29</v>
      </c>
      <c r="H17232">
        <f t="shared" si="1408"/>
        <v>6</v>
      </c>
      <c r="I17232">
        <f t="shared" si="1409"/>
        <v>2018</v>
      </c>
      <c r="J17232">
        <v>87.120002746582031</v>
      </c>
      <c r="K17232">
        <v>0.40000000596046448</v>
      </c>
    </row>
    <row r="17233" spans="1:11" x14ac:dyDescent="0.25">
      <c r="A17233" t="s">
        <v>17226</v>
      </c>
      <c r="B17233" s="1">
        <f t="shared" si="1410"/>
        <v>43645.427083291557</v>
      </c>
      <c r="C17233">
        <v>69.599998474121094</v>
      </c>
      <c r="D17233" s="2">
        <v>0</v>
      </c>
      <c r="E17233" t="s">
        <v>52266</v>
      </c>
      <c r="F17233" s="1">
        <f t="shared" si="1411"/>
        <v>43280.427083291557</v>
      </c>
      <c r="G17233">
        <f t="shared" si="1407"/>
        <v>29</v>
      </c>
      <c r="H17233">
        <f t="shared" si="1408"/>
        <v>6</v>
      </c>
      <c r="I17233">
        <f t="shared" si="1409"/>
        <v>2018</v>
      </c>
      <c r="J17233">
        <v>70.720001220703125</v>
      </c>
      <c r="K17233">
        <v>0</v>
      </c>
    </row>
    <row r="17234" spans="1:11" x14ac:dyDescent="0.25">
      <c r="A17234" t="s">
        <v>17227</v>
      </c>
      <c r="B17234" s="1">
        <f t="shared" si="1410"/>
        <v>43645.437499958221</v>
      </c>
      <c r="C17234">
        <v>49.200000762939453</v>
      </c>
      <c r="D17234" s="2">
        <v>0</v>
      </c>
      <c r="E17234" t="s">
        <v>52267</v>
      </c>
      <c r="F17234" s="1">
        <f t="shared" si="1411"/>
        <v>43280.437499958221</v>
      </c>
      <c r="G17234">
        <f t="shared" si="1407"/>
        <v>29</v>
      </c>
      <c r="H17234">
        <f t="shared" si="1408"/>
        <v>6</v>
      </c>
      <c r="I17234">
        <f t="shared" si="1409"/>
        <v>2018</v>
      </c>
      <c r="J17234">
        <v>66.639999389648438</v>
      </c>
      <c r="K17234">
        <v>0</v>
      </c>
    </row>
    <row r="17235" spans="1:11" x14ac:dyDescent="0.25">
      <c r="A17235" t="s">
        <v>17228</v>
      </c>
      <c r="B17235" s="1">
        <f t="shared" si="1410"/>
        <v>43645.447916624886</v>
      </c>
      <c r="C17235">
        <v>52.200000762939453</v>
      </c>
      <c r="D17235" s="2">
        <v>0</v>
      </c>
      <c r="E17235" t="s">
        <v>52268</v>
      </c>
      <c r="F17235" s="1">
        <f t="shared" si="1411"/>
        <v>43280.447916624886</v>
      </c>
      <c r="G17235">
        <f t="shared" si="1407"/>
        <v>29</v>
      </c>
      <c r="H17235">
        <f t="shared" si="1408"/>
        <v>6</v>
      </c>
      <c r="I17235">
        <f t="shared" si="1409"/>
        <v>2018</v>
      </c>
      <c r="J17235">
        <v>71.519996643066406</v>
      </c>
      <c r="K17235">
        <v>0</v>
      </c>
    </row>
    <row r="17236" spans="1:11" x14ac:dyDescent="0.25">
      <c r="A17236" t="s">
        <v>17229</v>
      </c>
      <c r="B17236" s="1">
        <f t="shared" si="1410"/>
        <v>43645.45833329155</v>
      </c>
      <c r="C17236">
        <v>60.439998626708984</v>
      </c>
      <c r="D17236" s="2">
        <v>0</v>
      </c>
      <c r="E17236" t="s">
        <v>52269</v>
      </c>
      <c r="F17236" s="1">
        <f t="shared" si="1411"/>
        <v>43280.45833329155</v>
      </c>
      <c r="G17236">
        <f t="shared" si="1407"/>
        <v>29</v>
      </c>
      <c r="H17236">
        <f t="shared" si="1408"/>
        <v>6</v>
      </c>
      <c r="I17236">
        <f t="shared" si="1409"/>
        <v>2018</v>
      </c>
      <c r="J17236">
        <v>79.680000305175781</v>
      </c>
      <c r="K17236">
        <v>0</v>
      </c>
    </row>
    <row r="17237" spans="1:11" x14ac:dyDescent="0.25">
      <c r="A17237" t="s">
        <v>17230</v>
      </c>
      <c r="B17237" s="1">
        <f t="shared" si="1410"/>
        <v>43645.468749958214</v>
      </c>
      <c r="C17237">
        <v>60.040000915527344</v>
      </c>
      <c r="D17237" s="2">
        <v>0.40000000596046448</v>
      </c>
      <c r="E17237" t="s">
        <v>52270</v>
      </c>
      <c r="F17237" s="1">
        <f t="shared" si="1411"/>
        <v>43280.468749958214</v>
      </c>
      <c r="G17237">
        <f t="shared" si="1407"/>
        <v>29</v>
      </c>
      <c r="H17237">
        <f t="shared" si="1408"/>
        <v>6</v>
      </c>
      <c r="I17237">
        <f t="shared" si="1409"/>
        <v>2018</v>
      </c>
      <c r="J17237">
        <v>84</v>
      </c>
      <c r="K17237">
        <v>0</v>
      </c>
    </row>
    <row r="17238" spans="1:11" x14ac:dyDescent="0.25">
      <c r="A17238" t="s">
        <v>17231</v>
      </c>
      <c r="B17238" s="1">
        <f t="shared" si="1410"/>
        <v>43645.479166624878</v>
      </c>
      <c r="C17238">
        <v>64.519996643066406</v>
      </c>
      <c r="D17238" s="2">
        <v>0</v>
      </c>
      <c r="E17238" t="s">
        <v>52271</v>
      </c>
      <c r="F17238" s="1">
        <f t="shared" si="1411"/>
        <v>43280.479166624878</v>
      </c>
      <c r="G17238">
        <f t="shared" si="1407"/>
        <v>29</v>
      </c>
      <c r="H17238">
        <f t="shared" si="1408"/>
        <v>6</v>
      </c>
      <c r="I17238">
        <f t="shared" si="1409"/>
        <v>2018</v>
      </c>
      <c r="J17238">
        <v>75.120002746582031</v>
      </c>
      <c r="K17238">
        <v>0</v>
      </c>
    </row>
    <row r="17239" spans="1:11" x14ac:dyDescent="0.25">
      <c r="A17239" t="s">
        <v>17232</v>
      </c>
      <c r="B17239" s="1">
        <f t="shared" si="1410"/>
        <v>43645.489583291543</v>
      </c>
      <c r="C17239">
        <v>64.680000305175781</v>
      </c>
      <c r="D17239" s="2">
        <v>0</v>
      </c>
      <c r="E17239" t="s">
        <v>52272</v>
      </c>
      <c r="F17239" s="1">
        <f t="shared" si="1411"/>
        <v>43280.489583291543</v>
      </c>
      <c r="G17239">
        <f t="shared" si="1407"/>
        <v>29</v>
      </c>
      <c r="H17239">
        <f t="shared" si="1408"/>
        <v>6</v>
      </c>
      <c r="I17239">
        <f t="shared" si="1409"/>
        <v>2018</v>
      </c>
      <c r="J17239">
        <v>74.360000610351563</v>
      </c>
      <c r="K17239">
        <v>0</v>
      </c>
    </row>
    <row r="17240" spans="1:11" x14ac:dyDescent="0.25">
      <c r="A17240" t="s">
        <v>17233</v>
      </c>
      <c r="B17240" s="1">
        <f t="shared" si="1410"/>
        <v>43645.499999958207</v>
      </c>
      <c r="C17240">
        <v>68.44000244140625</v>
      </c>
      <c r="D17240" s="2">
        <v>0.40000000596046448</v>
      </c>
      <c r="E17240" t="s">
        <v>52273</v>
      </c>
      <c r="F17240" s="1">
        <f t="shared" si="1411"/>
        <v>43280.499999958207</v>
      </c>
      <c r="G17240">
        <f t="shared" si="1407"/>
        <v>29</v>
      </c>
      <c r="H17240">
        <f t="shared" si="1408"/>
        <v>6</v>
      </c>
      <c r="I17240">
        <f t="shared" si="1409"/>
        <v>2018</v>
      </c>
      <c r="J17240">
        <v>81.599998474121094</v>
      </c>
      <c r="K17240">
        <v>0</v>
      </c>
    </row>
    <row r="17241" spans="1:11" x14ac:dyDescent="0.25">
      <c r="A17241" t="s">
        <v>17234</v>
      </c>
      <c r="B17241" s="1">
        <f t="shared" si="1410"/>
        <v>43645.510416624871</v>
      </c>
      <c r="C17241">
        <v>54.200000762939453</v>
      </c>
      <c r="D17241" s="2">
        <v>0</v>
      </c>
      <c r="E17241" t="s">
        <v>52274</v>
      </c>
      <c r="F17241" s="1">
        <f t="shared" si="1411"/>
        <v>43280.510416624871</v>
      </c>
      <c r="G17241">
        <f t="shared" si="1407"/>
        <v>29</v>
      </c>
      <c r="H17241">
        <f t="shared" si="1408"/>
        <v>6</v>
      </c>
      <c r="I17241">
        <f t="shared" si="1409"/>
        <v>2018</v>
      </c>
      <c r="J17241">
        <v>81.919998168945313</v>
      </c>
      <c r="K17241">
        <v>0.40000000596046448</v>
      </c>
    </row>
    <row r="17242" spans="1:11" x14ac:dyDescent="0.25">
      <c r="A17242" t="s">
        <v>17235</v>
      </c>
      <c r="B17242" s="1">
        <f t="shared" si="1410"/>
        <v>43645.520833291535</v>
      </c>
      <c r="C17242">
        <v>62.479999542236328</v>
      </c>
      <c r="D17242" s="2">
        <v>0.40000000596046448</v>
      </c>
      <c r="E17242" t="s">
        <v>52275</v>
      </c>
      <c r="F17242" s="1">
        <f t="shared" si="1411"/>
        <v>43280.520833291535</v>
      </c>
      <c r="G17242">
        <f t="shared" si="1407"/>
        <v>29</v>
      </c>
      <c r="H17242">
        <f t="shared" si="1408"/>
        <v>6</v>
      </c>
      <c r="I17242">
        <f t="shared" si="1409"/>
        <v>2018</v>
      </c>
      <c r="J17242">
        <v>79.599998474121094</v>
      </c>
      <c r="K17242">
        <v>0</v>
      </c>
    </row>
    <row r="17243" spans="1:11" x14ac:dyDescent="0.25">
      <c r="A17243" t="s">
        <v>17236</v>
      </c>
      <c r="B17243" s="1">
        <f t="shared" si="1410"/>
        <v>43645.5312499582</v>
      </c>
      <c r="C17243">
        <v>56.319999694824219</v>
      </c>
      <c r="D17243" s="2">
        <v>0</v>
      </c>
      <c r="E17243" t="s">
        <v>52276</v>
      </c>
      <c r="F17243" s="1">
        <f t="shared" si="1411"/>
        <v>43280.5312499582</v>
      </c>
      <c r="G17243">
        <f t="shared" si="1407"/>
        <v>29</v>
      </c>
      <c r="H17243">
        <f t="shared" si="1408"/>
        <v>6</v>
      </c>
      <c r="I17243">
        <f t="shared" si="1409"/>
        <v>2018</v>
      </c>
      <c r="J17243">
        <v>76.480003356933594</v>
      </c>
      <c r="K17243">
        <v>0</v>
      </c>
    </row>
    <row r="17244" spans="1:11" x14ac:dyDescent="0.25">
      <c r="A17244" t="s">
        <v>17237</v>
      </c>
      <c r="B17244" s="1">
        <f t="shared" si="1410"/>
        <v>43645.541666624864</v>
      </c>
      <c r="C17244">
        <v>63.799999237060547</v>
      </c>
      <c r="D17244" s="2">
        <v>0.40000000596046448</v>
      </c>
      <c r="E17244" t="s">
        <v>52277</v>
      </c>
      <c r="F17244" s="1">
        <f t="shared" si="1411"/>
        <v>43280.541666624864</v>
      </c>
      <c r="G17244">
        <f t="shared" si="1407"/>
        <v>29</v>
      </c>
      <c r="H17244">
        <f t="shared" si="1408"/>
        <v>6</v>
      </c>
      <c r="I17244">
        <f t="shared" si="1409"/>
        <v>2018</v>
      </c>
      <c r="J17244">
        <v>83.44000244140625</v>
      </c>
      <c r="K17244">
        <v>0</v>
      </c>
    </row>
    <row r="17245" spans="1:11" x14ac:dyDescent="0.25">
      <c r="A17245" t="s">
        <v>17238</v>
      </c>
      <c r="B17245" s="1">
        <f t="shared" si="1410"/>
        <v>43645.552083291528</v>
      </c>
      <c r="C17245">
        <v>70.279998779296875</v>
      </c>
      <c r="D17245" s="2">
        <v>0</v>
      </c>
      <c r="E17245" t="s">
        <v>52278</v>
      </c>
      <c r="F17245" s="1">
        <f t="shared" si="1411"/>
        <v>43280.552083291528</v>
      </c>
      <c r="G17245">
        <f t="shared" si="1407"/>
        <v>29</v>
      </c>
      <c r="H17245">
        <f t="shared" si="1408"/>
        <v>6</v>
      </c>
      <c r="I17245">
        <f t="shared" si="1409"/>
        <v>2018</v>
      </c>
      <c r="J17245">
        <v>80.760002136230469</v>
      </c>
      <c r="K17245">
        <v>0.40000000596046448</v>
      </c>
    </row>
    <row r="17246" spans="1:11" x14ac:dyDescent="0.25">
      <c r="A17246" t="s">
        <v>17239</v>
      </c>
      <c r="B17246" s="1">
        <f t="shared" si="1410"/>
        <v>43645.562499958192</v>
      </c>
      <c r="C17246">
        <v>73.120002746582031</v>
      </c>
      <c r="D17246" s="2">
        <v>0.40000000596046448</v>
      </c>
      <c r="E17246" t="s">
        <v>52279</v>
      </c>
      <c r="F17246" s="1">
        <f t="shared" si="1411"/>
        <v>43280.562499958192</v>
      </c>
      <c r="G17246">
        <f t="shared" si="1407"/>
        <v>29</v>
      </c>
      <c r="H17246">
        <f t="shared" si="1408"/>
        <v>6</v>
      </c>
      <c r="I17246">
        <f t="shared" si="1409"/>
        <v>2018</v>
      </c>
      <c r="J17246">
        <v>77.199996948242188</v>
      </c>
      <c r="K17246">
        <v>0</v>
      </c>
    </row>
    <row r="17247" spans="1:11" x14ac:dyDescent="0.25">
      <c r="A17247" t="s">
        <v>17240</v>
      </c>
      <c r="B17247" s="1">
        <f t="shared" si="1410"/>
        <v>43645.572916624857</v>
      </c>
      <c r="C17247">
        <v>64.879997253417969</v>
      </c>
      <c r="D17247" s="2">
        <v>0</v>
      </c>
      <c r="E17247" t="s">
        <v>52280</v>
      </c>
      <c r="F17247" s="1">
        <f t="shared" si="1411"/>
        <v>43280.572916624857</v>
      </c>
      <c r="G17247">
        <f t="shared" si="1407"/>
        <v>29</v>
      </c>
      <c r="H17247">
        <f t="shared" si="1408"/>
        <v>6</v>
      </c>
      <c r="I17247">
        <f t="shared" si="1409"/>
        <v>2018</v>
      </c>
      <c r="J17247">
        <v>77.080001831054688</v>
      </c>
      <c r="K17247">
        <v>0</v>
      </c>
    </row>
    <row r="17248" spans="1:11" x14ac:dyDescent="0.25">
      <c r="A17248" t="s">
        <v>17241</v>
      </c>
      <c r="B17248" s="1">
        <f t="shared" si="1410"/>
        <v>43645.583333291521</v>
      </c>
      <c r="C17248">
        <v>69.959999084472656</v>
      </c>
      <c r="D17248" s="2">
        <v>0</v>
      </c>
      <c r="E17248" t="s">
        <v>52281</v>
      </c>
      <c r="F17248" s="1">
        <f t="shared" si="1411"/>
        <v>43280.583333291521</v>
      </c>
      <c r="G17248">
        <f t="shared" si="1407"/>
        <v>29</v>
      </c>
      <c r="H17248">
        <f t="shared" si="1408"/>
        <v>6</v>
      </c>
      <c r="I17248">
        <f t="shared" si="1409"/>
        <v>2018</v>
      </c>
      <c r="J17248">
        <v>60.319999694824219</v>
      </c>
      <c r="K17248">
        <v>0</v>
      </c>
    </row>
    <row r="17249" spans="1:11" x14ac:dyDescent="0.25">
      <c r="A17249" t="s">
        <v>17242</v>
      </c>
      <c r="B17249" s="1">
        <f t="shared" si="1410"/>
        <v>43645.593749958185</v>
      </c>
      <c r="C17249">
        <v>55.919998168945313</v>
      </c>
      <c r="D17249" s="2">
        <v>0.40000000596046448</v>
      </c>
      <c r="E17249" t="s">
        <v>52282</v>
      </c>
      <c r="F17249" s="1">
        <f t="shared" si="1411"/>
        <v>43280.593749958185</v>
      </c>
      <c r="G17249">
        <f t="shared" si="1407"/>
        <v>29</v>
      </c>
      <c r="H17249">
        <f t="shared" si="1408"/>
        <v>6</v>
      </c>
      <c r="I17249">
        <f t="shared" si="1409"/>
        <v>2018</v>
      </c>
      <c r="J17249">
        <v>70.120002746582031</v>
      </c>
      <c r="K17249">
        <v>0.40000000596046448</v>
      </c>
    </row>
    <row r="17250" spans="1:11" x14ac:dyDescent="0.25">
      <c r="A17250" t="s">
        <v>17243</v>
      </c>
      <c r="B17250" s="1">
        <f t="shared" si="1410"/>
        <v>43645.604166624849</v>
      </c>
      <c r="C17250">
        <v>60.520000457763672</v>
      </c>
      <c r="D17250" s="2">
        <v>0</v>
      </c>
      <c r="E17250" t="s">
        <v>52283</v>
      </c>
      <c r="F17250" s="1">
        <f t="shared" si="1411"/>
        <v>43280.604166624849</v>
      </c>
      <c r="G17250">
        <f t="shared" si="1407"/>
        <v>29</v>
      </c>
      <c r="H17250">
        <f t="shared" si="1408"/>
        <v>6</v>
      </c>
      <c r="I17250">
        <f t="shared" si="1409"/>
        <v>2018</v>
      </c>
      <c r="J17250">
        <v>68.879997253417969</v>
      </c>
      <c r="K17250">
        <v>0</v>
      </c>
    </row>
    <row r="17251" spans="1:11" x14ac:dyDescent="0.25">
      <c r="A17251" t="s">
        <v>17244</v>
      </c>
      <c r="B17251" s="1">
        <f t="shared" si="1410"/>
        <v>43645.614583291514</v>
      </c>
      <c r="C17251">
        <v>58.720001220703125</v>
      </c>
      <c r="D17251" s="2">
        <v>0.40000000596046448</v>
      </c>
      <c r="E17251" t="s">
        <v>52284</v>
      </c>
      <c r="F17251" s="1">
        <f t="shared" si="1411"/>
        <v>43280.614583291514</v>
      </c>
      <c r="G17251">
        <f t="shared" si="1407"/>
        <v>29</v>
      </c>
      <c r="H17251">
        <f t="shared" si="1408"/>
        <v>6</v>
      </c>
      <c r="I17251">
        <f t="shared" si="1409"/>
        <v>2018</v>
      </c>
      <c r="J17251">
        <v>64.519996643066406</v>
      </c>
      <c r="K17251">
        <v>0</v>
      </c>
    </row>
    <row r="17252" spans="1:11" x14ac:dyDescent="0.25">
      <c r="A17252" t="s">
        <v>17245</v>
      </c>
      <c r="B17252" s="1">
        <f t="shared" si="1410"/>
        <v>43645.624999958178</v>
      </c>
      <c r="C17252">
        <v>65.160003662109375</v>
      </c>
      <c r="D17252" s="2">
        <v>0</v>
      </c>
      <c r="E17252" t="s">
        <v>52285</v>
      </c>
      <c r="F17252" s="1">
        <f t="shared" si="1411"/>
        <v>43280.624999958178</v>
      </c>
      <c r="G17252">
        <f t="shared" si="1407"/>
        <v>29</v>
      </c>
      <c r="H17252">
        <f t="shared" si="1408"/>
        <v>6</v>
      </c>
      <c r="I17252">
        <f t="shared" si="1409"/>
        <v>2018</v>
      </c>
      <c r="J17252">
        <v>62.479999542236328</v>
      </c>
      <c r="K17252">
        <v>0</v>
      </c>
    </row>
    <row r="17253" spans="1:11" x14ac:dyDescent="0.25">
      <c r="A17253" t="s">
        <v>17246</v>
      </c>
      <c r="B17253" s="1">
        <f t="shared" si="1410"/>
        <v>43645.635416624842</v>
      </c>
      <c r="C17253">
        <v>56.840000152587891</v>
      </c>
      <c r="D17253" s="2">
        <v>0</v>
      </c>
      <c r="E17253" t="s">
        <v>52286</v>
      </c>
      <c r="F17253" s="1">
        <f t="shared" si="1411"/>
        <v>43280.635416624842</v>
      </c>
      <c r="G17253">
        <f t="shared" si="1407"/>
        <v>29</v>
      </c>
      <c r="H17253">
        <f t="shared" si="1408"/>
        <v>6</v>
      </c>
      <c r="I17253">
        <f t="shared" si="1409"/>
        <v>2018</v>
      </c>
      <c r="J17253">
        <v>69.44000244140625</v>
      </c>
      <c r="K17253">
        <v>0</v>
      </c>
    </row>
    <row r="17254" spans="1:11" x14ac:dyDescent="0.25">
      <c r="A17254" t="s">
        <v>17247</v>
      </c>
      <c r="B17254" s="1">
        <f t="shared" si="1410"/>
        <v>43645.645833291506</v>
      </c>
      <c r="C17254">
        <v>67.160003662109375</v>
      </c>
      <c r="D17254" s="2">
        <v>0.40000000596046448</v>
      </c>
      <c r="E17254" t="s">
        <v>52287</v>
      </c>
      <c r="F17254" s="1">
        <f t="shared" si="1411"/>
        <v>43280.645833291506</v>
      </c>
      <c r="G17254">
        <f t="shared" si="1407"/>
        <v>29</v>
      </c>
      <c r="H17254">
        <f t="shared" si="1408"/>
        <v>6</v>
      </c>
      <c r="I17254">
        <f t="shared" si="1409"/>
        <v>2018</v>
      </c>
      <c r="J17254">
        <v>60.439998626708984</v>
      </c>
      <c r="K17254">
        <v>0.40000000596046448</v>
      </c>
    </row>
    <row r="17255" spans="1:11" x14ac:dyDescent="0.25">
      <c r="A17255" t="s">
        <v>17248</v>
      </c>
      <c r="B17255" s="1">
        <f t="shared" si="1410"/>
        <v>43645.656249958171</v>
      </c>
      <c r="C17255">
        <v>64.080001831054688</v>
      </c>
      <c r="D17255" s="2">
        <v>0</v>
      </c>
      <c r="E17255" t="s">
        <v>52288</v>
      </c>
      <c r="F17255" s="1">
        <f t="shared" si="1411"/>
        <v>43280.656249958171</v>
      </c>
      <c r="G17255">
        <f t="shared" si="1407"/>
        <v>29</v>
      </c>
      <c r="H17255">
        <f t="shared" si="1408"/>
        <v>6</v>
      </c>
      <c r="I17255">
        <f t="shared" si="1409"/>
        <v>2018</v>
      </c>
      <c r="J17255">
        <v>64.360000610351563</v>
      </c>
      <c r="K17255">
        <v>0</v>
      </c>
    </row>
    <row r="17256" spans="1:11" x14ac:dyDescent="0.25">
      <c r="A17256" t="s">
        <v>17249</v>
      </c>
      <c r="B17256" s="1">
        <f t="shared" si="1410"/>
        <v>43645.666666624835</v>
      </c>
      <c r="C17256">
        <v>67.120002746582031</v>
      </c>
      <c r="D17256" s="2">
        <v>0</v>
      </c>
      <c r="E17256" t="s">
        <v>52289</v>
      </c>
      <c r="F17256" s="1">
        <f t="shared" si="1411"/>
        <v>43280.666666624835</v>
      </c>
      <c r="G17256">
        <f t="shared" si="1407"/>
        <v>29</v>
      </c>
      <c r="H17256">
        <f t="shared" si="1408"/>
        <v>6</v>
      </c>
      <c r="I17256">
        <f t="shared" si="1409"/>
        <v>2018</v>
      </c>
      <c r="J17256">
        <v>63.400001525878906</v>
      </c>
      <c r="K17256">
        <v>0</v>
      </c>
    </row>
    <row r="17257" spans="1:11" x14ac:dyDescent="0.25">
      <c r="A17257" t="s">
        <v>17250</v>
      </c>
      <c r="B17257" s="1">
        <f t="shared" si="1410"/>
        <v>43645.677083291499</v>
      </c>
      <c r="C17257">
        <v>74.120002746582031</v>
      </c>
      <c r="D17257" s="2">
        <v>0.40000000596046448</v>
      </c>
      <c r="E17257" t="s">
        <v>52290</v>
      </c>
      <c r="F17257" s="1">
        <f t="shared" si="1411"/>
        <v>43280.677083291499</v>
      </c>
      <c r="G17257">
        <f t="shared" si="1407"/>
        <v>29</v>
      </c>
      <c r="H17257">
        <f t="shared" si="1408"/>
        <v>6</v>
      </c>
      <c r="I17257">
        <f t="shared" si="1409"/>
        <v>2018</v>
      </c>
      <c r="J17257">
        <v>67.199996948242188</v>
      </c>
      <c r="K17257">
        <v>0</v>
      </c>
    </row>
    <row r="17258" spans="1:11" x14ac:dyDescent="0.25">
      <c r="A17258" t="s">
        <v>17251</v>
      </c>
      <c r="B17258" s="1">
        <f t="shared" si="1410"/>
        <v>43645.687499958163</v>
      </c>
      <c r="C17258">
        <v>63.639999389648438</v>
      </c>
      <c r="D17258" s="2">
        <v>0</v>
      </c>
      <c r="E17258" t="s">
        <v>52291</v>
      </c>
      <c r="F17258" s="1">
        <f t="shared" si="1411"/>
        <v>43280.687499958163</v>
      </c>
      <c r="G17258">
        <f t="shared" si="1407"/>
        <v>29</v>
      </c>
      <c r="H17258">
        <f t="shared" si="1408"/>
        <v>6</v>
      </c>
      <c r="I17258">
        <f t="shared" si="1409"/>
        <v>2018</v>
      </c>
      <c r="J17258">
        <v>59.720001220703125</v>
      </c>
      <c r="K17258">
        <v>0</v>
      </c>
    </row>
    <row r="17259" spans="1:11" x14ac:dyDescent="0.25">
      <c r="A17259" t="s">
        <v>17252</v>
      </c>
      <c r="B17259" s="1">
        <f t="shared" si="1410"/>
        <v>43645.697916624827</v>
      </c>
      <c r="C17259">
        <v>57.919998168945313</v>
      </c>
      <c r="D17259" s="2">
        <v>0.80000001192092896</v>
      </c>
      <c r="E17259" t="s">
        <v>52292</v>
      </c>
      <c r="F17259" s="1">
        <f t="shared" si="1411"/>
        <v>43280.697916624827</v>
      </c>
      <c r="G17259">
        <f t="shared" si="1407"/>
        <v>29</v>
      </c>
      <c r="H17259">
        <f t="shared" si="1408"/>
        <v>6</v>
      </c>
      <c r="I17259">
        <f t="shared" si="1409"/>
        <v>2018</v>
      </c>
      <c r="J17259">
        <v>65.400001525878906</v>
      </c>
      <c r="K17259">
        <v>0.40000000596046448</v>
      </c>
    </row>
    <row r="17260" spans="1:11" x14ac:dyDescent="0.25">
      <c r="A17260" t="s">
        <v>17253</v>
      </c>
      <c r="B17260" s="1">
        <f t="shared" si="1410"/>
        <v>43645.708333291492</v>
      </c>
      <c r="C17260">
        <v>67.040000915527344</v>
      </c>
      <c r="D17260" s="2">
        <v>0</v>
      </c>
      <c r="E17260" t="s">
        <v>52293</v>
      </c>
      <c r="F17260" s="1">
        <f t="shared" si="1411"/>
        <v>43280.708333291492</v>
      </c>
      <c r="G17260">
        <f t="shared" si="1407"/>
        <v>29</v>
      </c>
      <c r="H17260">
        <f t="shared" si="1408"/>
        <v>6</v>
      </c>
      <c r="I17260">
        <f t="shared" si="1409"/>
        <v>2018</v>
      </c>
      <c r="J17260">
        <v>69.44000244140625</v>
      </c>
      <c r="K17260">
        <v>0</v>
      </c>
    </row>
    <row r="17261" spans="1:11" x14ac:dyDescent="0.25">
      <c r="A17261" t="s">
        <v>17254</v>
      </c>
      <c r="B17261" s="1">
        <f t="shared" si="1410"/>
        <v>43645.718749958156</v>
      </c>
      <c r="C17261">
        <v>74.55999755859375</v>
      </c>
      <c r="D17261" s="2">
        <v>0.40000000596046448</v>
      </c>
      <c r="E17261" t="s">
        <v>52294</v>
      </c>
      <c r="F17261" s="1">
        <f t="shared" si="1411"/>
        <v>43280.718749958156</v>
      </c>
      <c r="G17261">
        <f t="shared" si="1407"/>
        <v>29</v>
      </c>
      <c r="H17261">
        <f t="shared" si="1408"/>
        <v>6</v>
      </c>
      <c r="I17261">
        <f t="shared" si="1409"/>
        <v>2018</v>
      </c>
      <c r="J17261">
        <v>78.480003356933594</v>
      </c>
      <c r="K17261">
        <v>0.40000000596046448</v>
      </c>
    </row>
    <row r="17262" spans="1:11" x14ac:dyDescent="0.25">
      <c r="A17262" t="s">
        <v>17255</v>
      </c>
      <c r="B17262" s="1">
        <f t="shared" si="1410"/>
        <v>43645.72916662482</v>
      </c>
      <c r="C17262">
        <v>66.319999694824219</v>
      </c>
      <c r="D17262" s="2">
        <v>0.40000000596046448</v>
      </c>
      <c r="E17262" t="s">
        <v>52295</v>
      </c>
      <c r="F17262" s="1">
        <f t="shared" si="1411"/>
        <v>43280.72916662482</v>
      </c>
      <c r="G17262">
        <f t="shared" si="1407"/>
        <v>29</v>
      </c>
      <c r="H17262">
        <f t="shared" si="1408"/>
        <v>6</v>
      </c>
      <c r="I17262">
        <f t="shared" si="1409"/>
        <v>2018</v>
      </c>
      <c r="J17262">
        <v>77.040000915527344</v>
      </c>
      <c r="K17262">
        <v>0</v>
      </c>
    </row>
    <row r="17263" spans="1:11" x14ac:dyDescent="0.25">
      <c r="A17263" t="s">
        <v>17256</v>
      </c>
      <c r="B17263" s="1">
        <f t="shared" si="1410"/>
        <v>43645.739583291484</v>
      </c>
      <c r="C17263">
        <v>69.55999755859375</v>
      </c>
      <c r="D17263" s="2">
        <v>0.40000000596046448</v>
      </c>
      <c r="E17263" t="s">
        <v>52296</v>
      </c>
      <c r="F17263" s="1">
        <f t="shared" si="1411"/>
        <v>43280.739583291484</v>
      </c>
      <c r="G17263">
        <f t="shared" si="1407"/>
        <v>29</v>
      </c>
      <c r="H17263">
        <f t="shared" si="1408"/>
        <v>6</v>
      </c>
      <c r="I17263">
        <f t="shared" si="1409"/>
        <v>2018</v>
      </c>
      <c r="J17263">
        <v>83.360000610351563</v>
      </c>
      <c r="K17263">
        <v>0.40000000596046448</v>
      </c>
    </row>
    <row r="17264" spans="1:11" x14ac:dyDescent="0.25">
      <c r="A17264" t="s">
        <v>17257</v>
      </c>
      <c r="B17264" s="1">
        <f t="shared" si="1410"/>
        <v>43645.749999958149</v>
      </c>
      <c r="C17264">
        <v>81.919998168945313</v>
      </c>
      <c r="D17264" s="2">
        <v>0.40000000596046448</v>
      </c>
      <c r="E17264" t="s">
        <v>52297</v>
      </c>
      <c r="F17264" s="1">
        <f t="shared" si="1411"/>
        <v>43280.749999958149</v>
      </c>
      <c r="G17264">
        <f t="shared" si="1407"/>
        <v>29</v>
      </c>
      <c r="H17264">
        <f t="shared" si="1408"/>
        <v>6</v>
      </c>
      <c r="I17264">
        <f t="shared" si="1409"/>
        <v>2018</v>
      </c>
      <c r="J17264">
        <v>82.919998168945313</v>
      </c>
      <c r="K17264">
        <v>0</v>
      </c>
    </row>
    <row r="17265" spans="1:11" x14ac:dyDescent="0.25">
      <c r="A17265" t="s">
        <v>17258</v>
      </c>
      <c r="B17265" s="1">
        <f t="shared" si="1410"/>
        <v>43645.760416624813</v>
      </c>
      <c r="C17265">
        <v>68.480003356933594</v>
      </c>
      <c r="D17265" s="2">
        <v>0</v>
      </c>
      <c r="E17265" t="s">
        <v>52298</v>
      </c>
      <c r="F17265" s="1">
        <f t="shared" si="1411"/>
        <v>43280.760416624813</v>
      </c>
      <c r="G17265">
        <f t="shared" si="1407"/>
        <v>29</v>
      </c>
      <c r="H17265">
        <f t="shared" si="1408"/>
        <v>6</v>
      </c>
      <c r="I17265">
        <f t="shared" si="1409"/>
        <v>2018</v>
      </c>
      <c r="J17265">
        <v>83.480003356933594</v>
      </c>
      <c r="K17265">
        <v>0.40000000596046448</v>
      </c>
    </row>
    <row r="17266" spans="1:11" x14ac:dyDescent="0.25">
      <c r="A17266" t="s">
        <v>17259</v>
      </c>
      <c r="B17266" s="1">
        <f t="shared" si="1410"/>
        <v>43645.770833291477</v>
      </c>
      <c r="C17266">
        <v>71.199996948242188</v>
      </c>
      <c r="D17266" s="2">
        <v>0.40000000596046448</v>
      </c>
      <c r="E17266" t="s">
        <v>52299</v>
      </c>
      <c r="F17266" s="1">
        <f t="shared" si="1411"/>
        <v>43280.770833291477</v>
      </c>
      <c r="G17266">
        <f t="shared" si="1407"/>
        <v>29</v>
      </c>
      <c r="H17266">
        <f t="shared" si="1408"/>
        <v>6</v>
      </c>
      <c r="I17266">
        <f t="shared" si="1409"/>
        <v>2018</v>
      </c>
      <c r="J17266">
        <v>82.879997253417969</v>
      </c>
      <c r="K17266">
        <v>0.40000000596046448</v>
      </c>
    </row>
    <row r="17267" spans="1:11" x14ac:dyDescent="0.25">
      <c r="A17267" t="s">
        <v>17260</v>
      </c>
      <c r="B17267" s="1">
        <f t="shared" si="1410"/>
        <v>43645.781249958141</v>
      </c>
      <c r="C17267">
        <v>63.279998779296875</v>
      </c>
      <c r="D17267" s="2">
        <v>0</v>
      </c>
      <c r="E17267" t="s">
        <v>52300</v>
      </c>
      <c r="F17267" s="1">
        <f t="shared" si="1411"/>
        <v>43280.781249958141</v>
      </c>
      <c r="G17267">
        <f t="shared" si="1407"/>
        <v>29</v>
      </c>
      <c r="H17267">
        <f t="shared" si="1408"/>
        <v>6</v>
      </c>
      <c r="I17267">
        <f t="shared" si="1409"/>
        <v>2018</v>
      </c>
      <c r="J17267">
        <v>82.44000244140625</v>
      </c>
      <c r="K17267">
        <v>0</v>
      </c>
    </row>
    <row r="17268" spans="1:11" x14ac:dyDescent="0.25">
      <c r="A17268" t="s">
        <v>17261</v>
      </c>
      <c r="B17268" s="1">
        <f t="shared" si="1410"/>
        <v>43645.791666624806</v>
      </c>
      <c r="C17268">
        <v>62.439998626708984</v>
      </c>
      <c r="D17268" s="2">
        <v>0.40000000596046448</v>
      </c>
      <c r="E17268" t="s">
        <v>52301</v>
      </c>
      <c r="F17268" s="1">
        <f t="shared" si="1411"/>
        <v>43280.791666624806</v>
      </c>
      <c r="G17268">
        <f t="shared" si="1407"/>
        <v>29</v>
      </c>
      <c r="H17268">
        <f t="shared" si="1408"/>
        <v>6</v>
      </c>
      <c r="I17268">
        <f t="shared" si="1409"/>
        <v>2018</v>
      </c>
      <c r="J17268">
        <v>83.360000610351563</v>
      </c>
      <c r="K17268">
        <v>0.80000001192092896</v>
      </c>
    </row>
    <row r="17269" spans="1:11" x14ac:dyDescent="0.25">
      <c r="A17269" t="s">
        <v>17262</v>
      </c>
      <c r="B17269" s="1">
        <f t="shared" si="1410"/>
        <v>43645.80208329147</v>
      </c>
      <c r="C17269">
        <v>60.919998168945313</v>
      </c>
      <c r="D17269" s="2">
        <v>0</v>
      </c>
      <c r="E17269" t="s">
        <v>52302</v>
      </c>
      <c r="F17269" s="1">
        <f t="shared" si="1411"/>
        <v>43280.80208329147</v>
      </c>
      <c r="G17269">
        <f t="shared" si="1407"/>
        <v>29</v>
      </c>
      <c r="H17269">
        <f t="shared" si="1408"/>
        <v>6</v>
      </c>
      <c r="I17269">
        <f t="shared" si="1409"/>
        <v>2018</v>
      </c>
      <c r="J17269">
        <v>88.639999389648438</v>
      </c>
      <c r="K17269">
        <v>0</v>
      </c>
    </row>
    <row r="17270" spans="1:11" x14ac:dyDescent="0.25">
      <c r="A17270" t="s">
        <v>17263</v>
      </c>
      <c r="B17270" s="1">
        <f t="shared" si="1410"/>
        <v>43645.812499958134</v>
      </c>
      <c r="C17270">
        <v>74.599998474121094</v>
      </c>
      <c r="D17270" s="2">
        <v>0.40000000596046448</v>
      </c>
      <c r="E17270" t="s">
        <v>52303</v>
      </c>
      <c r="F17270" s="1">
        <f t="shared" si="1411"/>
        <v>43280.812499958134</v>
      </c>
      <c r="G17270">
        <f t="shared" si="1407"/>
        <v>29</v>
      </c>
      <c r="H17270">
        <f t="shared" si="1408"/>
        <v>6</v>
      </c>
      <c r="I17270">
        <f t="shared" si="1409"/>
        <v>2018</v>
      </c>
      <c r="J17270">
        <v>81.319999694824219</v>
      </c>
      <c r="K17270">
        <v>0</v>
      </c>
    </row>
    <row r="17271" spans="1:11" x14ac:dyDescent="0.25">
      <c r="A17271" t="s">
        <v>17264</v>
      </c>
      <c r="B17271" s="1">
        <f t="shared" si="1410"/>
        <v>43645.822916624798</v>
      </c>
      <c r="C17271">
        <v>64.680000305175781</v>
      </c>
      <c r="D17271" s="2">
        <v>0</v>
      </c>
      <c r="E17271" t="s">
        <v>52304</v>
      </c>
      <c r="F17271" s="1">
        <f t="shared" si="1411"/>
        <v>43280.822916624798</v>
      </c>
      <c r="G17271">
        <f t="shared" si="1407"/>
        <v>29</v>
      </c>
      <c r="H17271">
        <f t="shared" si="1408"/>
        <v>6</v>
      </c>
      <c r="I17271">
        <f t="shared" si="1409"/>
        <v>2018</v>
      </c>
      <c r="J17271">
        <v>90.639999389648438</v>
      </c>
      <c r="K17271">
        <v>0.40000000596046448</v>
      </c>
    </row>
    <row r="17272" spans="1:11" x14ac:dyDescent="0.25">
      <c r="A17272" t="s">
        <v>17265</v>
      </c>
      <c r="B17272" s="1">
        <f t="shared" si="1410"/>
        <v>43645.833333291463</v>
      </c>
      <c r="C17272">
        <v>68.120002746582031</v>
      </c>
      <c r="D17272" s="2">
        <v>0.40000000596046448</v>
      </c>
      <c r="E17272" t="s">
        <v>52305</v>
      </c>
      <c r="F17272" s="1">
        <f t="shared" si="1411"/>
        <v>43280.833333291463</v>
      </c>
      <c r="G17272">
        <f t="shared" si="1407"/>
        <v>29</v>
      </c>
      <c r="H17272">
        <f t="shared" si="1408"/>
        <v>6</v>
      </c>
      <c r="I17272">
        <f t="shared" si="1409"/>
        <v>2018</v>
      </c>
      <c r="J17272">
        <v>90.680000305175781</v>
      </c>
      <c r="K17272">
        <v>0.40000000596046448</v>
      </c>
    </row>
    <row r="17273" spans="1:11" x14ac:dyDescent="0.25">
      <c r="A17273" t="s">
        <v>17266</v>
      </c>
      <c r="B17273" s="1">
        <f t="shared" si="1410"/>
        <v>43645.843749958127</v>
      </c>
      <c r="C17273">
        <v>81.800003051757813</v>
      </c>
      <c r="D17273" s="2">
        <v>0</v>
      </c>
      <c r="E17273" t="s">
        <v>52306</v>
      </c>
      <c r="F17273" s="1">
        <f t="shared" si="1411"/>
        <v>43280.843749958127</v>
      </c>
      <c r="G17273">
        <f t="shared" si="1407"/>
        <v>29</v>
      </c>
      <c r="H17273">
        <f t="shared" si="1408"/>
        <v>6</v>
      </c>
      <c r="I17273">
        <f t="shared" si="1409"/>
        <v>2018</v>
      </c>
      <c r="J17273">
        <v>79.279998779296875</v>
      </c>
      <c r="K17273">
        <v>0.40000000596046448</v>
      </c>
    </row>
    <row r="17274" spans="1:11" x14ac:dyDescent="0.25">
      <c r="A17274" t="s">
        <v>17267</v>
      </c>
      <c r="B17274" s="1">
        <f t="shared" si="1410"/>
        <v>43645.854166624791</v>
      </c>
      <c r="C17274">
        <v>51.799999237060547</v>
      </c>
      <c r="D17274" s="2">
        <v>0.40000000596046448</v>
      </c>
      <c r="E17274" t="s">
        <v>52307</v>
      </c>
      <c r="F17274" s="1">
        <f t="shared" si="1411"/>
        <v>43280.854166624791</v>
      </c>
      <c r="G17274">
        <f t="shared" si="1407"/>
        <v>29</v>
      </c>
      <c r="H17274">
        <f t="shared" si="1408"/>
        <v>6</v>
      </c>
      <c r="I17274">
        <f t="shared" si="1409"/>
        <v>2018</v>
      </c>
      <c r="J17274">
        <v>75.160003662109375</v>
      </c>
      <c r="K17274">
        <v>0</v>
      </c>
    </row>
    <row r="17275" spans="1:11" x14ac:dyDescent="0.25">
      <c r="A17275" t="s">
        <v>17268</v>
      </c>
      <c r="B17275" s="1">
        <f t="shared" si="1410"/>
        <v>43645.864583291455</v>
      </c>
      <c r="C17275">
        <v>54.560001373291016</v>
      </c>
      <c r="D17275" s="2">
        <v>0.80000001192092896</v>
      </c>
      <c r="E17275" t="s">
        <v>52308</v>
      </c>
      <c r="F17275" s="1">
        <f t="shared" si="1411"/>
        <v>43280.864583291455</v>
      </c>
      <c r="G17275">
        <f t="shared" si="1407"/>
        <v>29</v>
      </c>
      <c r="H17275">
        <f t="shared" si="1408"/>
        <v>6</v>
      </c>
      <c r="I17275">
        <f t="shared" si="1409"/>
        <v>2018</v>
      </c>
      <c r="J17275">
        <v>82.720001220703125</v>
      </c>
      <c r="K17275">
        <v>0.40000000596046448</v>
      </c>
    </row>
    <row r="17276" spans="1:11" x14ac:dyDescent="0.25">
      <c r="A17276" t="s">
        <v>17269</v>
      </c>
      <c r="B17276" s="1">
        <f t="shared" si="1410"/>
        <v>43645.87499995812</v>
      </c>
      <c r="C17276">
        <v>58.759998321533203</v>
      </c>
      <c r="D17276" s="2">
        <v>1.2000000476837158</v>
      </c>
      <c r="E17276" t="s">
        <v>52309</v>
      </c>
      <c r="F17276" s="1">
        <f t="shared" si="1411"/>
        <v>43280.87499995812</v>
      </c>
      <c r="G17276">
        <f t="shared" si="1407"/>
        <v>29</v>
      </c>
      <c r="H17276">
        <f t="shared" si="1408"/>
        <v>6</v>
      </c>
      <c r="I17276">
        <f t="shared" si="1409"/>
        <v>2018</v>
      </c>
      <c r="J17276">
        <v>78.239997863769531</v>
      </c>
      <c r="K17276">
        <v>0</v>
      </c>
    </row>
    <row r="17277" spans="1:11" x14ac:dyDescent="0.25">
      <c r="A17277" t="s">
        <v>17270</v>
      </c>
      <c r="B17277" s="1">
        <f t="shared" si="1410"/>
        <v>43645.885416624784</v>
      </c>
      <c r="C17277">
        <v>56.240001678466797</v>
      </c>
      <c r="D17277" s="2">
        <v>0.40000000596046448</v>
      </c>
      <c r="E17277" t="s">
        <v>52310</v>
      </c>
      <c r="F17277" s="1">
        <f t="shared" si="1411"/>
        <v>43280.885416624784</v>
      </c>
      <c r="G17277">
        <f t="shared" si="1407"/>
        <v>29</v>
      </c>
      <c r="H17277">
        <f t="shared" si="1408"/>
        <v>6</v>
      </c>
      <c r="I17277">
        <f t="shared" si="1409"/>
        <v>2018</v>
      </c>
      <c r="J17277">
        <v>77.360000610351563</v>
      </c>
      <c r="K17277">
        <v>0</v>
      </c>
    </row>
    <row r="17278" spans="1:11" x14ac:dyDescent="0.25">
      <c r="A17278" t="s">
        <v>17271</v>
      </c>
      <c r="B17278" s="1">
        <f t="shared" si="1410"/>
        <v>43645.895833291448</v>
      </c>
      <c r="C17278">
        <v>51.119998931884766</v>
      </c>
      <c r="D17278" s="2">
        <v>0.80000001192092896</v>
      </c>
      <c r="E17278" t="s">
        <v>52311</v>
      </c>
      <c r="F17278" s="1">
        <f t="shared" si="1411"/>
        <v>43280.895833291448</v>
      </c>
      <c r="G17278">
        <f t="shared" si="1407"/>
        <v>29</v>
      </c>
      <c r="H17278">
        <f t="shared" si="1408"/>
        <v>6</v>
      </c>
      <c r="I17278">
        <f t="shared" si="1409"/>
        <v>2018</v>
      </c>
      <c r="J17278">
        <v>81.080001831054688</v>
      </c>
      <c r="K17278">
        <v>0.80000001192092896</v>
      </c>
    </row>
    <row r="17279" spans="1:11" x14ac:dyDescent="0.25">
      <c r="A17279" t="s">
        <v>17272</v>
      </c>
      <c r="B17279" s="1">
        <f t="shared" si="1410"/>
        <v>43645.906249958112</v>
      </c>
      <c r="C17279">
        <v>53.240001678466797</v>
      </c>
      <c r="D17279" s="2">
        <v>0.40000000596046448</v>
      </c>
      <c r="E17279" t="s">
        <v>52312</v>
      </c>
      <c r="F17279" s="1">
        <f t="shared" si="1411"/>
        <v>43280.906249958112</v>
      </c>
      <c r="G17279">
        <f t="shared" si="1407"/>
        <v>29</v>
      </c>
      <c r="H17279">
        <f t="shared" si="1408"/>
        <v>6</v>
      </c>
      <c r="I17279">
        <f t="shared" si="1409"/>
        <v>2018</v>
      </c>
      <c r="J17279">
        <v>78.279998779296875</v>
      </c>
      <c r="K17279">
        <v>0.40000000596046448</v>
      </c>
    </row>
    <row r="17280" spans="1:11" x14ac:dyDescent="0.25">
      <c r="A17280" t="s">
        <v>17273</v>
      </c>
      <c r="B17280" s="1">
        <f t="shared" si="1410"/>
        <v>43645.916666624777</v>
      </c>
      <c r="C17280">
        <v>53.240001678466797</v>
      </c>
      <c r="D17280" s="2">
        <v>0.40000000596046448</v>
      </c>
      <c r="E17280" t="s">
        <v>52313</v>
      </c>
      <c r="F17280" s="1">
        <f t="shared" si="1411"/>
        <v>43280.916666624777</v>
      </c>
      <c r="G17280">
        <f t="shared" si="1407"/>
        <v>29</v>
      </c>
      <c r="H17280">
        <f t="shared" si="1408"/>
        <v>6</v>
      </c>
      <c r="I17280">
        <f t="shared" si="1409"/>
        <v>2018</v>
      </c>
      <c r="J17280">
        <v>83.120002746582031</v>
      </c>
      <c r="K17280">
        <v>0.40000000596046448</v>
      </c>
    </row>
    <row r="17281" spans="1:11" x14ac:dyDescent="0.25">
      <c r="A17281" t="s">
        <v>17274</v>
      </c>
      <c r="B17281" s="1">
        <f t="shared" si="1410"/>
        <v>43645.927083291441</v>
      </c>
      <c r="C17281">
        <v>50.479999542236328</v>
      </c>
      <c r="D17281" s="2">
        <v>0.80000001192092896</v>
      </c>
      <c r="E17281" t="s">
        <v>52314</v>
      </c>
      <c r="F17281" s="1">
        <f t="shared" si="1411"/>
        <v>43280.927083291441</v>
      </c>
      <c r="G17281">
        <f t="shared" si="1407"/>
        <v>29</v>
      </c>
      <c r="H17281">
        <f t="shared" si="1408"/>
        <v>6</v>
      </c>
      <c r="I17281">
        <f t="shared" si="1409"/>
        <v>2018</v>
      </c>
      <c r="J17281">
        <v>77.760002136230469</v>
      </c>
      <c r="K17281">
        <v>0.80000001192092896</v>
      </c>
    </row>
    <row r="17282" spans="1:11" x14ac:dyDescent="0.25">
      <c r="A17282" t="s">
        <v>17275</v>
      </c>
      <c r="B17282" s="1">
        <f t="shared" si="1410"/>
        <v>43645.937499958105</v>
      </c>
      <c r="C17282">
        <v>46.479999542236328</v>
      </c>
      <c r="D17282" s="2">
        <v>0.80000001192092896</v>
      </c>
      <c r="E17282" t="s">
        <v>52315</v>
      </c>
      <c r="F17282" s="1">
        <f t="shared" si="1411"/>
        <v>43280.937499958105</v>
      </c>
      <c r="G17282">
        <f t="shared" si="1407"/>
        <v>29</v>
      </c>
      <c r="H17282">
        <f t="shared" si="1408"/>
        <v>6</v>
      </c>
      <c r="I17282">
        <f t="shared" si="1409"/>
        <v>2018</v>
      </c>
      <c r="J17282">
        <v>75.080001831054688</v>
      </c>
      <c r="K17282">
        <v>0.40000000596046448</v>
      </c>
    </row>
    <row r="17283" spans="1:11" x14ac:dyDescent="0.25">
      <c r="A17283" t="s">
        <v>17276</v>
      </c>
      <c r="B17283" s="1">
        <f t="shared" si="1410"/>
        <v>43645.947916624769</v>
      </c>
      <c r="C17283">
        <v>44.200000762939453</v>
      </c>
      <c r="D17283" s="2">
        <v>0.80000001192092896</v>
      </c>
      <c r="E17283" t="s">
        <v>52316</v>
      </c>
      <c r="F17283" s="1">
        <f t="shared" si="1411"/>
        <v>43280.947916624769</v>
      </c>
      <c r="G17283">
        <f t="shared" si="1407"/>
        <v>29</v>
      </c>
      <c r="H17283">
        <f t="shared" si="1408"/>
        <v>6</v>
      </c>
      <c r="I17283">
        <f t="shared" si="1409"/>
        <v>2018</v>
      </c>
      <c r="J17283">
        <v>73.080001831054688</v>
      </c>
      <c r="K17283">
        <v>0.80000001192092896</v>
      </c>
    </row>
    <row r="17284" spans="1:11" x14ac:dyDescent="0.25">
      <c r="A17284" t="s">
        <v>17277</v>
      </c>
      <c r="B17284" s="1">
        <f t="shared" si="1410"/>
        <v>43645.958333291434</v>
      </c>
      <c r="C17284">
        <v>49.680000305175781</v>
      </c>
      <c r="D17284" s="2">
        <v>1.6000000238418579</v>
      </c>
      <c r="E17284" t="s">
        <v>52317</v>
      </c>
      <c r="F17284" s="1">
        <f t="shared" si="1411"/>
        <v>43280.958333291434</v>
      </c>
      <c r="G17284">
        <f t="shared" si="1407"/>
        <v>29</v>
      </c>
      <c r="H17284">
        <f t="shared" si="1408"/>
        <v>6</v>
      </c>
      <c r="I17284">
        <f t="shared" si="1409"/>
        <v>2018</v>
      </c>
      <c r="J17284">
        <v>68.879997253417969</v>
      </c>
      <c r="K17284">
        <v>0.40000000596046448</v>
      </c>
    </row>
    <row r="17285" spans="1:11" x14ac:dyDescent="0.25">
      <c r="A17285" t="s">
        <v>17278</v>
      </c>
      <c r="B17285" s="1">
        <f t="shared" si="1410"/>
        <v>43645.968749958098</v>
      </c>
      <c r="C17285">
        <v>42.840000152587891</v>
      </c>
      <c r="D17285" s="2">
        <v>0.40000000596046448</v>
      </c>
      <c r="E17285" t="s">
        <v>52318</v>
      </c>
      <c r="F17285" s="1">
        <f t="shared" si="1411"/>
        <v>43280.968749958098</v>
      </c>
      <c r="G17285">
        <f t="shared" si="1407"/>
        <v>29</v>
      </c>
      <c r="H17285">
        <f t="shared" si="1408"/>
        <v>6</v>
      </c>
      <c r="I17285">
        <f t="shared" si="1409"/>
        <v>2018</v>
      </c>
      <c r="J17285">
        <v>61.599998474121094</v>
      </c>
      <c r="K17285">
        <v>0.80000001192092896</v>
      </c>
    </row>
    <row r="17286" spans="1:11" x14ac:dyDescent="0.25">
      <c r="A17286" t="s">
        <v>17279</v>
      </c>
      <c r="B17286" s="1">
        <f t="shared" si="1410"/>
        <v>43645.979166624762</v>
      </c>
      <c r="C17286">
        <v>35.439998626708984</v>
      </c>
      <c r="D17286" s="2">
        <v>0</v>
      </c>
      <c r="E17286" t="s">
        <v>52319</v>
      </c>
      <c r="F17286" s="1">
        <f t="shared" si="1411"/>
        <v>43280.979166624762</v>
      </c>
      <c r="G17286">
        <f t="shared" si="1407"/>
        <v>29</v>
      </c>
      <c r="H17286">
        <f t="shared" si="1408"/>
        <v>6</v>
      </c>
      <c r="I17286">
        <f t="shared" si="1409"/>
        <v>2018</v>
      </c>
      <c r="J17286">
        <v>59.639999389648438</v>
      </c>
      <c r="K17286">
        <v>0.80000001192092896</v>
      </c>
    </row>
    <row r="17287" spans="1:11" x14ac:dyDescent="0.25">
      <c r="A17287" t="s">
        <v>17280</v>
      </c>
      <c r="B17287" s="1">
        <f t="shared" si="1410"/>
        <v>43645.989583291426</v>
      </c>
      <c r="C17287">
        <v>34.680000305175781</v>
      </c>
      <c r="D17287" s="2">
        <v>0.40000000596046448</v>
      </c>
      <c r="E17287" t="s">
        <v>52320</v>
      </c>
      <c r="F17287" s="1">
        <f t="shared" si="1411"/>
        <v>43280.989583291426</v>
      </c>
      <c r="G17287">
        <f t="shared" si="1407"/>
        <v>29</v>
      </c>
      <c r="H17287">
        <f t="shared" si="1408"/>
        <v>6</v>
      </c>
      <c r="I17287">
        <f t="shared" si="1409"/>
        <v>2018</v>
      </c>
      <c r="J17287">
        <v>59.439998626708984</v>
      </c>
      <c r="K17287">
        <v>0.80000001192092896</v>
      </c>
    </row>
    <row r="17288" spans="1:11" x14ac:dyDescent="0.25">
      <c r="A17288" t="s">
        <v>17281</v>
      </c>
      <c r="B17288" s="1">
        <f t="shared" si="1410"/>
        <v>43645.99999995809</v>
      </c>
      <c r="C17288">
        <v>32.759998321533203</v>
      </c>
      <c r="D17288" s="2">
        <v>1.2000000476837158</v>
      </c>
      <c r="E17288" t="s">
        <v>52321</v>
      </c>
      <c r="F17288" s="1">
        <f t="shared" si="1411"/>
        <v>43280.99999995809</v>
      </c>
      <c r="G17288">
        <f t="shared" si="1407"/>
        <v>30</v>
      </c>
      <c r="H17288">
        <f t="shared" si="1408"/>
        <v>6</v>
      </c>
      <c r="I17288">
        <f t="shared" si="1409"/>
        <v>2018</v>
      </c>
      <c r="J17288">
        <v>49.319999694824219</v>
      </c>
      <c r="K17288">
        <v>0.80000001192092896</v>
      </c>
    </row>
    <row r="17289" spans="1:11" x14ac:dyDescent="0.25">
      <c r="A17289" t="s">
        <v>17282</v>
      </c>
      <c r="B17289" s="1">
        <f t="shared" si="1410"/>
        <v>43646.010416624755</v>
      </c>
      <c r="C17289">
        <v>29.520000457763672</v>
      </c>
      <c r="D17289" s="2">
        <v>0.80000001192092896</v>
      </c>
      <c r="E17289" t="s">
        <v>52322</v>
      </c>
      <c r="F17289" s="1">
        <f t="shared" si="1411"/>
        <v>43281.010416624755</v>
      </c>
      <c r="G17289">
        <f t="shared" si="1407"/>
        <v>30</v>
      </c>
      <c r="H17289">
        <f t="shared" si="1408"/>
        <v>6</v>
      </c>
      <c r="I17289">
        <f t="shared" si="1409"/>
        <v>2018</v>
      </c>
      <c r="J17289">
        <v>44.520000457763672</v>
      </c>
      <c r="K17289">
        <v>0.80000001192092896</v>
      </c>
    </row>
    <row r="17290" spans="1:11" x14ac:dyDescent="0.25">
      <c r="A17290" t="s">
        <v>17283</v>
      </c>
      <c r="B17290" s="1">
        <f t="shared" si="1410"/>
        <v>43646.020833291419</v>
      </c>
      <c r="C17290">
        <v>23.520000457763672</v>
      </c>
      <c r="D17290" s="2">
        <v>1.6000000238418579</v>
      </c>
      <c r="E17290" t="s">
        <v>52323</v>
      </c>
      <c r="F17290" s="1">
        <f t="shared" si="1411"/>
        <v>43281.020833291419</v>
      </c>
      <c r="G17290">
        <f t="shared" ref="G17290:G17353" si="1412">DAY(F17290)</f>
        <v>30</v>
      </c>
      <c r="H17290">
        <f t="shared" ref="H17290:H17353" si="1413">MONTH(F17290)</f>
        <v>6</v>
      </c>
      <c r="I17290">
        <f t="shared" ref="I17290:I17353" si="1414">YEAR(F17290)</f>
        <v>2018</v>
      </c>
      <c r="J17290">
        <v>37.720001220703125</v>
      </c>
      <c r="K17290">
        <v>0.80000001192092896</v>
      </c>
    </row>
    <row r="17291" spans="1:11" x14ac:dyDescent="0.25">
      <c r="A17291" t="s">
        <v>17284</v>
      </c>
      <c r="B17291" s="1">
        <f t="shared" ref="B17291:B17354" si="1415">B17290+1/(24*4)</f>
        <v>43646.031249958083</v>
      </c>
      <c r="C17291">
        <v>20.559999465942383</v>
      </c>
      <c r="D17291" s="2">
        <v>0</v>
      </c>
      <c r="E17291" t="s">
        <v>52324</v>
      </c>
      <c r="F17291" s="1">
        <f t="shared" ref="F17291:F17354" si="1416">F17290+1/(24*4)</f>
        <v>43281.031249958083</v>
      </c>
      <c r="G17291">
        <f t="shared" si="1412"/>
        <v>30</v>
      </c>
      <c r="H17291">
        <f t="shared" si="1413"/>
        <v>6</v>
      </c>
      <c r="I17291">
        <f t="shared" si="1414"/>
        <v>2018</v>
      </c>
      <c r="J17291">
        <v>28.559999465942383</v>
      </c>
      <c r="K17291">
        <v>0</v>
      </c>
    </row>
    <row r="17292" spans="1:11" x14ac:dyDescent="0.25">
      <c r="A17292" t="s">
        <v>17285</v>
      </c>
      <c r="B17292" s="1">
        <f t="shared" si="1415"/>
        <v>43646.041666624747</v>
      </c>
      <c r="C17292">
        <v>17.319999694824219</v>
      </c>
      <c r="D17292" s="2">
        <v>0</v>
      </c>
      <c r="E17292" t="s">
        <v>52325</v>
      </c>
      <c r="F17292" s="1">
        <f t="shared" si="1416"/>
        <v>43281.041666624747</v>
      </c>
      <c r="G17292">
        <f t="shared" si="1412"/>
        <v>30</v>
      </c>
      <c r="H17292">
        <f t="shared" si="1413"/>
        <v>6</v>
      </c>
      <c r="I17292">
        <f t="shared" si="1414"/>
        <v>2018</v>
      </c>
      <c r="J17292">
        <v>17.600000381469727</v>
      </c>
      <c r="K17292">
        <v>0</v>
      </c>
    </row>
    <row r="17293" spans="1:11" x14ac:dyDescent="0.25">
      <c r="A17293" t="s">
        <v>17286</v>
      </c>
      <c r="B17293" s="1">
        <f t="shared" si="1415"/>
        <v>43646.052083291412</v>
      </c>
      <c r="C17293">
        <v>11.680000305175781</v>
      </c>
      <c r="D17293" s="2">
        <v>0</v>
      </c>
      <c r="E17293" t="s">
        <v>52326</v>
      </c>
      <c r="F17293" s="1">
        <f t="shared" si="1416"/>
        <v>43281.052083291412</v>
      </c>
      <c r="G17293">
        <f t="shared" si="1412"/>
        <v>30</v>
      </c>
      <c r="H17293">
        <f t="shared" si="1413"/>
        <v>6</v>
      </c>
      <c r="I17293">
        <f t="shared" si="1414"/>
        <v>2018</v>
      </c>
      <c r="J17293">
        <v>6.4800000190734863</v>
      </c>
      <c r="K17293">
        <v>0</v>
      </c>
    </row>
    <row r="17294" spans="1:11" x14ac:dyDescent="0.25">
      <c r="A17294" t="s">
        <v>17287</v>
      </c>
      <c r="B17294" s="1">
        <f t="shared" si="1415"/>
        <v>43646.062499958076</v>
      </c>
      <c r="C17294">
        <v>9.3599996566772461</v>
      </c>
      <c r="D17294" s="2">
        <v>0</v>
      </c>
      <c r="E17294" t="s">
        <v>52327</v>
      </c>
      <c r="F17294" s="1">
        <f t="shared" si="1416"/>
        <v>43281.062499958076</v>
      </c>
      <c r="G17294">
        <f t="shared" si="1412"/>
        <v>30</v>
      </c>
      <c r="H17294">
        <f t="shared" si="1413"/>
        <v>6</v>
      </c>
      <c r="I17294">
        <f t="shared" si="1414"/>
        <v>2018</v>
      </c>
      <c r="J17294">
        <v>6.0799999237060547</v>
      </c>
      <c r="K17294">
        <v>0</v>
      </c>
    </row>
    <row r="17295" spans="1:11" x14ac:dyDescent="0.25">
      <c r="A17295" t="s">
        <v>17288</v>
      </c>
      <c r="B17295" s="1">
        <f t="shared" si="1415"/>
        <v>43646.07291662474</v>
      </c>
      <c r="C17295">
        <v>8</v>
      </c>
      <c r="D17295" s="2">
        <v>0</v>
      </c>
      <c r="E17295" t="s">
        <v>52328</v>
      </c>
      <c r="F17295" s="1">
        <f t="shared" si="1416"/>
        <v>43281.07291662474</v>
      </c>
      <c r="G17295">
        <f t="shared" si="1412"/>
        <v>30</v>
      </c>
      <c r="H17295">
        <f t="shared" si="1413"/>
        <v>6</v>
      </c>
      <c r="I17295">
        <f t="shared" si="1414"/>
        <v>2018</v>
      </c>
      <c r="J17295">
        <v>6.0799999237060547</v>
      </c>
      <c r="K17295">
        <v>0</v>
      </c>
    </row>
    <row r="17296" spans="1:11" x14ac:dyDescent="0.25">
      <c r="A17296" t="s">
        <v>17289</v>
      </c>
      <c r="B17296" s="1">
        <f t="shared" si="1415"/>
        <v>43646.083333291404</v>
      </c>
      <c r="C17296">
        <v>8.1599998474121094</v>
      </c>
      <c r="D17296" s="2">
        <v>0</v>
      </c>
      <c r="E17296" t="s">
        <v>52329</v>
      </c>
      <c r="F17296" s="1">
        <f t="shared" si="1416"/>
        <v>43281.083333291404</v>
      </c>
      <c r="G17296">
        <f t="shared" si="1412"/>
        <v>30</v>
      </c>
      <c r="H17296">
        <f t="shared" si="1413"/>
        <v>6</v>
      </c>
      <c r="I17296">
        <f t="shared" si="1414"/>
        <v>2018</v>
      </c>
      <c r="J17296">
        <v>5.7600002288818359</v>
      </c>
      <c r="K17296">
        <v>0</v>
      </c>
    </row>
    <row r="17297" spans="1:11" x14ac:dyDescent="0.25">
      <c r="A17297" t="s">
        <v>17290</v>
      </c>
      <c r="B17297" s="1">
        <f t="shared" si="1415"/>
        <v>43646.093749958069</v>
      </c>
      <c r="C17297">
        <v>9</v>
      </c>
      <c r="D17297" s="2">
        <v>0</v>
      </c>
      <c r="E17297" t="s">
        <v>52330</v>
      </c>
      <c r="F17297" s="1">
        <f t="shared" si="1416"/>
        <v>43281.093749958069</v>
      </c>
      <c r="G17297">
        <f t="shared" si="1412"/>
        <v>30</v>
      </c>
      <c r="H17297">
        <f t="shared" si="1413"/>
        <v>6</v>
      </c>
      <c r="I17297">
        <f t="shared" si="1414"/>
        <v>2018</v>
      </c>
      <c r="J17297">
        <v>5.1599998474121094</v>
      </c>
      <c r="K17297">
        <v>0</v>
      </c>
    </row>
    <row r="17298" spans="1:11" x14ac:dyDescent="0.25">
      <c r="A17298" t="s">
        <v>17291</v>
      </c>
      <c r="B17298" s="1">
        <f t="shared" si="1415"/>
        <v>43646.104166624733</v>
      </c>
      <c r="C17298">
        <v>8.3199996948242188</v>
      </c>
      <c r="D17298" s="2">
        <v>0</v>
      </c>
      <c r="E17298" t="s">
        <v>52331</v>
      </c>
      <c r="F17298" s="1">
        <f t="shared" si="1416"/>
        <v>43281.104166624733</v>
      </c>
      <c r="G17298">
        <f t="shared" si="1412"/>
        <v>30</v>
      </c>
      <c r="H17298">
        <f t="shared" si="1413"/>
        <v>6</v>
      </c>
      <c r="I17298">
        <f t="shared" si="1414"/>
        <v>2018</v>
      </c>
      <c r="J17298">
        <v>4.5999999046325684</v>
      </c>
      <c r="K17298">
        <v>0</v>
      </c>
    </row>
    <row r="17299" spans="1:11" x14ac:dyDescent="0.25">
      <c r="A17299" t="s">
        <v>17292</v>
      </c>
      <c r="B17299" s="1">
        <f t="shared" si="1415"/>
        <v>43646.114583291397</v>
      </c>
      <c r="C17299">
        <v>8.5600004196166992</v>
      </c>
      <c r="D17299" s="2">
        <v>0</v>
      </c>
      <c r="E17299" t="s">
        <v>52332</v>
      </c>
      <c r="F17299" s="1">
        <f t="shared" si="1416"/>
        <v>43281.114583291397</v>
      </c>
      <c r="G17299">
        <f t="shared" si="1412"/>
        <v>30</v>
      </c>
      <c r="H17299">
        <f t="shared" si="1413"/>
        <v>6</v>
      </c>
      <c r="I17299">
        <f t="shared" si="1414"/>
        <v>2018</v>
      </c>
      <c r="J17299">
        <v>4.880000114440918</v>
      </c>
      <c r="K17299">
        <v>0</v>
      </c>
    </row>
    <row r="17300" spans="1:11" x14ac:dyDescent="0.25">
      <c r="A17300" t="s">
        <v>17293</v>
      </c>
      <c r="B17300" s="1">
        <f t="shared" si="1415"/>
        <v>43646.124999958061</v>
      </c>
      <c r="C17300">
        <v>8.4799995422363281</v>
      </c>
      <c r="D17300" s="2">
        <v>0</v>
      </c>
      <c r="E17300" t="s">
        <v>52333</v>
      </c>
      <c r="F17300" s="1">
        <f t="shared" si="1416"/>
        <v>43281.124999958061</v>
      </c>
      <c r="G17300">
        <f t="shared" si="1412"/>
        <v>30</v>
      </c>
      <c r="H17300">
        <f t="shared" si="1413"/>
        <v>6</v>
      </c>
      <c r="I17300">
        <f t="shared" si="1414"/>
        <v>2018</v>
      </c>
      <c r="J17300">
        <v>5.1999998092651367</v>
      </c>
      <c r="K17300">
        <v>0</v>
      </c>
    </row>
    <row r="17301" spans="1:11" x14ac:dyDescent="0.25">
      <c r="A17301" t="s">
        <v>17294</v>
      </c>
      <c r="B17301" s="1">
        <f t="shared" si="1415"/>
        <v>43646.135416624726</v>
      </c>
      <c r="C17301">
        <v>8.5600004196166992</v>
      </c>
      <c r="D17301" s="2">
        <v>0</v>
      </c>
      <c r="E17301" t="s">
        <v>52334</v>
      </c>
      <c r="F17301" s="1">
        <f t="shared" si="1416"/>
        <v>43281.135416624726</v>
      </c>
      <c r="G17301">
        <f t="shared" si="1412"/>
        <v>30</v>
      </c>
      <c r="H17301">
        <f t="shared" si="1413"/>
        <v>6</v>
      </c>
      <c r="I17301">
        <f t="shared" si="1414"/>
        <v>2018</v>
      </c>
      <c r="J17301">
        <v>6.1599998474121094</v>
      </c>
      <c r="K17301">
        <v>0</v>
      </c>
    </row>
    <row r="17302" spans="1:11" x14ac:dyDescent="0.25">
      <c r="A17302" t="s">
        <v>17295</v>
      </c>
      <c r="B17302" s="1">
        <f t="shared" si="1415"/>
        <v>43646.14583329139</v>
      </c>
      <c r="C17302">
        <v>7.8400001525878906</v>
      </c>
      <c r="D17302" s="2">
        <v>0</v>
      </c>
      <c r="E17302" t="s">
        <v>52335</v>
      </c>
      <c r="F17302" s="1">
        <f t="shared" si="1416"/>
        <v>43281.14583329139</v>
      </c>
      <c r="G17302">
        <f t="shared" si="1412"/>
        <v>30</v>
      </c>
      <c r="H17302">
        <f t="shared" si="1413"/>
        <v>6</v>
      </c>
      <c r="I17302">
        <f t="shared" si="1414"/>
        <v>2018</v>
      </c>
      <c r="J17302">
        <v>6.2800002098083496</v>
      </c>
      <c r="K17302">
        <v>0</v>
      </c>
    </row>
    <row r="17303" spans="1:11" x14ac:dyDescent="0.25">
      <c r="A17303" t="s">
        <v>17296</v>
      </c>
      <c r="B17303" s="1">
        <f t="shared" si="1415"/>
        <v>43646.156249958054</v>
      </c>
      <c r="C17303">
        <v>7</v>
      </c>
      <c r="D17303" s="2">
        <v>0</v>
      </c>
      <c r="E17303" t="s">
        <v>52336</v>
      </c>
      <c r="F17303" s="1">
        <f t="shared" si="1416"/>
        <v>43281.156249958054</v>
      </c>
      <c r="G17303">
        <f t="shared" si="1412"/>
        <v>30</v>
      </c>
      <c r="H17303">
        <f t="shared" si="1413"/>
        <v>6</v>
      </c>
      <c r="I17303">
        <f t="shared" si="1414"/>
        <v>2018</v>
      </c>
      <c r="J17303">
        <v>5.9200000762939453</v>
      </c>
      <c r="K17303">
        <v>0</v>
      </c>
    </row>
    <row r="17304" spans="1:11" x14ac:dyDescent="0.25">
      <c r="A17304" t="s">
        <v>17297</v>
      </c>
      <c r="B17304" s="1">
        <f t="shared" si="1415"/>
        <v>43646.166666624718</v>
      </c>
      <c r="C17304">
        <v>5.7199997901916504</v>
      </c>
      <c r="D17304" s="2">
        <v>0</v>
      </c>
      <c r="E17304" t="s">
        <v>52337</v>
      </c>
      <c r="F17304" s="1">
        <f t="shared" si="1416"/>
        <v>43281.166666624718</v>
      </c>
      <c r="G17304">
        <f t="shared" si="1412"/>
        <v>30</v>
      </c>
      <c r="H17304">
        <f t="shared" si="1413"/>
        <v>6</v>
      </c>
      <c r="I17304">
        <f t="shared" si="1414"/>
        <v>2018</v>
      </c>
      <c r="J17304">
        <v>5.6399998664855957</v>
      </c>
      <c r="K17304">
        <v>0</v>
      </c>
    </row>
    <row r="17305" spans="1:11" x14ac:dyDescent="0.25">
      <c r="A17305" t="s">
        <v>17298</v>
      </c>
      <c r="B17305" s="1">
        <f t="shared" si="1415"/>
        <v>43646.177083291383</v>
      </c>
      <c r="C17305">
        <v>6.0399999618530273</v>
      </c>
      <c r="D17305" s="2">
        <v>0</v>
      </c>
      <c r="E17305" t="s">
        <v>52338</v>
      </c>
      <c r="F17305" s="1">
        <f t="shared" si="1416"/>
        <v>43281.177083291383</v>
      </c>
      <c r="G17305">
        <f t="shared" si="1412"/>
        <v>30</v>
      </c>
      <c r="H17305">
        <f t="shared" si="1413"/>
        <v>6</v>
      </c>
      <c r="I17305">
        <f t="shared" si="1414"/>
        <v>2018</v>
      </c>
      <c r="J17305">
        <v>5.679999828338623</v>
      </c>
      <c r="K17305">
        <v>0</v>
      </c>
    </row>
    <row r="17306" spans="1:11" x14ac:dyDescent="0.25">
      <c r="A17306" t="s">
        <v>17299</v>
      </c>
      <c r="B17306" s="1">
        <f t="shared" si="1415"/>
        <v>43646.187499958047</v>
      </c>
      <c r="C17306">
        <v>6.2800002098083496</v>
      </c>
      <c r="D17306" s="2">
        <v>0</v>
      </c>
      <c r="E17306" t="s">
        <v>52339</v>
      </c>
      <c r="F17306" s="1">
        <f t="shared" si="1416"/>
        <v>43281.187499958047</v>
      </c>
      <c r="G17306">
        <f t="shared" si="1412"/>
        <v>30</v>
      </c>
      <c r="H17306">
        <f t="shared" si="1413"/>
        <v>6</v>
      </c>
      <c r="I17306">
        <f t="shared" si="1414"/>
        <v>2018</v>
      </c>
      <c r="J17306">
        <v>5.1999998092651367</v>
      </c>
      <c r="K17306">
        <v>0</v>
      </c>
    </row>
    <row r="17307" spans="1:11" x14ac:dyDescent="0.25">
      <c r="A17307" t="s">
        <v>17300</v>
      </c>
      <c r="B17307" s="1">
        <f t="shared" si="1415"/>
        <v>43646.197916624711</v>
      </c>
      <c r="C17307">
        <v>6.5999999046325684</v>
      </c>
      <c r="D17307" s="2">
        <v>0</v>
      </c>
      <c r="E17307" t="s">
        <v>52340</v>
      </c>
      <c r="F17307" s="1">
        <f t="shared" si="1416"/>
        <v>43281.197916624711</v>
      </c>
      <c r="G17307">
        <f t="shared" si="1412"/>
        <v>30</v>
      </c>
      <c r="H17307">
        <f t="shared" si="1413"/>
        <v>6</v>
      </c>
      <c r="I17307">
        <f t="shared" si="1414"/>
        <v>2018</v>
      </c>
      <c r="J17307">
        <v>4.9600000381469727</v>
      </c>
      <c r="K17307">
        <v>0</v>
      </c>
    </row>
    <row r="17308" spans="1:11" x14ac:dyDescent="0.25">
      <c r="A17308" t="s">
        <v>17301</v>
      </c>
      <c r="B17308" s="1">
        <f t="shared" si="1415"/>
        <v>43646.208333291375</v>
      </c>
      <c r="C17308">
        <v>6.5199999809265137</v>
      </c>
      <c r="D17308" s="2">
        <v>0</v>
      </c>
      <c r="E17308" t="s">
        <v>52341</v>
      </c>
      <c r="F17308" s="1">
        <f t="shared" si="1416"/>
        <v>43281.208333291375</v>
      </c>
      <c r="G17308">
        <f t="shared" si="1412"/>
        <v>30</v>
      </c>
      <c r="H17308">
        <f t="shared" si="1413"/>
        <v>6</v>
      </c>
      <c r="I17308">
        <f t="shared" si="1414"/>
        <v>2018</v>
      </c>
      <c r="J17308">
        <v>4.4800000190734863</v>
      </c>
      <c r="K17308">
        <v>0</v>
      </c>
    </row>
    <row r="17309" spans="1:11" x14ac:dyDescent="0.25">
      <c r="A17309" t="s">
        <v>17302</v>
      </c>
      <c r="B17309" s="1">
        <f t="shared" si="1415"/>
        <v>43646.21874995804</v>
      </c>
      <c r="C17309">
        <v>6.4000000953674316</v>
      </c>
      <c r="D17309" s="2">
        <v>0</v>
      </c>
      <c r="E17309" t="s">
        <v>52342</v>
      </c>
      <c r="F17309" s="1">
        <f t="shared" si="1416"/>
        <v>43281.21874995804</v>
      </c>
      <c r="G17309">
        <f t="shared" si="1412"/>
        <v>30</v>
      </c>
      <c r="H17309">
        <f t="shared" si="1413"/>
        <v>6</v>
      </c>
      <c r="I17309">
        <f t="shared" si="1414"/>
        <v>2018</v>
      </c>
      <c r="J17309">
        <v>4.440000057220459</v>
      </c>
      <c r="K17309">
        <v>0</v>
      </c>
    </row>
    <row r="17310" spans="1:11" x14ac:dyDescent="0.25">
      <c r="A17310" t="s">
        <v>17303</v>
      </c>
      <c r="B17310" s="1">
        <f t="shared" si="1415"/>
        <v>43646.229166624704</v>
      </c>
      <c r="C17310">
        <v>5.7600002288818359</v>
      </c>
      <c r="D17310" s="2">
        <v>0</v>
      </c>
      <c r="E17310" t="s">
        <v>52343</v>
      </c>
      <c r="F17310" s="1">
        <f t="shared" si="1416"/>
        <v>43281.229166624704</v>
      </c>
      <c r="G17310">
        <f t="shared" si="1412"/>
        <v>30</v>
      </c>
      <c r="H17310">
        <f t="shared" si="1413"/>
        <v>6</v>
      </c>
      <c r="I17310">
        <f t="shared" si="1414"/>
        <v>2018</v>
      </c>
      <c r="J17310">
        <v>4.440000057220459</v>
      </c>
      <c r="K17310">
        <v>0</v>
      </c>
    </row>
    <row r="17311" spans="1:11" x14ac:dyDescent="0.25">
      <c r="A17311" t="s">
        <v>17304</v>
      </c>
      <c r="B17311" s="1">
        <f t="shared" si="1415"/>
        <v>43646.239583291368</v>
      </c>
      <c r="C17311">
        <v>5.6399998664855957</v>
      </c>
      <c r="D17311" s="2">
        <v>0</v>
      </c>
      <c r="E17311" t="s">
        <v>52344</v>
      </c>
      <c r="F17311" s="1">
        <f t="shared" si="1416"/>
        <v>43281.239583291368</v>
      </c>
      <c r="G17311">
        <f t="shared" si="1412"/>
        <v>30</v>
      </c>
      <c r="H17311">
        <f t="shared" si="1413"/>
        <v>6</v>
      </c>
      <c r="I17311">
        <f t="shared" si="1414"/>
        <v>2018</v>
      </c>
      <c r="J17311">
        <v>4.6399998664855957</v>
      </c>
      <c r="K17311">
        <v>0</v>
      </c>
    </row>
    <row r="17312" spans="1:11" x14ac:dyDescent="0.25">
      <c r="A17312" t="s">
        <v>17305</v>
      </c>
      <c r="B17312" s="1">
        <f t="shared" si="1415"/>
        <v>43646.249999958032</v>
      </c>
      <c r="C17312">
        <v>6.119999885559082</v>
      </c>
      <c r="D17312" s="2">
        <v>0</v>
      </c>
      <c r="E17312" t="s">
        <v>52345</v>
      </c>
      <c r="F17312" s="1">
        <f t="shared" si="1416"/>
        <v>43281.249999958032</v>
      </c>
      <c r="G17312">
        <f t="shared" si="1412"/>
        <v>30</v>
      </c>
      <c r="H17312">
        <f t="shared" si="1413"/>
        <v>6</v>
      </c>
      <c r="I17312">
        <f t="shared" si="1414"/>
        <v>2018</v>
      </c>
      <c r="J17312">
        <v>5.0399999618530273</v>
      </c>
      <c r="K17312">
        <v>0</v>
      </c>
    </row>
    <row r="17313" spans="1:11" x14ac:dyDescent="0.25">
      <c r="A17313" t="s">
        <v>17306</v>
      </c>
      <c r="B17313" s="1">
        <f t="shared" si="1415"/>
        <v>43646.260416624697</v>
      </c>
      <c r="C17313">
        <v>6.7199997901916504</v>
      </c>
      <c r="D17313" s="2">
        <v>0</v>
      </c>
      <c r="E17313" t="s">
        <v>52346</v>
      </c>
      <c r="F17313" s="1">
        <f t="shared" si="1416"/>
        <v>43281.260416624697</v>
      </c>
      <c r="G17313">
        <f t="shared" si="1412"/>
        <v>30</v>
      </c>
      <c r="H17313">
        <f t="shared" si="1413"/>
        <v>6</v>
      </c>
      <c r="I17313">
        <f t="shared" si="1414"/>
        <v>2018</v>
      </c>
      <c r="J17313">
        <v>5.440000057220459</v>
      </c>
      <c r="K17313">
        <v>0</v>
      </c>
    </row>
    <row r="17314" spans="1:11" x14ac:dyDescent="0.25">
      <c r="A17314" t="s">
        <v>17307</v>
      </c>
      <c r="B17314" s="1">
        <f t="shared" si="1415"/>
        <v>43646.270833291361</v>
      </c>
      <c r="C17314">
        <v>7.0399999618530273</v>
      </c>
      <c r="D17314" s="2">
        <v>0</v>
      </c>
      <c r="E17314" t="s">
        <v>52347</v>
      </c>
      <c r="F17314" s="1">
        <f t="shared" si="1416"/>
        <v>43281.270833291361</v>
      </c>
      <c r="G17314">
        <f t="shared" si="1412"/>
        <v>30</v>
      </c>
      <c r="H17314">
        <f t="shared" si="1413"/>
        <v>6</v>
      </c>
      <c r="I17314">
        <f t="shared" si="1414"/>
        <v>2018</v>
      </c>
      <c r="J17314">
        <v>5.2800002098083496</v>
      </c>
      <c r="K17314">
        <v>0</v>
      </c>
    </row>
    <row r="17315" spans="1:11" x14ac:dyDescent="0.25">
      <c r="A17315" t="s">
        <v>17308</v>
      </c>
      <c r="B17315" s="1">
        <f t="shared" si="1415"/>
        <v>43646.281249958025</v>
      </c>
      <c r="C17315">
        <v>7.2800002098083496</v>
      </c>
      <c r="D17315" s="2">
        <v>0</v>
      </c>
      <c r="E17315" t="s">
        <v>52348</v>
      </c>
      <c r="F17315" s="1">
        <f t="shared" si="1416"/>
        <v>43281.281249958025</v>
      </c>
      <c r="G17315">
        <f t="shared" si="1412"/>
        <v>30</v>
      </c>
      <c r="H17315">
        <f t="shared" si="1413"/>
        <v>6</v>
      </c>
      <c r="I17315">
        <f t="shared" si="1414"/>
        <v>2018</v>
      </c>
      <c r="J17315">
        <v>6.0799999237060547</v>
      </c>
      <c r="K17315">
        <v>0</v>
      </c>
    </row>
    <row r="17316" spans="1:11" x14ac:dyDescent="0.25">
      <c r="A17316" t="s">
        <v>17309</v>
      </c>
      <c r="B17316" s="1">
        <f t="shared" si="1415"/>
        <v>43646.291666624689</v>
      </c>
      <c r="C17316">
        <v>10.399999618530273</v>
      </c>
      <c r="D17316" s="2">
        <v>0</v>
      </c>
      <c r="E17316" t="s">
        <v>52349</v>
      </c>
      <c r="F17316" s="1">
        <f t="shared" si="1416"/>
        <v>43281.291666624689</v>
      </c>
      <c r="G17316">
        <f t="shared" si="1412"/>
        <v>30</v>
      </c>
      <c r="H17316">
        <f t="shared" si="1413"/>
        <v>6</v>
      </c>
      <c r="I17316">
        <f t="shared" si="1414"/>
        <v>2018</v>
      </c>
      <c r="J17316">
        <v>6.1599998474121094</v>
      </c>
      <c r="K17316">
        <v>0</v>
      </c>
    </row>
    <row r="17317" spans="1:11" x14ac:dyDescent="0.25">
      <c r="A17317" t="s">
        <v>17310</v>
      </c>
      <c r="B17317" s="1">
        <f t="shared" si="1415"/>
        <v>43646.302083291353</v>
      </c>
      <c r="C17317">
        <v>12.079999923706055</v>
      </c>
      <c r="D17317" s="2">
        <v>0</v>
      </c>
      <c r="E17317" t="s">
        <v>52350</v>
      </c>
      <c r="F17317" s="1">
        <f t="shared" si="1416"/>
        <v>43281.302083291353</v>
      </c>
      <c r="G17317">
        <f t="shared" si="1412"/>
        <v>30</v>
      </c>
      <c r="H17317">
        <f t="shared" si="1413"/>
        <v>6</v>
      </c>
      <c r="I17317">
        <f t="shared" si="1414"/>
        <v>2018</v>
      </c>
      <c r="J17317">
        <v>5.880000114440918</v>
      </c>
      <c r="K17317">
        <v>0</v>
      </c>
    </row>
    <row r="17318" spans="1:11" x14ac:dyDescent="0.25">
      <c r="A17318" t="s">
        <v>17311</v>
      </c>
      <c r="B17318" s="1">
        <f t="shared" si="1415"/>
        <v>43646.312499958018</v>
      </c>
      <c r="C17318">
        <v>13</v>
      </c>
      <c r="D17318" s="2">
        <v>0</v>
      </c>
      <c r="E17318" t="s">
        <v>52351</v>
      </c>
      <c r="F17318" s="1">
        <f t="shared" si="1416"/>
        <v>43281.312499958018</v>
      </c>
      <c r="G17318">
        <f t="shared" si="1412"/>
        <v>30</v>
      </c>
      <c r="H17318">
        <f t="shared" si="1413"/>
        <v>6</v>
      </c>
      <c r="I17318">
        <f t="shared" si="1414"/>
        <v>2018</v>
      </c>
      <c r="J17318">
        <v>6.1999998092651367</v>
      </c>
      <c r="K17318">
        <v>0</v>
      </c>
    </row>
    <row r="17319" spans="1:11" x14ac:dyDescent="0.25">
      <c r="A17319" t="s">
        <v>17312</v>
      </c>
      <c r="B17319" s="1">
        <f t="shared" si="1415"/>
        <v>43646.322916624682</v>
      </c>
      <c r="C17319">
        <v>14.079999923706055</v>
      </c>
      <c r="D17319" s="2">
        <v>0</v>
      </c>
      <c r="E17319" t="s">
        <v>52352</v>
      </c>
      <c r="F17319" s="1">
        <f t="shared" si="1416"/>
        <v>43281.322916624682</v>
      </c>
      <c r="G17319">
        <f t="shared" si="1412"/>
        <v>30</v>
      </c>
      <c r="H17319">
        <f t="shared" si="1413"/>
        <v>6</v>
      </c>
      <c r="I17319">
        <f t="shared" si="1414"/>
        <v>2018</v>
      </c>
      <c r="J17319">
        <v>4.2800002098083496</v>
      </c>
      <c r="K17319">
        <v>0</v>
      </c>
    </row>
    <row r="17320" spans="1:11" x14ac:dyDescent="0.25">
      <c r="A17320" t="s">
        <v>17313</v>
      </c>
      <c r="B17320" s="1">
        <f t="shared" si="1415"/>
        <v>43646.333333291346</v>
      </c>
      <c r="C17320">
        <v>18.879999160766602</v>
      </c>
      <c r="D17320" s="2">
        <v>0</v>
      </c>
      <c r="E17320" t="s">
        <v>52353</v>
      </c>
      <c r="F17320" s="1">
        <f t="shared" si="1416"/>
        <v>43281.333333291346</v>
      </c>
      <c r="G17320">
        <f t="shared" si="1412"/>
        <v>30</v>
      </c>
      <c r="H17320">
        <f t="shared" si="1413"/>
        <v>6</v>
      </c>
      <c r="I17320">
        <f t="shared" si="1414"/>
        <v>2018</v>
      </c>
      <c r="J17320">
        <v>20.639999389648438</v>
      </c>
      <c r="K17320">
        <v>0</v>
      </c>
    </row>
    <row r="17321" spans="1:11" x14ac:dyDescent="0.25">
      <c r="A17321" t="s">
        <v>17314</v>
      </c>
      <c r="B17321" s="1">
        <f t="shared" si="1415"/>
        <v>43646.34374995801</v>
      </c>
      <c r="C17321">
        <v>18.920000076293945</v>
      </c>
      <c r="D17321" s="2">
        <v>0</v>
      </c>
      <c r="E17321" t="s">
        <v>52354</v>
      </c>
      <c r="F17321" s="1">
        <f t="shared" si="1416"/>
        <v>43281.34374995801</v>
      </c>
      <c r="G17321">
        <f t="shared" si="1412"/>
        <v>30</v>
      </c>
      <c r="H17321">
        <f t="shared" si="1413"/>
        <v>6</v>
      </c>
      <c r="I17321">
        <f t="shared" si="1414"/>
        <v>2018</v>
      </c>
      <c r="J17321">
        <v>44.080001831054688</v>
      </c>
      <c r="K17321">
        <v>0.40000000596046448</v>
      </c>
    </row>
    <row r="17322" spans="1:11" x14ac:dyDescent="0.25">
      <c r="A17322" t="s">
        <v>17315</v>
      </c>
      <c r="B17322" s="1">
        <f t="shared" si="1415"/>
        <v>43646.354166624675</v>
      </c>
      <c r="C17322">
        <v>19.280000686645508</v>
      </c>
      <c r="D17322" s="2">
        <v>0</v>
      </c>
      <c r="E17322" t="s">
        <v>52355</v>
      </c>
      <c r="F17322" s="1">
        <f t="shared" si="1416"/>
        <v>43281.354166624675</v>
      </c>
      <c r="G17322">
        <f t="shared" si="1412"/>
        <v>30</v>
      </c>
      <c r="H17322">
        <f t="shared" si="1413"/>
        <v>6</v>
      </c>
      <c r="I17322">
        <f t="shared" si="1414"/>
        <v>2018</v>
      </c>
      <c r="J17322">
        <v>75.55999755859375</v>
      </c>
      <c r="K17322">
        <v>0</v>
      </c>
    </row>
    <row r="17323" spans="1:11" x14ac:dyDescent="0.25">
      <c r="A17323" t="s">
        <v>17316</v>
      </c>
      <c r="B17323" s="1">
        <f t="shared" si="1415"/>
        <v>43646.364583291339</v>
      </c>
      <c r="C17323">
        <v>22.639999389648438</v>
      </c>
      <c r="D17323" s="2">
        <v>0</v>
      </c>
      <c r="E17323" t="s">
        <v>52356</v>
      </c>
      <c r="F17323" s="1">
        <f t="shared" si="1416"/>
        <v>43281.364583291339</v>
      </c>
      <c r="G17323">
        <f t="shared" si="1412"/>
        <v>30</v>
      </c>
      <c r="H17323">
        <f t="shared" si="1413"/>
        <v>6</v>
      </c>
      <c r="I17323">
        <f t="shared" si="1414"/>
        <v>2018</v>
      </c>
      <c r="J17323">
        <v>75.919998168945313</v>
      </c>
      <c r="K17323">
        <v>0.40000000596046448</v>
      </c>
    </row>
    <row r="17324" spans="1:11" x14ac:dyDescent="0.25">
      <c r="A17324" t="s">
        <v>17317</v>
      </c>
      <c r="B17324" s="1">
        <f t="shared" si="1415"/>
        <v>43646.374999958003</v>
      </c>
      <c r="C17324">
        <v>27.959999084472656</v>
      </c>
      <c r="D17324" s="2">
        <v>0</v>
      </c>
      <c r="E17324" t="s">
        <v>52357</v>
      </c>
      <c r="F17324" s="1">
        <f t="shared" si="1416"/>
        <v>43281.374999958003</v>
      </c>
      <c r="G17324">
        <f t="shared" si="1412"/>
        <v>30</v>
      </c>
      <c r="H17324">
        <f t="shared" si="1413"/>
        <v>6</v>
      </c>
      <c r="I17324">
        <f t="shared" si="1414"/>
        <v>2018</v>
      </c>
      <c r="J17324">
        <v>65.919998168945313</v>
      </c>
      <c r="K17324">
        <v>0</v>
      </c>
    </row>
    <row r="17325" spans="1:11" x14ac:dyDescent="0.25">
      <c r="A17325" t="s">
        <v>17318</v>
      </c>
      <c r="B17325" s="1">
        <f t="shared" si="1415"/>
        <v>43646.385416624667</v>
      </c>
      <c r="C17325">
        <v>53.479999542236328</v>
      </c>
      <c r="D17325" s="2">
        <v>0.40000000596046448</v>
      </c>
      <c r="E17325" t="s">
        <v>52358</v>
      </c>
      <c r="F17325" s="1">
        <f t="shared" si="1416"/>
        <v>43281.385416624667</v>
      </c>
      <c r="G17325">
        <f t="shared" si="1412"/>
        <v>30</v>
      </c>
      <c r="H17325">
        <f t="shared" si="1413"/>
        <v>6</v>
      </c>
      <c r="I17325">
        <f t="shared" si="1414"/>
        <v>2018</v>
      </c>
      <c r="J17325">
        <v>78.400001525878906</v>
      </c>
      <c r="K17325">
        <v>0.40000000596046448</v>
      </c>
    </row>
    <row r="17326" spans="1:11" x14ac:dyDescent="0.25">
      <c r="A17326" t="s">
        <v>17319</v>
      </c>
      <c r="B17326" s="1">
        <f t="shared" si="1415"/>
        <v>43646.395833291332</v>
      </c>
      <c r="C17326">
        <v>48.439998626708984</v>
      </c>
      <c r="D17326" s="2">
        <v>0</v>
      </c>
      <c r="E17326" t="s">
        <v>52359</v>
      </c>
      <c r="F17326" s="1">
        <f t="shared" si="1416"/>
        <v>43281.395833291332</v>
      </c>
      <c r="G17326">
        <f t="shared" si="1412"/>
        <v>30</v>
      </c>
      <c r="H17326">
        <f t="shared" si="1413"/>
        <v>6</v>
      </c>
      <c r="I17326">
        <f t="shared" si="1414"/>
        <v>2018</v>
      </c>
      <c r="J17326">
        <v>66.839996337890625</v>
      </c>
      <c r="K17326">
        <v>0</v>
      </c>
    </row>
    <row r="17327" spans="1:11" x14ac:dyDescent="0.25">
      <c r="A17327" t="s">
        <v>17320</v>
      </c>
      <c r="B17327" s="1">
        <f t="shared" si="1415"/>
        <v>43646.406249957996</v>
      </c>
      <c r="C17327">
        <v>55.560001373291016</v>
      </c>
      <c r="D17327" s="2">
        <v>0.40000000596046448</v>
      </c>
      <c r="E17327" t="s">
        <v>52360</v>
      </c>
      <c r="F17327" s="1">
        <f t="shared" si="1416"/>
        <v>43281.406249957996</v>
      </c>
      <c r="G17327">
        <f t="shared" si="1412"/>
        <v>30</v>
      </c>
      <c r="H17327">
        <f t="shared" si="1413"/>
        <v>6</v>
      </c>
      <c r="I17327">
        <f t="shared" si="1414"/>
        <v>2018</v>
      </c>
      <c r="J17327">
        <v>73.160003662109375</v>
      </c>
      <c r="K17327">
        <v>0</v>
      </c>
    </row>
    <row r="17328" spans="1:11" x14ac:dyDescent="0.25">
      <c r="A17328" t="s">
        <v>17321</v>
      </c>
      <c r="B17328" s="1">
        <f t="shared" si="1415"/>
        <v>43646.41666662466</v>
      </c>
      <c r="C17328">
        <v>57.880001068115234</v>
      </c>
      <c r="D17328" s="2">
        <v>0</v>
      </c>
      <c r="E17328" t="s">
        <v>52361</v>
      </c>
      <c r="F17328" s="1">
        <f t="shared" si="1416"/>
        <v>43281.41666662466</v>
      </c>
      <c r="G17328">
        <f t="shared" si="1412"/>
        <v>30</v>
      </c>
      <c r="H17328">
        <f t="shared" si="1413"/>
        <v>6</v>
      </c>
      <c r="I17328">
        <f t="shared" si="1414"/>
        <v>2018</v>
      </c>
      <c r="J17328">
        <v>80.959999084472656</v>
      </c>
      <c r="K17328">
        <v>0</v>
      </c>
    </row>
    <row r="17329" spans="1:11" x14ac:dyDescent="0.25">
      <c r="A17329" t="s">
        <v>17322</v>
      </c>
      <c r="B17329" s="1">
        <f t="shared" si="1415"/>
        <v>43646.427083291324</v>
      </c>
      <c r="C17329">
        <v>52.799999237060547</v>
      </c>
      <c r="D17329" s="2">
        <v>0</v>
      </c>
      <c r="E17329" t="s">
        <v>52362</v>
      </c>
      <c r="F17329" s="1">
        <f t="shared" si="1416"/>
        <v>43281.427083291324</v>
      </c>
      <c r="G17329">
        <f t="shared" si="1412"/>
        <v>30</v>
      </c>
      <c r="H17329">
        <f t="shared" si="1413"/>
        <v>6</v>
      </c>
      <c r="I17329">
        <f t="shared" si="1414"/>
        <v>2018</v>
      </c>
      <c r="J17329">
        <v>77.199996948242188</v>
      </c>
      <c r="K17329">
        <v>0</v>
      </c>
    </row>
    <row r="17330" spans="1:11" x14ac:dyDescent="0.25">
      <c r="A17330" t="s">
        <v>17323</v>
      </c>
      <c r="B17330" s="1">
        <f t="shared" si="1415"/>
        <v>43646.437499957989</v>
      </c>
      <c r="C17330">
        <v>61.400001525878906</v>
      </c>
      <c r="D17330" s="2">
        <v>0.40000000596046448</v>
      </c>
      <c r="E17330" t="s">
        <v>52363</v>
      </c>
      <c r="F17330" s="1">
        <f t="shared" si="1416"/>
        <v>43281.437499957989</v>
      </c>
      <c r="G17330">
        <f t="shared" si="1412"/>
        <v>30</v>
      </c>
      <c r="H17330">
        <f t="shared" si="1413"/>
        <v>6</v>
      </c>
      <c r="I17330">
        <f t="shared" si="1414"/>
        <v>2018</v>
      </c>
      <c r="J17330">
        <v>71.839996337890625</v>
      </c>
      <c r="K17330">
        <v>0</v>
      </c>
    </row>
    <row r="17331" spans="1:11" x14ac:dyDescent="0.25">
      <c r="A17331" t="s">
        <v>17324</v>
      </c>
      <c r="B17331" s="1">
        <f t="shared" si="1415"/>
        <v>43646.447916624653</v>
      </c>
      <c r="C17331">
        <v>55.360000610351563</v>
      </c>
      <c r="D17331" s="2">
        <v>0</v>
      </c>
      <c r="E17331" t="s">
        <v>52364</v>
      </c>
      <c r="F17331" s="1">
        <f t="shared" si="1416"/>
        <v>43281.447916624653</v>
      </c>
      <c r="G17331">
        <f t="shared" si="1412"/>
        <v>30</v>
      </c>
      <c r="H17331">
        <f t="shared" si="1413"/>
        <v>6</v>
      </c>
      <c r="I17331">
        <f t="shared" si="1414"/>
        <v>2018</v>
      </c>
      <c r="J17331">
        <v>72.599998474121094</v>
      </c>
      <c r="K17331">
        <v>0</v>
      </c>
    </row>
    <row r="17332" spans="1:11" x14ac:dyDescent="0.25">
      <c r="A17332" t="s">
        <v>17325</v>
      </c>
      <c r="B17332" s="1">
        <f t="shared" si="1415"/>
        <v>43646.458333291317</v>
      </c>
      <c r="C17332">
        <v>71.919998168945313</v>
      </c>
      <c r="D17332" s="2">
        <v>0</v>
      </c>
      <c r="E17332" t="s">
        <v>52365</v>
      </c>
      <c r="F17332" s="1">
        <f t="shared" si="1416"/>
        <v>43281.458333291317</v>
      </c>
      <c r="G17332">
        <f t="shared" si="1412"/>
        <v>30</v>
      </c>
      <c r="H17332">
        <f t="shared" si="1413"/>
        <v>6</v>
      </c>
      <c r="I17332">
        <f t="shared" si="1414"/>
        <v>2018</v>
      </c>
      <c r="J17332">
        <v>78.879997253417969</v>
      </c>
      <c r="K17332">
        <v>0</v>
      </c>
    </row>
    <row r="17333" spans="1:11" x14ac:dyDescent="0.25">
      <c r="A17333" t="s">
        <v>17326</v>
      </c>
      <c r="B17333" s="1">
        <f t="shared" si="1415"/>
        <v>43646.468749957981</v>
      </c>
      <c r="C17333">
        <v>70.120002746582031</v>
      </c>
      <c r="D17333" s="2">
        <v>0</v>
      </c>
      <c r="E17333" t="s">
        <v>52366</v>
      </c>
      <c r="F17333" s="1">
        <f t="shared" si="1416"/>
        <v>43281.468749957981</v>
      </c>
      <c r="G17333">
        <f t="shared" si="1412"/>
        <v>30</v>
      </c>
      <c r="H17333">
        <f t="shared" si="1413"/>
        <v>6</v>
      </c>
      <c r="I17333">
        <f t="shared" si="1414"/>
        <v>2018</v>
      </c>
      <c r="J17333">
        <v>91.639999389648438</v>
      </c>
      <c r="K17333">
        <v>0.40000000596046448</v>
      </c>
    </row>
    <row r="17334" spans="1:11" x14ac:dyDescent="0.25">
      <c r="A17334" t="s">
        <v>17327</v>
      </c>
      <c r="B17334" s="1">
        <f t="shared" si="1415"/>
        <v>43646.479166624646</v>
      </c>
      <c r="C17334">
        <v>65.599998474121094</v>
      </c>
      <c r="D17334" s="2">
        <v>0</v>
      </c>
      <c r="E17334" t="s">
        <v>52367</v>
      </c>
      <c r="F17334" s="1">
        <f t="shared" si="1416"/>
        <v>43281.479166624646</v>
      </c>
      <c r="G17334">
        <f t="shared" si="1412"/>
        <v>30</v>
      </c>
      <c r="H17334">
        <f t="shared" si="1413"/>
        <v>6</v>
      </c>
      <c r="I17334">
        <f t="shared" si="1414"/>
        <v>2018</v>
      </c>
      <c r="J17334">
        <v>90.279998779296875</v>
      </c>
      <c r="K17334">
        <v>0</v>
      </c>
    </row>
    <row r="17335" spans="1:11" x14ac:dyDescent="0.25">
      <c r="A17335" t="s">
        <v>17328</v>
      </c>
      <c r="B17335" s="1">
        <f t="shared" si="1415"/>
        <v>43646.48958329131</v>
      </c>
      <c r="C17335">
        <v>69.360000610351563</v>
      </c>
      <c r="D17335" s="2">
        <v>0.40000000596046448</v>
      </c>
      <c r="E17335" t="s">
        <v>52368</v>
      </c>
      <c r="F17335" s="1">
        <f t="shared" si="1416"/>
        <v>43281.48958329131</v>
      </c>
      <c r="G17335">
        <f t="shared" si="1412"/>
        <v>30</v>
      </c>
      <c r="H17335">
        <f t="shared" si="1413"/>
        <v>6</v>
      </c>
      <c r="I17335">
        <f t="shared" si="1414"/>
        <v>2018</v>
      </c>
      <c r="J17335">
        <v>94.44000244140625</v>
      </c>
      <c r="K17335">
        <v>0.40000000596046448</v>
      </c>
    </row>
    <row r="17336" spans="1:11" x14ac:dyDescent="0.25">
      <c r="A17336" t="s">
        <v>17329</v>
      </c>
      <c r="B17336" s="1">
        <f t="shared" si="1415"/>
        <v>43646.499999957974</v>
      </c>
      <c r="C17336">
        <v>68.760002136230469</v>
      </c>
      <c r="D17336" s="2">
        <v>0</v>
      </c>
      <c r="E17336" t="s">
        <v>52369</v>
      </c>
      <c r="F17336" s="1">
        <f t="shared" si="1416"/>
        <v>43281.499999957974</v>
      </c>
      <c r="G17336">
        <f t="shared" si="1412"/>
        <v>30</v>
      </c>
      <c r="H17336">
        <f t="shared" si="1413"/>
        <v>6</v>
      </c>
      <c r="I17336">
        <f t="shared" si="1414"/>
        <v>2018</v>
      </c>
      <c r="J17336">
        <v>71.199996948242188</v>
      </c>
      <c r="K17336">
        <v>0.80000001192092896</v>
      </c>
    </row>
    <row r="17337" spans="1:11" x14ac:dyDescent="0.25">
      <c r="A17337" t="s">
        <v>17330</v>
      </c>
      <c r="B17337" s="1">
        <f t="shared" si="1415"/>
        <v>43646.510416624638</v>
      </c>
      <c r="C17337">
        <v>66.599998474121094</v>
      </c>
      <c r="D17337" s="2">
        <v>0.80000001192092896</v>
      </c>
      <c r="E17337" t="s">
        <v>52370</v>
      </c>
      <c r="F17337" s="1">
        <f t="shared" si="1416"/>
        <v>43281.510416624638</v>
      </c>
      <c r="G17337">
        <f t="shared" si="1412"/>
        <v>30</v>
      </c>
      <c r="H17337">
        <f t="shared" si="1413"/>
        <v>6</v>
      </c>
      <c r="I17337">
        <f t="shared" si="1414"/>
        <v>2018</v>
      </c>
      <c r="J17337">
        <v>78.760002136230469</v>
      </c>
      <c r="K17337">
        <v>0</v>
      </c>
    </row>
    <row r="17338" spans="1:11" x14ac:dyDescent="0.25">
      <c r="A17338" t="s">
        <v>17331</v>
      </c>
      <c r="B17338" s="1">
        <f t="shared" si="1415"/>
        <v>43646.520833291303</v>
      </c>
      <c r="C17338">
        <v>65.760002136230469</v>
      </c>
      <c r="D17338" s="2">
        <v>0</v>
      </c>
      <c r="E17338" t="s">
        <v>52371</v>
      </c>
      <c r="F17338" s="1">
        <f t="shared" si="1416"/>
        <v>43281.520833291303</v>
      </c>
      <c r="G17338">
        <f t="shared" si="1412"/>
        <v>30</v>
      </c>
      <c r="H17338">
        <f t="shared" si="1413"/>
        <v>6</v>
      </c>
      <c r="I17338">
        <f t="shared" si="1414"/>
        <v>2018</v>
      </c>
      <c r="J17338">
        <v>84.760002136230469</v>
      </c>
      <c r="K17338">
        <v>0</v>
      </c>
    </row>
    <row r="17339" spans="1:11" x14ac:dyDescent="0.25">
      <c r="A17339" t="s">
        <v>17332</v>
      </c>
      <c r="B17339" s="1">
        <f t="shared" si="1415"/>
        <v>43646.531249957967</v>
      </c>
      <c r="C17339">
        <v>66.55999755859375</v>
      </c>
      <c r="D17339" s="2">
        <v>0</v>
      </c>
      <c r="E17339" t="s">
        <v>52372</v>
      </c>
      <c r="F17339" s="1">
        <f t="shared" si="1416"/>
        <v>43281.531249957967</v>
      </c>
      <c r="G17339">
        <f t="shared" si="1412"/>
        <v>30</v>
      </c>
      <c r="H17339">
        <f t="shared" si="1413"/>
        <v>6</v>
      </c>
      <c r="I17339">
        <f t="shared" si="1414"/>
        <v>2018</v>
      </c>
      <c r="J17339">
        <v>77.680000305175781</v>
      </c>
      <c r="K17339">
        <v>0.40000000596046448</v>
      </c>
    </row>
    <row r="17340" spans="1:11" x14ac:dyDescent="0.25">
      <c r="A17340" t="s">
        <v>17333</v>
      </c>
      <c r="B17340" s="1">
        <f t="shared" si="1415"/>
        <v>43646.541666624631</v>
      </c>
      <c r="C17340">
        <v>61.599998474121094</v>
      </c>
      <c r="D17340" s="2">
        <v>0.40000000596046448</v>
      </c>
      <c r="E17340" t="s">
        <v>52373</v>
      </c>
      <c r="F17340" s="1">
        <f t="shared" si="1416"/>
        <v>43281.541666624631</v>
      </c>
      <c r="G17340">
        <f t="shared" si="1412"/>
        <v>30</v>
      </c>
      <c r="H17340">
        <f t="shared" si="1413"/>
        <v>6</v>
      </c>
      <c r="I17340">
        <f t="shared" si="1414"/>
        <v>2018</v>
      </c>
      <c r="J17340">
        <v>60.360000610351563</v>
      </c>
      <c r="K17340">
        <v>0</v>
      </c>
    </row>
    <row r="17341" spans="1:11" x14ac:dyDescent="0.25">
      <c r="A17341" t="s">
        <v>17334</v>
      </c>
      <c r="B17341" s="1">
        <f t="shared" si="1415"/>
        <v>43646.552083291295</v>
      </c>
      <c r="C17341">
        <v>67.480003356933594</v>
      </c>
      <c r="D17341" s="2">
        <v>0</v>
      </c>
      <c r="E17341" t="s">
        <v>52374</v>
      </c>
      <c r="F17341" s="1">
        <f t="shared" si="1416"/>
        <v>43281.552083291295</v>
      </c>
      <c r="G17341">
        <f t="shared" si="1412"/>
        <v>30</v>
      </c>
      <c r="H17341">
        <f t="shared" si="1413"/>
        <v>6</v>
      </c>
      <c r="I17341">
        <f t="shared" si="1414"/>
        <v>2018</v>
      </c>
      <c r="J17341">
        <v>66.239997863769531</v>
      </c>
      <c r="K17341">
        <v>0</v>
      </c>
    </row>
    <row r="17342" spans="1:11" x14ac:dyDescent="0.25">
      <c r="A17342" t="s">
        <v>17335</v>
      </c>
      <c r="B17342" s="1">
        <f t="shared" si="1415"/>
        <v>43646.56249995796</v>
      </c>
      <c r="C17342">
        <v>68.319999694824219</v>
      </c>
      <c r="D17342" s="2">
        <v>0</v>
      </c>
      <c r="E17342" t="s">
        <v>52375</v>
      </c>
      <c r="F17342" s="1">
        <f t="shared" si="1416"/>
        <v>43281.56249995796</v>
      </c>
      <c r="G17342">
        <f t="shared" si="1412"/>
        <v>30</v>
      </c>
      <c r="H17342">
        <f t="shared" si="1413"/>
        <v>6</v>
      </c>
      <c r="I17342">
        <f t="shared" si="1414"/>
        <v>2018</v>
      </c>
      <c r="J17342">
        <v>68.720001220703125</v>
      </c>
      <c r="K17342">
        <v>0.40000000596046448</v>
      </c>
    </row>
    <row r="17343" spans="1:11" x14ac:dyDescent="0.25">
      <c r="A17343" t="s">
        <v>17336</v>
      </c>
      <c r="B17343" s="1">
        <f t="shared" si="1415"/>
        <v>43646.572916624624</v>
      </c>
      <c r="C17343">
        <v>66.080001831054688</v>
      </c>
      <c r="D17343" s="2">
        <v>0.40000000596046448</v>
      </c>
      <c r="E17343" t="s">
        <v>52376</v>
      </c>
      <c r="F17343" s="1">
        <f t="shared" si="1416"/>
        <v>43281.572916624624</v>
      </c>
      <c r="G17343">
        <f t="shared" si="1412"/>
        <v>30</v>
      </c>
      <c r="H17343">
        <f t="shared" si="1413"/>
        <v>6</v>
      </c>
      <c r="I17343">
        <f t="shared" si="1414"/>
        <v>2018</v>
      </c>
      <c r="J17343">
        <v>49.720001220703125</v>
      </c>
      <c r="K17343">
        <v>0.40000000596046448</v>
      </c>
    </row>
    <row r="17344" spans="1:11" x14ac:dyDescent="0.25">
      <c r="A17344" t="s">
        <v>17337</v>
      </c>
      <c r="B17344" s="1">
        <f t="shared" si="1415"/>
        <v>43646.583333291288</v>
      </c>
      <c r="C17344">
        <v>65.239997863769531</v>
      </c>
      <c r="D17344" s="2">
        <v>0</v>
      </c>
      <c r="E17344" t="s">
        <v>52377</v>
      </c>
      <c r="F17344" s="1">
        <f t="shared" si="1416"/>
        <v>43281.583333291288</v>
      </c>
      <c r="G17344">
        <f t="shared" si="1412"/>
        <v>30</v>
      </c>
      <c r="H17344">
        <f t="shared" si="1413"/>
        <v>6</v>
      </c>
      <c r="I17344">
        <f t="shared" si="1414"/>
        <v>2018</v>
      </c>
      <c r="J17344">
        <v>51.840000152587891</v>
      </c>
      <c r="K17344">
        <v>0</v>
      </c>
    </row>
    <row r="17345" spans="1:11" x14ac:dyDescent="0.25">
      <c r="A17345" t="s">
        <v>17338</v>
      </c>
      <c r="B17345" s="1">
        <f t="shared" si="1415"/>
        <v>43646.593749957952</v>
      </c>
      <c r="C17345">
        <v>72.480003356933594</v>
      </c>
      <c r="D17345" s="2">
        <v>0</v>
      </c>
      <c r="E17345" t="s">
        <v>52378</v>
      </c>
      <c r="F17345" s="1">
        <f t="shared" si="1416"/>
        <v>43281.593749957952</v>
      </c>
      <c r="G17345">
        <f t="shared" si="1412"/>
        <v>30</v>
      </c>
      <c r="H17345">
        <f t="shared" si="1413"/>
        <v>6</v>
      </c>
      <c r="I17345">
        <f t="shared" si="1414"/>
        <v>2018</v>
      </c>
      <c r="J17345">
        <v>59.840000152587891</v>
      </c>
      <c r="K17345">
        <v>0</v>
      </c>
    </row>
    <row r="17346" spans="1:11" x14ac:dyDescent="0.25">
      <c r="A17346" t="s">
        <v>17339</v>
      </c>
      <c r="B17346" s="1">
        <f t="shared" si="1415"/>
        <v>43646.604166624616</v>
      </c>
      <c r="C17346">
        <v>68.839996337890625</v>
      </c>
      <c r="D17346" s="2">
        <v>0</v>
      </c>
      <c r="E17346" t="s">
        <v>52379</v>
      </c>
      <c r="F17346" s="1">
        <f t="shared" si="1416"/>
        <v>43281.604166624616</v>
      </c>
      <c r="G17346">
        <f t="shared" si="1412"/>
        <v>30</v>
      </c>
      <c r="H17346">
        <f t="shared" si="1413"/>
        <v>6</v>
      </c>
      <c r="I17346">
        <f t="shared" si="1414"/>
        <v>2018</v>
      </c>
      <c r="J17346">
        <v>51.560001373291016</v>
      </c>
      <c r="K17346">
        <v>0</v>
      </c>
    </row>
    <row r="17347" spans="1:11" x14ac:dyDescent="0.25">
      <c r="A17347" t="s">
        <v>17340</v>
      </c>
      <c r="B17347" s="1">
        <f t="shared" si="1415"/>
        <v>43646.614583291281</v>
      </c>
      <c r="C17347">
        <v>89.839996337890625</v>
      </c>
      <c r="D17347" s="2">
        <v>0.40000000596046448</v>
      </c>
      <c r="E17347" t="s">
        <v>52380</v>
      </c>
      <c r="F17347" s="1">
        <f t="shared" si="1416"/>
        <v>43281.614583291281</v>
      </c>
      <c r="G17347">
        <f t="shared" si="1412"/>
        <v>30</v>
      </c>
      <c r="H17347">
        <f t="shared" si="1413"/>
        <v>6</v>
      </c>
      <c r="I17347">
        <f t="shared" si="1414"/>
        <v>2018</v>
      </c>
      <c r="J17347">
        <v>49.639999389648438</v>
      </c>
      <c r="K17347">
        <v>0</v>
      </c>
    </row>
    <row r="17348" spans="1:11" x14ac:dyDescent="0.25">
      <c r="A17348" t="s">
        <v>17341</v>
      </c>
      <c r="B17348" s="1">
        <f t="shared" si="1415"/>
        <v>43646.624999957945</v>
      </c>
      <c r="C17348">
        <v>71.919998168945313</v>
      </c>
      <c r="D17348" s="2">
        <v>0.40000000596046448</v>
      </c>
      <c r="E17348" t="s">
        <v>52381</v>
      </c>
      <c r="F17348" s="1">
        <f t="shared" si="1416"/>
        <v>43281.624999957945</v>
      </c>
      <c r="G17348">
        <f t="shared" si="1412"/>
        <v>30</v>
      </c>
      <c r="H17348">
        <f t="shared" si="1413"/>
        <v>6</v>
      </c>
      <c r="I17348">
        <f t="shared" si="1414"/>
        <v>2018</v>
      </c>
      <c r="J17348">
        <v>46.159999847412109</v>
      </c>
      <c r="K17348">
        <v>0</v>
      </c>
    </row>
    <row r="17349" spans="1:11" x14ac:dyDescent="0.25">
      <c r="A17349" t="s">
        <v>17342</v>
      </c>
      <c r="B17349" s="1">
        <f t="shared" si="1415"/>
        <v>43646.635416624609</v>
      </c>
      <c r="C17349">
        <v>69.680000305175781</v>
      </c>
      <c r="D17349" s="2">
        <v>0</v>
      </c>
      <c r="E17349" t="s">
        <v>52382</v>
      </c>
      <c r="F17349" s="1">
        <f t="shared" si="1416"/>
        <v>43281.635416624609</v>
      </c>
      <c r="G17349">
        <f t="shared" si="1412"/>
        <v>30</v>
      </c>
      <c r="H17349">
        <f t="shared" si="1413"/>
        <v>6</v>
      </c>
      <c r="I17349">
        <f t="shared" si="1414"/>
        <v>2018</v>
      </c>
      <c r="J17349">
        <v>55.840000152587891</v>
      </c>
      <c r="K17349">
        <v>0.40000000596046448</v>
      </c>
    </row>
    <row r="17350" spans="1:11" x14ac:dyDescent="0.25">
      <c r="A17350" t="s">
        <v>17343</v>
      </c>
      <c r="B17350" s="1">
        <f t="shared" si="1415"/>
        <v>43646.645833291273</v>
      </c>
      <c r="C17350">
        <v>67.400001525878906</v>
      </c>
      <c r="D17350" s="2">
        <v>0.40000000596046448</v>
      </c>
      <c r="E17350" t="s">
        <v>52383</v>
      </c>
      <c r="F17350" s="1">
        <f t="shared" si="1416"/>
        <v>43281.645833291273</v>
      </c>
      <c r="G17350">
        <f t="shared" si="1412"/>
        <v>30</v>
      </c>
      <c r="H17350">
        <f t="shared" si="1413"/>
        <v>6</v>
      </c>
      <c r="I17350">
        <f t="shared" si="1414"/>
        <v>2018</v>
      </c>
      <c r="J17350">
        <v>51.319999694824219</v>
      </c>
      <c r="K17350">
        <v>0</v>
      </c>
    </row>
    <row r="17351" spans="1:11" x14ac:dyDescent="0.25">
      <c r="A17351" t="s">
        <v>17344</v>
      </c>
      <c r="B17351" s="1">
        <f t="shared" si="1415"/>
        <v>43646.656249957938</v>
      </c>
      <c r="C17351">
        <v>62.080001831054688</v>
      </c>
      <c r="D17351" s="2">
        <v>0.40000000596046448</v>
      </c>
      <c r="E17351" t="s">
        <v>52384</v>
      </c>
      <c r="F17351" s="1">
        <f t="shared" si="1416"/>
        <v>43281.656249957938</v>
      </c>
      <c r="G17351">
        <f t="shared" si="1412"/>
        <v>30</v>
      </c>
      <c r="H17351">
        <f t="shared" si="1413"/>
        <v>6</v>
      </c>
      <c r="I17351">
        <f t="shared" si="1414"/>
        <v>2018</v>
      </c>
      <c r="J17351">
        <v>53.279998779296875</v>
      </c>
      <c r="K17351">
        <v>0</v>
      </c>
    </row>
    <row r="17352" spans="1:11" x14ac:dyDescent="0.25">
      <c r="A17352" t="s">
        <v>17345</v>
      </c>
      <c r="B17352" s="1">
        <f t="shared" si="1415"/>
        <v>43646.666666624602</v>
      </c>
      <c r="C17352">
        <v>76.879997253417969</v>
      </c>
      <c r="D17352" s="2">
        <v>0</v>
      </c>
      <c r="E17352" t="s">
        <v>52385</v>
      </c>
      <c r="F17352" s="1">
        <f t="shared" si="1416"/>
        <v>43281.666666624602</v>
      </c>
      <c r="G17352">
        <f t="shared" si="1412"/>
        <v>30</v>
      </c>
      <c r="H17352">
        <f t="shared" si="1413"/>
        <v>6</v>
      </c>
      <c r="I17352">
        <f t="shared" si="1414"/>
        <v>2018</v>
      </c>
      <c r="J17352">
        <v>48.799999237060547</v>
      </c>
      <c r="K17352">
        <v>0</v>
      </c>
    </row>
    <row r="17353" spans="1:11" x14ac:dyDescent="0.25">
      <c r="A17353" t="s">
        <v>17346</v>
      </c>
      <c r="B17353" s="1">
        <f t="shared" si="1415"/>
        <v>43646.677083291266</v>
      </c>
      <c r="C17353">
        <v>64.800003051757813</v>
      </c>
      <c r="D17353" s="2">
        <v>0.40000000596046448</v>
      </c>
      <c r="E17353" t="s">
        <v>52386</v>
      </c>
      <c r="F17353" s="1">
        <f t="shared" si="1416"/>
        <v>43281.677083291266</v>
      </c>
      <c r="G17353">
        <f t="shared" si="1412"/>
        <v>30</v>
      </c>
      <c r="H17353">
        <f t="shared" si="1413"/>
        <v>6</v>
      </c>
      <c r="I17353">
        <f t="shared" si="1414"/>
        <v>2018</v>
      </c>
      <c r="J17353">
        <v>54.959999084472656</v>
      </c>
      <c r="K17353">
        <v>0.40000000596046448</v>
      </c>
    </row>
    <row r="17354" spans="1:11" x14ac:dyDescent="0.25">
      <c r="A17354" t="s">
        <v>17347</v>
      </c>
      <c r="B17354" s="1">
        <f t="shared" si="1415"/>
        <v>43646.68749995793</v>
      </c>
      <c r="C17354">
        <v>64.680000305175781</v>
      </c>
      <c r="D17354" s="2">
        <v>0.40000000596046448</v>
      </c>
      <c r="E17354" t="s">
        <v>52387</v>
      </c>
      <c r="F17354" s="1">
        <f t="shared" si="1416"/>
        <v>43281.68749995793</v>
      </c>
      <c r="G17354">
        <f t="shared" ref="G17354:G17417" si="1417">DAY(F17354)</f>
        <v>30</v>
      </c>
      <c r="H17354">
        <f t="shared" ref="H17354:H17417" si="1418">MONTH(F17354)</f>
        <v>6</v>
      </c>
      <c r="I17354">
        <f t="shared" ref="I17354:I17417" si="1419">YEAR(F17354)</f>
        <v>2018</v>
      </c>
      <c r="J17354">
        <v>57.080001831054688</v>
      </c>
      <c r="K17354">
        <v>0.40000000596046448</v>
      </c>
    </row>
    <row r="17355" spans="1:11" x14ac:dyDescent="0.25">
      <c r="A17355" t="s">
        <v>17348</v>
      </c>
      <c r="B17355" s="1">
        <f t="shared" ref="B17355:B17418" si="1420">B17354+1/(24*4)</f>
        <v>43646.697916624595</v>
      </c>
      <c r="C17355">
        <v>64.44000244140625</v>
      </c>
      <c r="D17355" s="2">
        <v>0</v>
      </c>
      <c r="E17355" t="s">
        <v>52388</v>
      </c>
      <c r="F17355" s="1">
        <f t="shared" ref="F17355:F17418" si="1421">F17354+1/(24*4)</f>
        <v>43281.697916624595</v>
      </c>
      <c r="G17355">
        <f t="shared" si="1417"/>
        <v>30</v>
      </c>
      <c r="H17355">
        <f t="shared" si="1418"/>
        <v>6</v>
      </c>
      <c r="I17355">
        <f t="shared" si="1419"/>
        <v>2018</v>
      </c>
      <c r="J17355">
        <v>65.44000244140625</v>
      </c>
      <c r="K17355">
        <v>0</v>
      </c>
    </row>
    <row r="17356" spans="1:11" x14ac:dyDescent="0.25">
      <c r="A17356" t="s">
        <v>17349</v>
      </c>
      <c r="B17356" s="1">
        <f t="shared" si="1420"/>
        <v>43646.708333291259</v>
      </c>
      <c r="C17356">
        <v>72</v>
      </c>
      <c r="D17356" s="2">
        <v>0.40000000596046448</v>
      </c>
      <c r="E17356" t="s">
        <v>52389</v>
      </c>
      <c r="F17356" s="1">
        <f t="shared" si="1421"/>
        <v>43281.708333291259</v>
      </c>
      <c r="G17356">
        <f t="shared" si="1417"/>
        <v>30</v>
      </c>
      <c r="H17356">
        <f t="shared" si="1418"/>
        <v>6</v>
      </c>
      <c r="I17356">
        <f t="shared" si="1419"/>
        <v>2018</v>
      </c>
      <c r="J17356">
        <v>45.880001068115234</v>
      </c>
      <c r="K17356">
        <v>0.40000000596046448</v>
      </c>
    </row>
    <row r="17357" spans="1:11" x14ac:dyDescent="0.25">
      <c r="A17357" t="s">
        <v>17350</v>
      </c>
      <c r="B17357" s="1">
        <f t="shared" si="1420"/>
        <v>43646.718749957923</v>
      </c>
      <c r="C17357">
        <v>78.800003051757813</v>
      </c>
      <c r="D17357" s="2">
        <v>0</v>
      </c>
      <c r="E17357" t="s">
        <v>52390</v>
      </c>
      <c r="F17357" s="1">
        <f t="shared" si="1421"/>
        <v>43281.718749957923</v>
      </c>
      <c r="G17357">
        <f t="shared" si="1417"/>
        <v>30</v>
      </c>
      <c r="H17357">
        <f t="shared" si="1418"/>
        <v>6</v>
      </c>
      <c r="I17357">
        <f t="shared" si="1419"/>
        <v>2018</v>
      </c>
      <c r="J17357">
        <v>49.240001678466797</v>
      </c>
      <c r="K17357">
        <v>0</v>
      </c>
    </row>
    <row r="17358" spans="1:11" x14ac:dyDescent="0.25">
      <c r="A17358" t="s">
        <v>17351</v>
      </c>
      <c r="B17358" s="1">
        <f t="shared" si="1420"/>
        <v>43646.729166624587</v>
      </c>
      <c r="C17358">
        <v>84.120002746582031</v>
      </c>
      <c r="D17358" s="2">
        <v>0.40000000596046448</v>
      </c>
      <c r="E17358" t="s">
        <v>52391</v>
      </c>
      <c r="F17358" s="1">
        <f t="shared" si="1421"/>
        <v>43281.729166624587</v>
      </c>
      <c r="G17358">
        <f t="shared" si="1417"/>
        <v>30</v>
      </c>
      <c r="H17358">
        <f t="shared" si="1418"/>
        <v>6</v>
      </c>
      <c r="I17358">
        <f t="shared" si="1419"/>
        <v>2018</v>
      </c>
      <c r="J17358">
        <v>58.919998168945313</v>
      </c>
      <c r="K17358">
        <v>0</v>
      </c>
    </row>
    <row r="17359" spans="1:11" x14ac:dyDescent="0.25">
      <c r="A17359" t="s">
        <v>17352</v>
      </c>
      <c r="B17359" s="1">
        <f t="shared" si="1420"/>
        <v>43646.739583291252</v>
      </c>
      <c r="C17359">
        <v>82.639999389648438</v>
      </c>
      <c r="D17359" s="2">
        <v>0</v>
      </c>
      <c r="E17359" t="s">
        <v>52392</v>
      </c>
      <c r="F17359" s="1">
        <f t="shared" si="1421"/>
        <v>43281.739583291252</v>
      </c>
      <c r="G17359">
        <f t="shared" si="1417"/>
        <v>30</v>
      </c>
      <c r="H17359">
        <f t="shared" si="1418"/>
        <v>6</v>
      </c>
      <c r="I17359">
        <f t="shared" si="1419"/>
        <v>2018</v>
      </c>
      <c r="J17359">
        <v>55.720001220703125</v>
      </c>
      <c r="K17359">
        <v>0.40000000596046448</v>
      </c>
    </row>
    <row r="17360" spans="1:11" x14ac:dyDescent="0.25">
      <c r="A17360" t="s">
        <v>17353</v>
      </c>
      <c r="B17360" s="1">
        <f t="shared" si="1420"/>
        <v>43646.749999957916</v>
      </c>
      <c r="C17360">
        <v>72.519996643066406</v>
      </c>
      <c r="D17360" s="2">
        <v>0.40000000596046448</v>
      </c>
      <c r="E17360" t="s">
        <v>52393</v>
      </c>
      <c r="F17360" s="1">
        <f t="shared" si="1421"/>
        <v>43281.749999957916</v>
      </c>
      <c r="G17360">
        <f t="shared" si="1417"/>
        <v>30</v>
      </c>
      <c r="H17360">
        <f t="shared" si="1418"/>
        <v>6</v>
      </c>
      <c r="I17360">
        <f t="shared" si="1419"/>
        <v>2018</v>
      </c>
      <c r="J17360">
        <v>52</v>
      </c>
      <c r="K17360">
        <v>0.40000000596046448</v>
      </c>
    </row>
    <row r="17361" spans="1:11" x14ac:dyDescent="0.25">
      <c r="A17361" t="s">
        <v>17354</v>
      </c>
      <c r="B17361" s="1">
        <f t="shared" si="1420"/>
        <v>43646.76041662458</v>
      </c>
      <c r="C17361">
        <v>72.55999755859375</v>
      </c>
      <c r="D17361" s="2">
        <v>0.40000000596046448</v>
      </c>
      <c r="E17361" t="s">
        <v>52394</v>
      </c>
      <c r="F17361" s="1">
        <f t="shared" si="1421"/>
        <v>43281.76041662458</v>
      </c>
      <c r="G17361">
        <f t="shared" si="1417"/>
        <v>30</v>
      </c>
      <c r="H17361">
        <f t="shared" si="1418"/>
        <v>6</v>
      </c>
      <c r="I17361">
        <f t="shared" si="1419"/>
        <v>2018</v>
      </c>
      <c r="J17361">
        <v>60.919998168945313</v>
      </c>
      <c r="K17361">
        <v>0</v>
      </c>
    </row>
    <row r="17362" spans="1:11" x14ac:dyDescent="0.25">
      <c r="A17362" t="s">
        <v>17355</v>
      </c>
      <c r="B17362" s="1">
        <f t="shared" si="1420"/>
        <v>43646.770833291244</v>
      </c>
      <c r="C17362">
        <v>78.120002746582031</v>
      </c>
      <c r="D17362" s="2">
        <v>0.40000000596046448</v>
      </c>
      <c r="E17362" t="s">
        <v>52395</v>
      </c>
      <c r="F17362" s="1">
        <f t="shared" si="1421"/>
        <v>43281.770833291244</v>
      </c>
      <c r="G17362">
        <f t="shared" si="1417"/>
        <v>30</v>
      </c>
      <c r="H17362">
        <f t="shared" si="1418"/>
        <v>6</v>
      </c>
      <c r="I17362">
        <f t="shared" si="1419"/>
        <v>2018</v>
      </c>
      <c r="J17362">
        <v>61.840000152587891</v>
      </c>
      <c r="K17362">
        <v>0.40000000596046448</v>
      </c>
    </row>
    <row r="17363" spans="1:11" x14ac:dyDescent="0.25">
      <c r="A17363" t="s">
        <v>17356</v>
      </c>
      <c r="B17363" s="1">
        <f t="shared" si="1420"/>
        <v>43646.781249957909</v>
      </c>
      <c r="C17363">
        <v>76.680000305175781</v>
      </c>
      <c r="D17363" s="2">
        <v>0</v>
      </c>
      <c r="E17363" t="s">
        <v>52396</v>
      </c>
      <c r="F17363" s="1">
        <f t="shared" si="1421"/>
        <v>43281.781249957909</v>
      </c>
      <c r="G17363">
        <f t="shared" si="1417"/>
        <v>30</v>
      </c>
      <c r="H17363">
        <f t="shared" si="1418"/>
        <v>6</v>
      </c>
      <c r="I17363">
        <f t="shared" si="1419"/>
        <v>2018</v>
      </c>
      <c r="J17363">
        <v>69.919998168945313</v>
      </c>
      <c r="K17363">
        <v>0</v>
      </c>
    </row>
    <row r="17364" spans="1:11" x14ac:dyDescent="0.25">
      <c r="A17364" t="s">
        <v>17357</v>
      </c>
      <c r="B17364" s="1">
        <f t="shared" si="1420"/>
        <v>43646.791666624573</v>
      </c>
      <c r="C17364">
        <v>82.279998779296875</v>
      </c>
      <c r="D17364" s="2">
        <v>0.40000000596046448</v>
      </c>
      <c r="E17364" t="s">
        <v>52397</v>
      </c>
      <c r="F17364" s="1">
        <f t="shared" si="1421"/>
        <v>43281.791666624573</v>
      </c>
      <c r="G17364">
        <f t="shared" si="1417"/>
        <v>30</v>
      </c>
      <c r="H17364">
        <f t="shared" si="1418"/>
        <v>6</v>
      </c>
      <c r="I17364">
        <f t="shared" si="1419"/>
        <v>2018</v>
      </c>
      <c r="J17364">
        <v>58.599998474121094</v>
      </c>
      <c r="K17364">
        <v>0</v>
      </c>
    </row>
    <row r="17365" spans="1:11" x14ac:dyDescent="0.25">
      <c r="A17365" t="s">
        <v>17358</v>
      </c>
      <c r="B17365" s="1">
        <f t="shared" si="1420"/>
        <v>43646.802083291237</v>
      </c>
      <c r="C17365">
        <v>81.55999755859375</v>
      </c>
      <c r="D17365" s="2">
        <v>0.40000000596046448</v>
      </c>
      <c r="E17365" t="s">
        <v>52398</v>
      </c>
      <c r="F17365" s="1">
        <f t="shared" si="1421"/>
        <v>43281.802083291237</v>
      </c>
      <c r="G17365">
        <f t="shared" si="1417"/>
        <v>30</v>
      </c>
      <c r="H17365">
        <f t="shared" si="1418"/>
        <v>6</v>
      </c>
      <c r="I17365">
        <f t="shared" si="1419"/>
        <v>2018</v>
      </c>
      <c r="J17365">
        <v>54.759998321533203</v>
      </c>
      <c r="K17365">
        <v>0</v>
      </c>
    </row>
    <row r="17366" spans="1:11" x14ac:dyDescent="0.25">
      <c r="A17366" t="s">
        <v>17359</v>
      </c>
      <c r="B17366" s="1">
        <f t="shared" si="1420"/>
        <v>43646.812499957901</v>
      </c>
      <c r="C17366">
        <v>79.55999755859375</v>
      </c>
      <c r="D17366" s="2">
        <v>0</v>
      </c>
      <c r="E17366" t="s">
        <v>52399</v>
      </c>
      <c r="F17366" s="1">
        <f t="shared" si="1421"/>
        <v>43281.812499957901</v>
      </c>
      <c r="G17366">
        <f t="shared" si="1417"/>
        <v>30</v>
      </c>
      <c r="H17366">
        <f t="shared" si="1418"/>
        <v>6</v>
      </c>
      <c r="I17366">
        <f t="shared" si="1419"/>
        <v>2018</v>
      </c>
      <c r="J17366">
        <v>63.040000915527344</v>
      </c>
      <c r="K17366">
        <v>0.40000000596046448</v>
      </c>
    </row>
    <row r="17367" spans="1:11" x14ac:dyDescent="0.25">
      <c r="A17367" t="s">
        <v>17360</v>
      </c>
      <c r="B17367" s="1">
        <f t="shared" si="1420"/>
        <v>43646.822916624566</v>
      </c>
      <c r="C17367">
        <v>70.919998168945313</v>
      </c>
      <c r="D17367" s="2">
        <v>0.40000000596046448</v>
      </c>
      <c r="E17367" t="s">
        <v>52400</v>
      </c>
      <c r="F17367" s="1">
        <f t="shared" si="1421"/>
        <v>43281.822916624566</v>
      </c>
      <c r="G17367">
        <f t="shared" si="1417"/>
        <v>30</v>
      </c>
      <c r="H17367">
        <f t="shared" si="1418"/>
        <v>6</v>
      </c>
      <c r="I17367">
        <f t="shared" si="1419"/>
        <v>2018</v>
      </c>
      <c r="J17367">
        <v>60.599998474121094</v>
      </c>
      <c r="K17367">
        <v>0</v>
      </c>
    </row>
    <row r="17368" spans="1:11" x14ac:dyDescent="0.25">
      <c r="A17368" t="s">
        <v>17361</v>
      </c>
      <c r="B17368" s="1">
        <f t="shared" si="1420"/>
        <v>43646.83333329123</v>
      </c>
      <c r="C17368">
        <v>73.760002136230469</v>
      </c>
      <c r="D17368" s="2">
        <v>0</v>
      </c>
      <c r="E17368" t="s">
        <v>52401</v>
      </c>
      <c r="F17368" s="1">
        <f t="shared" si="1421"/>
        <v>43281.83333329123</v>
      </c>
      <c r="G17368">
        <f t="shared" si="1417"/>
        <v>30</v>
      </c>
      <c r="H17368">
        <f t="shared" si="1418"/>
        <v>6</v>
      </c>
      <c r="I17368">
        <f t="shared" si="1419"/>
        <v>2018</v>
      </c>
      <c r="J17368">
        <v>58.880001068115234</v>
      </c>
      <c r="K17368">
        <v>0.40000000596046448</v>
      </c>
    </row>
    <row r="17369" spans="1:11" x14ac:dyDescent="0.25">
      <c r="A17369" t="s">
        <v>17362</v>
      </c>
      <c r="B17369" s="1">
        <f t="shared" si="1420"/>
        <v>43646.843749957894</v>
      </c>
      <c r="C17369">
        <v>78</v>
      </c>
      <c r="D17369" s="2">
        <v>0.40000000596046448</v>
      </c>
      <c r="E17369" t="s">
        <v>52402</v>
      </c>
      <c r="F17369" s="1">
        <f t="shared" si="1421"/>
        <v>43281.843749957894</v>
      </c>
      <c r="G17369">
        <f t="shared" si="1417"/>
        <v>30</v>
      </c>
      <c r="H17369">
        <f t="shared" si="1418"/>
        <v>6</v>
      </c>
      <c r="I17369">
        <f t="shared" si="1419"/>
        <v>2018</v>
      </c>
      <c r="J17369">
        <v>62.919998168945313</v>
      </c>
      <c r="K17369">
        <v>0</v>
      </c>
    </row>
    <row r="17370" spans="1:11" x14ac:dyDescent="0.25">
      <c r="A17370" t="s">
        <v>17363</v>
      </c>
      <c r="B17370" s="1">
        <f t="shared" si="1420"/>
        <v>43646.854166624558</v>
      </c>
      <c r="C17370">
        <v>69.120002746582031</v>
      </c>
      <c r="D17370" s="2">
        <v>0.40000000596046448</v>
      </c>
      <c r="E17370" t="s">
        <v>52403</v>
      </c>
      <c r="F17370" s="1">
        <f t="shared" si="1421"/>
        <v>43281.854166624558</v>
      </c>
      <c r="G17370">
        <f t="shared" si="1417"/>
        <v>30</v>
      </c>
      <c r="H17370">
        <f t="shared" si="1418"/>
        <v>6</v>
      </c>
      <c r="I17370">
        <f t="shared" si="1419"/>
        <v>2018</v>
      </c>
      <c r="J17370">
        <v>56.080001831054688</v>
      </c>
      <c r="K17370">
        <v>0.40000000596046448</v>
      </c>
    </row>
    <row r="17371" spans="1:11" x14ac:dyDescent="0.25">
      <c r="A17371" t="s">
        <v>17364</v>
      </c>
      <c r="B17371" s="1">
        <f t="shared" si="1420"/>
        <v>43646.864583291223</v>
      </c>
      <c r="C17371">
        <v>65.400001525878906</v>
      </c>
      <c r="D17371" s="2">
        <v>0.40000000596046448</v>
      </c>
      <c r="E17371" t="s">
        <v>52404</v>
      </c>
      <c r="F17371" s="1">
        <f t="shared" si="1421"/>
        <v>43281.864583291223</v>
      </c>
      <c r="G17371">
        <f t="shared" si="1417"/>
        <v>30</v>
      </c>
      <c r="H17371">
        <f t="shared" si="1418"/>
        <v>6</v>
      </c>
      <c r="I17371">
        <f t="shared" si="1419"/>
        <v>2018</v>
      </c>
      <c r="J17371">
        <v>55.720001220703125</v>
      </c>
      <c r="K17371">
        <v>0.40000000596046448</v>
      </c>
    </row>
    <row r="17372" spans="1:11" x14ac:dyDescent="0.25">
      <c r="A17372" t="s">
        <v>17365</v>
      </c>
      <c r="B17372" s="1">
        <f t="shared" si="1420"/>
        <v>43646.874999957887</v>
      </c>
      <c r="C17372">
        <v>72.55999755859375</v>
      </c>
      <c r="D17372" s="2">
        <v>1.2000000476837158</v>
      </c>
      <c r="E17372" t="s">
        <v>52405</v>
      </c>
      <c r="F17372" s="1">
        <f t="shared" si="1421"/>
        <v>43281.874999957887</v>
      </c>
      <c r="G17372">
        <f t="shared" si="1417"/>
        <v>30</v>
      </c>
      <c r="H17372">
        <f t="shared" si="1418"/>
        <v>6</v>
      </c>
      <c r="I17372">
        <f t="shared" si="1419"/>
        <v>2018</v>
      </c>
      <c r="J17372">
        <v>70.599998474121094</v>
      </c>
      <c r="K17372">
        <v>0.40000000596046448</v>
      </c>
    </row>
    <row r="17373" spans="1:11" x14ac:dyDescent="0.25">
      <c r="A17373" t="s">
        <v>17366</v>
      </c>
      <c r="B17373" s="1">
        <f t="shared" si="1420"/>
        <v>43646.885416624551</v>
      </c>
      <c r="C17373">
        <v>65.800003051757813</v>
      </c>
      <c r="D17373" s="2">
        <v>1.2000000476837158</v>
      </c>
      <c r="E17373" t="s">
        <v>52406</v>
      </c>
      <c r="F17373" s="1">
        <f t="shared" si="1421"/>
        <v>43281.885416624551</v>
      </c>
      <c r="G17373">
        <f t="shared" si="1417"/>
        <v>30</v>
      </c>
      <c r="H17373">
        <f t="shared" si="1418"/>
        <v>6</v>
      </c>
      <c r="I17373">
        <f t="shared" si="1419"/>
        <v>2018</v>
      </c>
      <c r="J17373">
        <v>66.839996337890625</v>
      </c>
      <c r="K17373">
        <v>0.40000000596046448</v>
      </c>
    </row>
    <row r="17374" spans="1:11" x14ac:dyDescent="0.25">
      <c r="A17374" t="s">
        <v>17367</v>
      </c>
      <c r="B17374" s="1">
        <f t="shared" si="1420"/>
        <v>43646.895833291215</v>
      </c>
      <c r="C17374">
        <v>69.800003051757813</v>
      </c>
      <c r="D17374" s="2">
        <v>0.80000001192092896</v>
      </c>
      <c r="E17374" t="s">
        <v>52407</v>
      </c>
      <c r="F17374" s="1">
        <f t="shared" si="1421"/>
        <v>43281.895833291215</v>
      </c>
      <c r="G17374">
        <f t="shared" si="1417"/>
        <v>30</v>
      </c>
      <c r="H17374">
        <f t="shared" si="1418"/>
        <v>6</v>
      </c>
      <c r="I17374">
        <f t="shared" si="1419"/>
        <v>2018</v>
      </c>
      <c r="J17374">
        <v>66.400001525878906</v>
      </c>
      <c r="K17374">
        <v>0</v>
      </c>
    </row>
    <row r="17375" spans="1:11" x14ac:dyDescent="0.25">
      <c r="A17375" t="s">
        <v>17368</v>
      </c>
      <c r="B17375" s="1">
        <f t="shared" si="1420"/>
        <v>43646.906249957879</v>
      </c>
      <c r="C17375">
        <v>72.120002746582031</v>
      </c>
      <c r="D17375" s="2">
        <v>0.80000001192092896</v>
      </c>
      <c r="E17375" t="s">
        <v>52408</v>
      </c>
      <c r="F17375" s="1">
        <f t="shared" si="1421"/>
        <v>43281.906249957879</v>
      </c>
      <c r="G17375">
        <f t="shared" si="1417"/>
        <v>30</v>
      </c>
      <c r="H17375">
        <f t="shared" si="1418"/>
        <v>6</v>
      </c>
      <c r="I17375">
        <f t="shared" si="1419"/>
        <v>2018</v>
      </c>
      <c r="J17375">
        <v>61.720001220703125</v>
      </c>
      <c r="K17375">
        <v>0.40000000596046448</v>
      </c>
    </row>
    <row r="17376" spans="1:11" x14ac:dyDescent="0.25">
      <c r="A17376" t="s">
        <v>17369</v>
      </c>
      <c r="B17376" s="1">
        <f t="shared" si="1420"/>
        <v>43646.916666624544</v>
      </c>
      <c r="C17376">
        <v>60.360000610351563</v>
      </c>
      <c r="D17376" s="2">
        <v>0.80000001192092896</v>
      </c>
      <c r="E17376" t="s">
        <v>52409</v>
      </c>
      <c r="F17376" s="1">
        <f t="shared" si="1421"/>
        <v>43281.916666624544</v>
      </c>
      <c r="G17376">
        <f t="shared" si="1417"/>
        <v>30</v>
      </c>
      <c r="H17376">
        <f t="shared" si="1418"/>
        <v>6</v>
      </c>
      <c r="I17376">
        <f t="shared" si="1419"/>
        <v>2018</v>
      </c>
      <c r="J17376">
        <v>54.799999237060547</v>
      </c>
      <c r="K17376">
        <v>0</v>
      </c>
    </row>
    <row r="17377" spans="1:11" x14ac:dyDescent="0.25">
      <c r="A17377" t="s">
        <v>17370</v>
      </c>
      <c r="B17377" s="1">
        <f t="shared" si="1420"/>
        <v>43646.927083291208</v>
      </c>
      <c r="C17377">
        <v>60.040000915527344</v>
      </c>
      <c r="D17377" s="2">
        <v>0.80000001192092896</v>
      </c>
      <c r="E17377" t="s">
        <v>52410</v>
      </c>
      <c r="F17377" s="1">
        <f t="shared" si="1421"/>
        <v>43281.927083291208</v>
      </c>
      <c r="G17377">
        <f t="shared" si="1417"/>
        <v>30</v>
      </c>
      <c r="H17377">
        <f t="shared" si="1418"/>
        <v>6</v>
      </c>
      <c r="I17377">
        <f t="shared" si="1419"/>
        <v>2018</v>
      </c>
      <c r="J17377">
        <v>52.919998168945313</v>
      </c>
      <c r="K17377">
        <v>0</v>
      </c>
    </row>
    <row r="17378" spans="1:11" x14ac:dyDescent="0.25">
      <c r="A17378" t="s">
        <v>17371</v>
      </c>
      <c r="B17378" s="1">
        <f t="shared" si="1420"/>
        <v>43646.937499957872</v>
      </c>
      <c r="C17378">
        <v>46.639999389648438</v>
      </c>
      <c r="D17378" s="2">
        <v>0.40000000596046448</v>
      </c>
      <c r="E17378" t="s">
        <v>52411</v>
      </c>
      <c r="F17378" s="1">
        <f t="shared" si="1421"/>
        <v>43281.937499957872</v>
      </c>
      <c r="G17378">
        <f t="shared" si="1417"/>
        <v>30</v>
      </c>
      <c r="H17378">
        <f t="shared" si="1418"/>
        <v>6</v>
      </c>
      <c r="I17378">
        <f t="shared" si="1419"/>
        <v>2018</v>
      </c>
      <c r="J17378">
        <v>60.080001831054688</v>
      </c>
      <c r="K17378">
        <v>0.40000000596046448</v>
      </c>
    </row>
    <row r="17379" spans="1:11" x14ac:dyDescent="0.25">
      <c r="A17379" t="s">
        <v>17372</v>
      </c>
      <c r="B17379" s="1">
        <f t="shared" si="1420"/>
        <v>43646.947916624536</v>
      </c>
      <c r="C17379">
        <v>41.080001831054688</v>
      </c>
      <c r="D17379" s="2">
        <v>0.80000001192092896</v>
      </c>
      <c r="E17379" t="s">
        <v>52412</v>
      </c>
      <c r="F17379" s="1">
        <f t="shared" si="1421"/>
        <v>43281.947916624536</v>
      </c>
      <c r="G17379">
        <f t="shared" si="1417"/>
        <v>30</v>
      </c>
      <c r="H17379">
        <f t="shared" si="1418"/>
        <v>6</v>
      </c>
      <c r="I17379">
        <f t="shared" si="1419"/>
        <v>2018</v>
      </c>
      <c r="J17379">
        <v>58.159999847412109</v>
      </c>
      <c r="K17379">
        <v>0.40000000596046448</v>
      </c>
    </row>
    <row r="17380" spans="1:11" x14ac:dyDescent="0.25">
      <c r="A17380" t="s">
        <v>17373</v>
      </c>
      <c r="B17380" s="1">
        <f t="shared" si="1420"/>
        <v>43646.958333291201</v>
      </c>
      <c r="C17380">
        <v>46.639999389648438</v>
      </c>
      <c r="D17380" s="2">
        <v>1.6000000238418579</v>
      </c>
      <c r="E17380" t="s">
        <v>52413</v>
      </c>
      <c r="F17380" s="1">
        <f t="shared" si="1421"/>
        <v>43281.958333291201</v>
      </c>
      <c r="G17380">
        <f t="shared" si="1417"/>
        <v>30</v>
      </c>
      <c r="H17380">
        <f t="shared" si="1418"/>
        <v>6</v>
      </c>
      <c r="I17380">
        <f t="shared" si="1419"/>
        <v>2018</v>
      </c>
      <c r="J17380">
        <v>56.159999847412109</v>
      </c>
      <c r="K17380">
        <v>0.80000001192092896</v>
      </c>
    </row>
    <row r="17381" spans="1:11" x14ac:dyDescent="0.25">
      <c r="A17381" t="s">
        <v>17374</v>
      </c>
      <c r="B17381" s="1">
        <f t="shared" si="1420"/>
        <v>43646.968749957865</v>
      </c>
      <c r="C17381">
        <v>43.959999084472656</v>
      </c>
      <c r="D17381" s="2">
        <v>0.80000001192092896</v>
      </c>
      <c r="E17381" t="s">
        <v>52414</v>
      </c>
      <c r="F17381" s="1">
        <f t="shared" si="1421"/>
        <v>43281.968749957865</v>
      </c>
      <c r="G17381">
        <f t="shared" si="1417"/>
        <v>30</v>
      </c>
      <c r="H17381">
        <f t="shared" si="1418"/>
        <v>6</v>
      </c>
      <c r="I17381">
        <f t="shared" si="1419"/>
        <v>2018</v>
      </c>
      <c r="J17381">
        <v>43.639999389648438</v>
      </c>
      <c r="K17381">
        <v>0.40000000596046448</v>
      </c>
    </row>
    <row r="17382" spans="1:11" x14ac:dyDescent="0.25">
      <c r="A17382" t="s">
        <v>17375</v>
      </c>
      <c r="B17382" s="1">
        <f t="shared" si="1420"/>
        <v>43646.979166624529</v>
      </c>
      <c r="C17382">
        <v>36.959999084472656</v>
      </c>
      <c r="D17382" s="2">
        <v>0.80000001192092896</v>
      </c>
      <c r="E17382" t="s">
        <v>52415</v>
      </c>
      <c r="F17382" s="1">
        <f t="shared" si="1421"/>
        <v>43281.979166624529</v>
      </c>
      <c r="G17382">
        <f t="shared" si="1417"/>
        <v>30</v>
      </c>
      <c r="H17382">
        <f t="shared" si="1418"/>
        <v>6</v>
      </c>
      <c r="I17382">
        <f t="shared" si="1419"/>
        <v>2018</v>
      </c>
      <c r="J17382">
        <v>40.279998779296875</v>
      </c>
      <c r="K17382">
        <v>0.80000001192092896</v>
      </c>
    </row>
    <row r="17383" spans="1:11" x14ac:dyDescent="0.25">
      <c r="A17383" t="s">
        <v>17376</v>
      </c>
      <c r="B17383" s="1">
        <f t="shared" si="1420"/>
        <v>43646.989583291193</v>
      </c>
      <c r="C17383">
        <v>31.040000915527344</v>
      </c>
      <c r="D17383" s="2">
        <v>1.2000000476837158</v>
      </c>
      <c r="E17383" t="s">
        <v>52416</v>
      </c>
      <c r="F17383" s="1">
        <f t="shared" si="1421"/>
        <v>43281.989583291193</v>
      </c>
      <c r="G17383">
        <f t="shared" si="1417"/>
        <v>30</v>
      </c>
      <c r="H17383">
        <f t="shared" si="1418"/>
        <v>6</v>
      </c>
      <c r="I17383">
        <f t="shared" si="1419"/>
        <v>2018</v>
      </c>
      <c r="J17383">
        <v>39.759998321533203</v>
      </c>
      <c r="K17383">
        <v>0.40000000596046448</v>
      </c>
    </row>
    <row r="17384" spans="1:11" x14ac:dyDescent="0.25">
      <c r="A17384" t="s">
        <v>17377</v>
      </c>
      <c r="B17384" s="1">
        <f t="shared" si="1420"/>
        <v>43646.999999957858</v>
      </c>
      <c r="C17384">
        <v>28.639999389648438</v>
      </c>
      <c r="D17384" s="2">
        <v>0</v>
      </c>
      <c r="E17384" t="s">
        <v>52417</v>
      </c>
      <c r="F17384" s="1">
        <f t="shared" si="1421"/>
        <v>43281.999999957858</v>
      </c>
      <c r="G17384">
        <f t="shared" si="1417"/>
        <v>1</v>
      </c>
      <c r="H17384">
        <f t="shared" si="1418"/>
        <v>7</v>
      </c>
      <c r="I17384">
        <f t="shared" si="1419"/>
        <v>2018</v>
      </c>
      <c r="J17384">
        <v>40.840000152587891</v>
      </c>
      <c r="K17384">
        <v>0.80000001192092896</v>
      </c>
    </row>
    <row r="17385" spans="1:11" x14ac:dyDescent="0.25">
      <c r="A17385" t="s">
        <v>17378</v>
      </c>
      <c r="B17385" s="1">
        <f t="shared" si="1420"/>
        <v>43647.010416624522</v>
      </c>
      <c r="C17385">
        <v>27.719999313354492</v>
      </c>
      <c r="D17385" s="2">
        <v>0.40000000596046448</v>
      </c>
      <c r="E17385" t="s">
        <v>52418</v>
      </c>
      <c r="F17385" s="1">
        <f t="shared" si="1421"/>
        <v>43282.010416624522</v>
      </c>
      <c r="G17385">
        <f t="shared" si="1417"/>
        <v>1</v>
      </c>
      <c r="H17385">
        <f t="shared" si="1418"/>
        <v>7</v>
      </c>
      <c r="I17385">
        <f t="shared" si="1419"/>
        <v>2018</v>
      </c>
      <c r="J17385">
        <v>39.240001678466797</v>
      </c>
      <c r="K17385">
        <v>1.6000000238418579</v>
      </c>
    </row>
    <row r="17386" spans="1:11" x14ac:dyDescent="0.25">
      <c r="A17386" t="s">
        <v>17379</v>
      </c>
      <c r="B17386" s="1">
        <f t="shared" si="1420"/>
        <v>43647.020833291186</v>
      </c>
      <c r="C17386">
        <v>24.079999923706055</v>
      </c>
      <c r="D17386" s="2">
        <v>0</v>
      </c>
      <c r="E17386" t="s">
        <v>52419</v>
      </c>
      <c r="F17386" s="1">
        <f t="shared" si="1421"/>
        <v>43282.020833291186</v>
      </c>
      <c r="G17386">
        <f t="shared" si="1417"/>
        <v>1</v>
      </c>
      <c r="H17386">
        <f t="shared" si="1418"/>
        <v>7</v>
      </c>
      <c r="I17386">
        <f t="shared" si="1419"/>
        <v>2018</v>
      </c>
      <c r="J17386">
        <v>32.400001525878906</v>
      </c>
      <c r="K17386">
        <v>1.2000000476837158</v>
      </c>
    </row>
    <row r="17387" spans="1:11" x14ac:dyDescent="0.25">
      <c r="A17387" t="s">
        <v>17380</v>
      </c>
      <c r="B17387" s="1">
        <f t="shared" si="1420"/>
        <v>43647.03124995785</v>
      </c>
      <c r="C17387">
        <v>22.799999237060547</v>
      </c>
      <c r="D17387" s="2">
        <v>0</v>
      </c>
      <c r="E17387" t="s">
        <v>52420</v>
      </c>
      <c r="F17387" s="1">
        <f t="shared" si="1421"/>
        <v>43282.03124995785</v>
      </c>
      <c r="G17387">
        <f t="shared" si="1417"/>
        <v>1</v>
      </c>
      <c r="H17387">
        <f t="shared" si="1418"/>
        <v>7</v>
      </c>
      <c r="I17387">
        <f t="shared" si="1419"/>
        <v>2018</v>
      </c>
      <c r="J17387">
        <v>33.240001678466797</v>
      </c>
      <c r="K17387">
        <v>1.2000000476837158</v>
      </c>
    </row>
    <row r="17388" spans="1:11" x14ac:dyDescent="0.25">
      <c r="A17388" t="s">
        <v>17381</v>
      </c>
      <c r="B17388" s="1">
        <f t="shared" si="1420"/>
        <v>43647.041666624515</v>
      </c>
      <c r="C17388">
        <v>23.719999313354492</v>
      </c>
      <c r="D17388" s="2">
        <v>0</v>
      </c>
      <c r="E17388" t="s">
        <v>52421</v>
      </c>
      <c r="F17388" s="1">
        <f t="shared" si="1421"/>
        <v>43282.041666624515</v>
      </c>
      <c r="G17388">
        <f t="shared" si="1417"/>
        <v>1</v>
      </c>
      <c r="H17388">
        <f t="shared" si="1418"/>
        <v>7</v>
      </c>
      <c r="I17388">
        <f t="shared" si="1419"/>
        <v>2018</v>
      </c>
      <c r="J17388">
        <v>23.440000534057617</v>
      </c>
      <c r="K17388">
        <v>0</v>
      </c>
    </row>
    <row r="17389" spans="1:11" x14ac:dyDescent="0.25">
      <c r="A17389" t="s">
        <v>17382</v>
      </c>
      <c r="B17389" s="1">
        <f t="shared" si="1420"/>
        <v>43647.052083291179</v>
      </c>
      <c r="C17389">
        <v>17.319999694824219</v>
      </c>
      <c r="D17389" s="2">
        <v>0</v>
      </c>
      <c r="E17389" t="s">
        <v>52422</v>
      </c>
      <c r="F17389" s="1">
        <f t="shared" si="1421"/>
        <v>43282.052083291179</v>
      </c>
      <c r="G17389">
        <f t="shared" si="1417"/>
        <v>1</v>
      </c>
      <c r="H17389">
        <f t="shared" si="1418"/>
        <v>7</v>
      </c>
      <c r="I17389">
        <f t="shared" si="1419"/>
        <v>2018</v>
      </c>
      <c r="J17389">
        <v>12.560000419616699</v>
      </c>
      <c r="K17389">
        <v>0</v>
      </c>
    </row>
    <row r="17390" spans="1:11" x14ac:dyDescent="0.25">
      <c r="A17390" t="s">
        <v>17383</v>
      </c>
      <c r="B17390" s="1">
        <f t="shared" si="1420"/>
        <v>43647.062499957843</v>
      </c>
      <c r="C17390">
        <v>17.399999618530273</v>
      </c>
      <c r="D17390" s="2">
        <v>0</v>
      </c>
      <c r="E17390" t="s">
        <v>52423</v>
      </c>
      <c r="F17390" s="1">
        <f t="shared" si="1421"/>
        <v>43282.062499957843</v>
      </c>
      <c r="G17390">
        <f t="shared" si="1417"/>
        <v>1</v>
      </c>
      <c r="H17390">
        <f t="shared" si="1418"/>
        <v>7</v>
      </c>
      <c r="I17390">
        <f t="shared" si="1419"/>
        <v>2018</v>
      </c>
      <c r="J17390">
        <v>13.119999885559082</v>
      </c>
      <c r="K17390">
        <v>0</v>
      </c>
    </row>
    <row r="17391" spans="1:11" x14ac:dyDescent="0.25">
      <c r="A17391" t="s">
        <v>17384</v>
      </c>
      <c r="B17391" s="1">
        <f t="shared" si="1420"/>
        <v>43647.072916624507</v>
      </c>
      <c r="C17391">
        <v>12.520000457763672</v>
      </c>
      <c r="D17391" s="2">
        <v>0</v>
      </c>
      <c r="E17391" t="s">
        <v>52424</v>
      </c>
      <c r="F17391" s="1">
        <f t="shared" si="1421"/>
        <v>43282.072916624507</v>
      </c>
      <c r="G17391">
        <f t="shared" si="1417"/>
        <v>1</v>
      </c>
      <c r="H17391">
        <f t="shared" si="1418"/>
        <v>7</v>
      </c>
      <c r="I17391">
        <f t="shared" si="1419"/>
        <v>2018</v>
      </c>
      <c r="J17391">
        <v>7.2399997711181641</v>
      </c>
      <c r="K17391">
        <v>0</v>
      </c>
    </row>
    <row r="17392" spans="1:11" x14ac:dyDescent="0.25">
      <c r="A17392" t="s">
        <v>17385</v>
      </c>
      <c r="B17392" s="1">
        <f t="shared" si="1420"/>
        <v>43647.083333291172</v>
      </c>
      <c r="C17392">
        <v>14.920000076293945</v>
      </c>
      <c r="D17392" s="2">
        <v>0</v>
      </c>
      <c r="E17392" t="s">
        <v>52425</v>
      </c>
      <c r="F17392" s="1">
        <f t="shared" si="1421"/>
        <v>43282.083333291172</v>
      </c>
      <c r="G17392">
        <f t="shared" si="1417"/>
        <v>1</v>
      </c>
      <c r="H17392">
        <f t="shared" si="1418"/>
        <v>7</v>
      </c>
      <c r="I17392">
        <f t="shared" si="1419"/>
        <v>2018</v>
      </c>
      <c r="J17392">
        <v>7.1599998474121094</v>
      </c>
      <c r="K17392">
        <v>0</v>
      </c>
    </row>
    <row r="17393" spans="1:11" x14ac:dyDescent="0.25">
      <c r="A17393" t="s">
        <v>17386</v>
      </c>
      <c r="B17393" s="1">
        <f t="shared" si="1420"/>
        <v>43647.093749957836</v>
      </c>
      <c r="C17393">
        <v>20.639999389648438</v>
      </c>
      <c r="D17393" s="2">
        <v>0</v>
      </c>
      <c r="E17393" t="s">
        <v>52426</v>
      </c>
      <c r="F17393" s="1">
        <f t="shared" si="1421"/>
        <v>43282.093749957836</v>
      </c>
      <c r="G17393">
        <f t="shared" si="1417"/>
        <v>1</v>
      </c>
      <c r="H17393">
        <f t="shared" si="1418"/>
        <v>7</v>
      </c>
      <c r="I17393">
        <f t="shared" si="1419"/>
        <v>2018</v>
      </c>
      <c r="J17393">
        <v>5.5199999809265137</v>
      </c>
      <c r="K17393">
        <v>0</v>
      </c>
    </row>
    <row r="17394" spans="1:11" x14ac:dyDescent="0.25">
      <c r="A17394" t="s">
        <v>17387</v>
      </c>
      <c r="B17394" s="1">
        <f t="shared" si="1420"/>
        <v>43647.1041666245</v>
      </c>
      <c r="C17394">
        <v>17.200000762939453</v>
      </c>
      <c r="D17394" s="2">
        <v>0</v>
      </c>
      <c r="E17394" t="s">
        <v>52427</v>
      </c>
      <c r="F17394" s="1">
        <f t="shared" si="1421"/>
        <v>43282.1041666245</v>
      </c>
      <c r="G17394">
        <f t="shared" si="1417"/>
        <v>1</v>
      </c>
      <c r="H17394">
        <f t="shared" si="1418"/>
        <v>7</v>
      </c>
      <c r="I17394">
        <f t="shared" si="1419"/>
        <v>2018</v>
      </c>
      <c r="J17394">
        <v>6.4000000953674316</v>
      </c>
      <c r="K17394">
        <v>0</v>
      </c>
    </row>
    <row r="17395" spans="1:11" x14ac:dyDescent="0.25">
      <c r="A17395" t="s">
        <v>17388</v>
      </c>
      <c r="B17395" s="1">
        <f t="shared" si="1420"/>
        <v>43647.114583291164</v>
      </c>
      <c r="C17395">
        <v>16.399999618530273</v>
      </c>
      <c r="D17395" s="2">
        <v>0</v>
      </c>
      <c r="E17395" t="s">
        <v>52428</v>
      </c>
      <c r="F17395" s="1">
        <f t="shared" si="1421"/>
        <v>43282.114583291164</v>
      </c>
      <c r="G17395">
        <f t="shared" si="1417"/>
        <v>1</v>
      </c>
      <c r="H17395">
        <f t="shared" si="1418"/>
        <v>7</v>
      </c>
      <c r="I17395">
        <f t="shared" si="1419"/>
        <v>2018</v>
      </c>
      <c r="J17395">
        <v>6.880000114440918</v>
      </c>
      <c r="K17395">
        <v>0</v>
      </c>
    </row>
    <row r="17396" spans="1:11" x14ac:dyDescent="0.25">
      <c r="A17396" t="s">
        <v>17389</v>
      </c>
      <c r="B17396" s="1">
        <f t="shared" si="1420"/>
        <v>43647.124999957829</v>
      </c>
      <c r="C17396">
        <v>15.880000114440918</v>
      </c>
      <c r="D17396" s="2">
        <v>0</v>
      </c>
      <c r="E17396" t="s">
        <v>52429</v>
      </c>
      <c r="F17396" s="1">
        <f t="shared" si="1421"/>
        <v>43282.124999957829</v>
      </c>
      <c r="G17396">
        <f t="shared" si="1417"/>
        <v>1</v>
      </c>
      <c r="H17396">
        <f t="shared" si="1418"/>
        <v>7</v>
      </c>
      <c r="I17396">
        <f t="shared" si="1419"/>
        <v>2018</v>
      </c>
      <c r="J17396">
        <v>7.3600001335144043</v>
      </c>
      <c r="K17396">
        <v>0</v>
      </c>
    </row>
    <row r="17397" spans="1:11" x14ac:dyDescent="0.25">
      <c r="A17397" t="s">
        <v>17390</v>
      </c>
      <c r="B17397" s="1">
        <f t="shared" si="1420"/>
        <v>43647.135416624493</v>
      </c>
      <c r="C17397">
        <v>15</v>
      </c>
      <c r="D17397" s="2">
        <v>0</v>
      </c>
      <c r="E17397" t="s">
        <v>52430</v>
      </c>
      <c r="F17397" s="1">
        <f t="shared" si="1421"/>
        <v>43282.135416624493</v>
      </c>
      <c r="G17397">
        <f t="shared" si="1417"/>
        <v>1</v>
      </c>
      <c r="H17397">
        <f t="shared" si="1418"/>
        <v>7</v>
      </c>
      <c r="I17397">
        <f t="shared" si="1419"/>
        <v>2018</v>
      </c>
      <c r="J17397">
        <v>7.6399998664855957</v>
      </c>
      <c r="K17397">
        <v>0</v>
      </c>
    </row>
    <row r="17398" spans="1:11" x14ac:dyDescent="0.25">
      <c r="A17398" t="s">
        <v>17391</v>
      </c>
      <c r="B17398" s="1">
        <f t="shared" si="1420"/>
        <v>43647.145833291157</v>
      </c>
      <c r="C17398">
        <v>13.359999656677246</v>
      </c>
      <c r="D17398" s="2">
        <v>0</v>
      </c>
      <c r="E17398" t="s">
        <v>52431</v>
      </c>
      <c r="F17398" s="1">
        <f t="shared" si="1421"/>
        <v>43282.145833291157</v>
      </c>
      <c r="G17398">
        <f t="shared" si="1417"/>
        <v>1</v>
      </c>
      <c r="H17398">
        <f t="shared" si="1418"/>
        <v>7</v>
      </c>
      <c r="I17398">
        <f t="shared" si="1419"/>
        <v>2018</v>
      </c>
      <c r="J17398">
        <v>7.679999828338623</v>
      </c>
      <c r="K17398">
        <v>0</v>
      </c>
    </row>
    <row r="17399" spans="1:11" x14ac:dyDescent="0.25">
      <c r="A17399" t="s">
        <v>17392</v>
      </c>
      <c r="B17399" s="1">
        <f t="shared" si="1420"/>
        <v>43647.156249957821</v>
      </c>
      <c r="C17399">
        <v>10.319999694824219</v>
      </c>
      <c r="D17399" s="2">
        <v>0</v>
      </c>
      <c r="E17399" t="s">
        <v>52432</v>
      </c>
      <c r="F17399" s="1">
        <f t="shared" si="1421"/>
        <v>43282.156249957821</v>
      </c>
      <c r="G17399">
        <f t="shared" si="1417"/>
        <v>1</v>
      </c>
      <c r="H17399">
        <f t="shared" si="1418"/>
        <v>7</v>
      </c>
      <c r="I17399">
        <f t="shared" si="1419"/>
        <v>2018</v>
      </c>
      <c r="J17399">
        <v>6.1999998092651367</v>
      </c>
      <c r="K17399">
        <v>0</v>
      </c>
    </row>
    <row r="17400" spans="1:11" x14ac:dyDescent="0.25">
      <c r="A17400" t="s">
        <v>17393</v>
      </c>
      <c r="B17400" s="1">
        <f t="shared" si="1420"/>
        <v>43647.166666624486</v>
      </c>
      <c r="C17400">
        <v>12.720000267028809</v>
      </c>
      <c r="D17400" s="2">
        <v>0</v>
      </c>
      <c r="E17400" t="s">
        <v>52433</v>
      </c>
      <c r="F17400" s="1">
        <f t="shared" si="1421"/>
        <v>43282.166666624486</v>
      </c>
      <c r="G17400">
        <f t="shared" si="1417"/>
        <v>1</v>
      </c>
      <c r="H17400">
        <f t="shared" si="1418"/>
        <v>7</v>
      </c>
      <c r="I17400">
        <f t="shared" si="1419"/>
        <v>2018</v>
      </c>
      <c r="J17400">
        <v>5.4000000953674316</v>
      </c>
      <c r="K17400">
        <v>0</v>
      </c>
    </row>
    <row r="17401" spans="1:11" x14ac:dyDescent="0.25">
      <c r="A17401" t="s">
        <v>17394</v>
      </c>
      <c r="B17401" s="1">
        <f t="shared" si="1420"/>
        <v>43647.17708329115</v>
      </c>
      <c r="C17401">
        <v>8.5600004196166992</v>
      </c>
      <c r="D17401" s="2">
        <v>0</v>
      </c>
      <c r="E17401" t="s">
        <v>52434</v>
      </c>
      <c r="F17401" s="1">
        <f t="shared" si="1421"/>
        <v>43282.17708329115</v>
      </c>
      <c r="G17401">
        <f t="shared" si="1417"/>
        <v>1</v>
      </c>
      <c r="H17401">
        <f t="shared" si="1418"/>
        <v>7</v>
      </c>
      <c r="I17401">
        <f t="shared" si="1419"/>
        <v>2018</v>
      </c>
      <c r="J17401">
        <v>4.9200000762939453</v>
      </c>
      <c r="K17401">
        <v>0</v>
      </c>
    </row>
    <row r="17402" spans="1:11" x14ac:dyDescent="0.25">
      <c r="A17402" t="s">
        <v>17395</v>
      </c>
      <c r="B17402" s="1">
        <f t="shared" si="1420"/>
        <v>43647.187499957814</v>
      </c>
      <c r="C17402">
        <v>8.5600004196166992</v>
      </c>
      <c r="D17402" s="2">
        <v>0</v>
      </c>
      <c r="E17402" t="s">
        <v>52435</v>
      </c>
      <c r="F17402" s="1">
        <f t="shared" si="1421"/>
        <v>43282.187499957814</v>
      </c>
      <c r="G17402">
        <f t="shared" si="1417"/>
        <v>1</v>
      </c>
      <c r="H17402">
        <f t="shared" si="1418"/>
        <v>7</v>
      </c>
      <c r="I17402">
        <f t="shared" si="1419"/>
        <v>2018</v>
      </c>
      <c r="J17402">
        <v>5.1599998474121094</v>
      </c>
      <c r="K17402">
        <v>0</v>
      </c>
    </row>
    <row r="17403" spans="1:11" x14ac:dyDescent="0.25">
      <c r="A17403" t="s">
        <v>17396</v>
      </c>
      <c r="B17403" s="1">
        <f t="shared" si="1420"/>
        <v>43647.197916624478</v>
      </c>
      <c r="C17403">
        <v>10.119999885559082</v>
      </c>
      <c r="D17403" s="2">
        <v>0</v>
      </c>
      <c r="E17403" t="s">
        <v>52436</v>
      </c>
      <c r="F17403" s="1">
        <f t="shared" si="1421"/>
        <v>43282.197916624478</v>
      </c>
      <c r="G17403">
        <f t="shared" si="1417"/>
        <v>1</v>
      </c>
      <c r="H17403">
        <f t="shared" si="1418"/>
        <v>7</v>
      </c>
      <c r="I17403">
        <f t="shared" si="1419"/>
        <v>2018</v>
      </c>
      <c r="J17403">
        <v>4.5999999046325684</v>
      </c>
      <c r="K17403">
        <v>0</v>
      </c>
    </row>
    <row r="17404" spans="1:11" x14ac:dyDescent="0.25">
      <c r="A17404" t="s">
        <v>17397</v>
      </c>
      <c r="B17404" s="1">
        <f t="shared" si="1420"/>
        <v>43647.208333291142</v>
      </c>
      <c r="C17404">
        <v>11.439999580383301</v>
      </c>
      <c r="D17404" s="2">
        <v>0</v>
      </c>
      <c r="E17404" t="s">
        <v>52437</v>
      </c>
      <c r="F17404" s="1">
        <f t="shared" si="1421"/>
        <v>43282.208333291142</v>
      </c>
      <c r="G17404">
        <f t="shared" si="1417"/>
        <v>1</v>
      </c>
      <c r="H17404">
        <f t="shared" si="1418"/>
        <v>7</v>
      </c>
      <c r="I17404">
        <f t="shared" si="1419"/>
        <v>2018</v>
      </c>
      <c r="J17404">
        <v>5.440000057220459</v>
      </c>
      <c r="K17404">
        <v>0</v>
      </c>
    </row>
    <row r="17405" spans="1:11" x14ac:dyDescent="0.25">
      <c r="A17405" t="s">
        <v>17398</v>
      </c>
      <c r="B17405" s="1">
        <f t="shared" si="1420"/>
        <v>43647.218749957807</v>
      </c>
      <c r="C17405">
        <v>11.039999961853027</v>
      </c>
      <c r="D17405" s="2">
        <v>0</v>
      </c>
      <c r="E17405" t="s">
        <v>52438</v>
      </c>
      <c r="F17405" s="1">
        <f t="shared" si="1421"/>
        <v>43282.218749957807</v>
      </c>
      <c r="G17405">
        <f t="shared" si="1417"/>
        <v>1</v>
      </c>
      <c r="H17405">
        <f t="shared" si="1418"/>
        <v>7</v>
      </c>
      <c r="I17405">
        <f t="shared" si="1419"/>
        <v>2018</v>
      </c>
      <c r="J17405">
        <v>6.0399999618530273</v>
      </c>
      <c r="K17405">
        <v>0</v>
      </c>
    </row>
    <row r="17406" spans="1:11" x14ac:dyDescent="0.25">
      <c r="A17406" t="s">
        <v>17399</v>
      </c>
      <c r="B17406" s="1">
        <f t="shared" si="1420"/>
        <v>43647.229166624471</v>
      </c>
      <c r="C17406">
        <v>7.8000001907348633</v>
      </c>
      <c r="D17406" s="2">
        <v>0</v>
      </c>
      <c r="E17406" t="s">
        <v>52439</v>
      </c>
      <c r="F17406" s="1">
        <f t="shared" si="1421"/>
        <v>43282.229166624471</v>
      </c>
      <c r="G17406">
        <f t="shared" si="1417"/>
        <v>1</v>
      </c>
      <c r="H17406">
        <f t="shared" si="1418"/>
        <v>7</v>
      </c>
      <c r="I17406">
        <f t="shared" si="1419"/>
        <v>2018</v>
      </c>
      <c r="J17406">
        <v>5.1599998474121094</v>
      </c>
      <c r="K17406">
        <v>0</v>
      </c>
    </row>
    <row r="17407" spans="1:11" x14ac:dyDescent="0.25">
      <c r="A17407" t="s">
        <v>17400</v>
      </c>
      <c r="B17407" s="1">
        <f t="shared" si="1420"/>
        <v>43647.239583291135</v>
      </c>
      <c r="C17407">
        <v>7.559999942779541</v>
      </c>
      <c r="D17407" s="2">
        <v>0</v>
      </c>
      <c r="E17407" t="s">
        <v>52440</v>
      </c>
      <c r="F17407" s="1">
        <f t="shared" si="1421"/>
        <v>43282.239583291135</v>
      </c>
      <c r="G17407">
        <f t="shared" si="1417"/>
        <v>1</v>
      </c>
      <c r="H17407">
        <f t="shared" si="1418"/>
        <v>7</v>
      </c>
      <c r="I17407">
        <f t="shared" si="1419"/>
        <v>2018</v>
      </c>
      <c r="J17407">
        <v>5.2399997711181641</v>
      </c>
      <c r="K17407">
        <v>0</v>
      </c>
    </row>
    <row r="17408" spans="1:11" x14ac:dyDescent="0.25">
      <c r="A17408" t="s">
        <v>17401</v>
      </c>
      <c r="B17408" s="1">
        <f t="shared" si="1420"/>
        <v>43647.249999957799</v>
      </c>
      <c r="C17408">
        <v>9.7600002288818359</v>
      </c>
      <c r="D17408" s="2">
        <v>0</v>
      </c>
      <c r="E17408" t="s">
        <v>52441</v>
      </c>
      <c r="F17408" s="1">
        <f t="shared" si="1421"/>
        <v>43282.249999957799</v>
      </c>
      <c r="G17408">
        <f t="shared" si="1417"/>
        <v>1</v>
      </c>
      <c r="H17408">
        <f t="shared" si="1418"/>
        <v>7</v>
      </c>
      <c r="I17408">
        <f t="shared" si="1419"/>
        <v>2018</v>
      </c>
      <c r="J17408">
        <v>4.4800000190734863</v>
      </c>
      <c r="K17408">
        <v>0</v>
      </c>
    </row>
    <row r="17409" spans="1:11" x14ac:dyDescent="0.25">
      <c r="A17409" t="s">
        <v>17402</v>
      </c>
      <c r="B17409" s="1">
        <f t="shared" si="1420"/>
        <v>43647.260416624464</v>
      </c>
      <c r="C17409">
        <v>7.4800000190734863</v>
      </c>
      <c r="D17409" s="2">
        <v>0</v>
      </c>
      <c r="E17409" t="s">
        <v>52442</v>
      </c>
      <c r="F17409" s="1">
        <f t="shared" si="1421"/>
        <v>43282.260416624464</v>
      </c>
      <c r="G17409">
        <f t="shared" si="1417"/>
        <v>1</v>
      </c>
      <c r="H17409">
        <f t="shared" si="1418"/>
        <v>7</v>
      </c>
      <c r="I17409">
        <f t="shared" si="1419"/>
        <v>2018</v>
      </c>
      <c r="J17409">
        <v>4.0399999618530273</v>
      </c>
      <c r="K17409">
        <v>0</v>
      </c>
    </row>
    <row r="17410" spans="1:11" x14ac:dyDescent="0.25">
      <c r="A17410" t="s">
        <v>17403</v>
      </c>
      <c r="B17410" s="1">
        <f t="shared" si="1420"/>
        <v>43647.270833291128</v>
      </c>
      <c r="C17410">
        <v>7.5999999046325684</v>
      </c>
      <c r="D17410" s="2">
        <v>0</v>
      </c>
      <c r="E17410" t="s">
        <v>52443</v>
      </c>
      <c r="F17410" s="1">
        <f t="shared" si="1421"/>
        <v>43282.270833291128</v>
      </c>
      <c r="G17410">
        <f t="shared" si="1417"/>
        <v>1</v>
      </c>
      <c r="H17410">
        <f t="shared" si="1418"/>
        <v>7</v>
      </c>
      <c r="I17410">
        <f t="shared" si="1419"/>
        <v>2018</v>
      </c>
      <c r="J17410">
        <v>4.8400001525878906</v>
      </c>
      <c r="K17410">
        <v>0</v>
      </c>
    </row>
    <row r="17411" spans="1:11" x14ac:dyDescent="0.25">
      <c r="A17411" t="s">
        <v>17404</v>
      </c>
      <c r="B17411" s="1">
        <f t="shared" si="1420"/>
        <v>43647.281249957792</v>
      </c>
      <c r="C17411">
        <v>12.039999961853027</v>
      </c>
      <c r="D17411" s="2">
        <v>0</v>
      </c>
      <c r="E17411" t="s">
        <v>52444</v>
      </c>
      <c r="F17411" s="1">
        <f t="shared" si="1421"/>
        <v>43282.281249957792</v>
      </c>
      <c r="G17411">
        <f t="shared" si="1417"/>
        <v>1</v>
      </c>
      <c r="H17411">
        <f t="shared" si="1418"/>
        <v>7</v>
      </c>
      <c r="I17411">
        <f t="shared" si="1419"/>
        <v>2018</v>
      </c>
      <c r="J17411">
        <v>4.2800002098083496</v>
      </c>
      <c r="K17411">
        <v>0</v>
      </c>
    </row>
    <row r="17412" spans="1:11" x14ac:dyDescent="0.25">
      <c r="A17412" t="s">
        <v>17405</v>
      </c>
      <c r="B17412" s="1">
        <f t="shared" si="1420"/>
        <v>43647.291666624456</v>
      </c>
      <c r="C17412">
        <v>7.4000000953674316</v>
      </c>
      <c r="D17412" s="2">
        <v>0</v>
      </c>
      <c r="E17412" t="s">
        <v>52445</v>
      </c>
      <c r="F17412" s="1">
        <f t="shared" si="1421"/>
        <v>43282.291666624456</v>
      </c>
      <c r="G17412">
        <f t="shared" si="1417"/>
        <v>1</v>
      </c>
      <c r="H17412">
        <f t="shared" si="1418"/>
        <v>7</v>
      </c>
      <c r="I17412">
        <f t="shared" si="1419"/>
        <v>2018</v>
      </c>
      <c r="J17412">
        <v>4.5999999046325684</v>
      </c>
      <c r="K17412">
        <v>0</v>
      </c>
    </row>
    <row r="17413" spans="1:11" x14ac:dyDescent="0.25">
      <c r="A17413" t="s">
        <v>17406</v>
      </c>
      <c r="B17413" s="1">
        <f t="shared" si="1420"/>
        <v>43647.302083291121</v>
      </c>
      <c r="C17413">
        <v>15.880000114440918</v>
      </c>
      <c r="D17413" s="2">
        <v>0</v>
      </c>
      <c r="E17413" t="s">
        <v>52446</v>
      </c>
      <c r="F17413" s="1">
        <f t="shared" si="1421"/>
        <v>43282.302083291121</v>
      </c>
      <c r="G17413">
        <f t="shared" si="1417"/>
        <v>1</v>
      </c>
      <c r="H17413">
        <f t="shared" si="1418"/>
        <v>7</v>
      </c>
      <c r="I17413">
        <f t="shared" si="1419"/>
        <v>2018</v>
      </c>
      <c r="J17413">
        <v>4.320000171661377</v>
      </c>
      <c r="K17413">
        <v>0</v>
      </c>
    </row>
    <row r="17414" spans="1:11" x14ac:dyDescent="0.25">
      <c r="A17414" t="s">
        <v>17407</v>
      </c>
      <c r="B17414" s="1">
        <f t="shared" si="1420"/>
        <v>43647.312499957785</v>
      </c>
      <c r="C17414">
        <v>14.079999923706055</v>
      </c>
      <c r="D17414" s="2">
        <v>0</v>
      </c>
      <c r="E17414" t="s">
        <v>52447</v>
      </c>
      <c r="F17414" s="1">
        <f t="shared" si="1421"/>
        <v>43282.312499957785</v>
      </c>
      <c r="G17414">
        <f t="shared" si="1417"/>
        <v>1</v>
      </c>
      <c r="H17414">
        <f t="shared" si="1418"/>
        <v>7</v>
      </c>
      <c r="I17414">
        <f t="shared" si="1419"/>
        <v>2018</v>
      </c>
      <c r="J17414">
        <v>5.7199997901916504</v>
      </c>
      <c r="K17414">
        <v>0</v>
      </c>
    </row>
    <row r="17415" spans="1:11" x14ac:dyDescent="0.25">
      <c r="A17415" t="s">
        <v>17408</v>
      </c>
      <c r="B17415" s="1">
        <f t="shared" si="1420"/>
        <v>43647.322916624449</v>
      </c>
      <c r="C17415">
        <v>12.239999771118164</v>
      </c>
      <c r="D17415" s="2">
        <v>0</v>
      </c>
      <c r="E17415" t="s">
        <v>52448</v>
      </c>
      <c r="F17415" s="1">
        <f t="shared" si="1421"/>
        <v>43282.322916624449</v>
      </c>
      <c r="G17415">
        <f t="shared" si="1417"/>
        <v>1</v>
      </c>
      <c r="H17415">
        <f t="shared" si="1418"/>
        <v>7</v>
      </c>
      <c r="I17415">
        <f t="shared" si="1419"/>
        <v>2018</v>
      </c>
      <c r="J17415">
        <v>6.440000057220459</v>
      </c>
      <c r="K17415">
        <v>0</v>
      </c>
    </row>
    <row r="17416" spans="1:11" x14ac:dyDescent="0.25">
      <c r="A17416" t="s">
        <v>17409</v>
      </c>
      <c r="B17416" s="1">
        <f t="shared" si="1420"/>
        <v>43647.333333291113</v>
      </c>
      <c r="C17416">
        <v>12.479999542236328</v>
      </c>
      <c r="D17416" s="2">
        <v>0</v>
      </c>
      <c r="E17416" t="s">
        <v>52449</v>
      </c>
      <c r="F17416" s="1">
        <f t="shared" si="1421"/>
        <v>43282.333333291113</v>
      </c>
      <c r="G17416">
        <f t="shared" si="1417"/>
        <v>1</v>
      </c>
      <c r="H17416">
        <f t="shared" si="1418"/>
        <v>7</v>
      </c>
      <c r="I17416">
        <f t="shared" si="1419"/>
        <v>2018</v>
      </c>
      <c r="J17416">
        <v>27.719999313354492</v>
      </c>
      <c r="K17416">
        <v>0</v>
      </c>
    </row>
    <row r="17417" spans="1:11" x14ac:dyDescent="0.25">
      <c r="A17417" t="s">
        <v>17410</v>
      </c>
      <c r="B17417" s="1">
        <f t="shared" si="1420"/>
        <v>43647.343749957778</v>
      </c>
      <c r="C17417">
        <v>18.239999771118164</v>
      </c>
      <c r="D17417" s="2">
        <v>0</v>
      </c>
      <c r="E17417" t="s">
        <v>52450</v>
      </c>
      <c r="F17417" s="1">
        <f t="shared" si="1421"/>
        <v>43282.343749957778</v>
      </c>
      <c r="G17417">
        <f t="shared" si="1417"/>
        <v>1</v>
      </c>
      <c r="H17417">
        <f t="shared" si="1418"/>
        <v>7</v>
      </c>
      <c r="I17417">
        <f t="shared" si="1419"/>
        <v>2018</v>
      </c>
      <c r="J17417">
        <v>39.680000305175781</v>
      </c>
      <c r="K17417">
        <v>0</v>
      </c>
    </row>
    <row r="17418" spans="1:11" x14ac:dyDescent="0.25">
      <c r="A17418" t="s">
        <v>17411</v>
      </c>
      <c r="B17418" s="1">
        <f t="shared" si="1420"/>
        <v>43647.354166624442</v>
      </c>
      <c r="C17418">
        <v>22.319999694824219</v>
      </c>
      <c r="D17418" s="2">
        <v>0</v>
      </c>
      <c r="E17418" t="s">
        <v>52451</v>
      </c>
      <c r="F17418" s="1">
        <f t="shared" si="1421"/>
        <v>43282.354166624442</v>
      </c>
      <c r="G17418">
        <f t="shared" ref="G17418:G17481" si="1422">DAY(F17418)</f>
        <v>1</v>
      </c>
      <c r="H17418">
        <f t="shared" ref="H17418:H17481" si="1423">MONTH(F17418)</f>
        <v>7</v>
      </c>
      <c r="I17418">
        <f t="shared" ref="I17418:I17481" si="1424">YEAR(F17418)</f>
        <v>2018</v>
      </c>
      <c r="J17418">
        <v>34.959999084472656</v>
      </c>
      <c r="K17418">
        <v>0</v>
      </c>
    </row>
    <row r="17419" spans="1:11" x14ac:dyDescent="0.25">
      <c r="A17419" t="s">
        <v>17412</v>
      </c>
      <c r="B17419" s="1">
        <f t="shared" ref="B17419:B17482" si="1425">B17418+1/(24*4)</f>
        <v>43647.364583291106</v>
      </c>
      <c r="C17419">
        <v>36.560001373291016</v>
      </c>
      <c r="D17419" s="2">
        <v>0</v>
      </c>
      <c r="E17419" t="s">
        <v>52452</v>
      </c>
      <c r="F17419" s="1">
        <f t="shared" ref="F17419:F17482" si="1426">F17418+1/(24*4)</f>
        <v>43282.364583291106</v>
      </c>
      <c r="G17419">
        <f t="shared" si="1422"/>
        <v>1</v>
      </c>
      <c r="H17419">
        <f t="shared" si="1423"/>
        <v>7</v>
      </c>
      <c r="I17419">
        <f t="shared" si="1424"/>
        <v>2018</v>
      </c>
      <c r="J17419">
        <v>37.479999542236328</v>
      </c>
      <c r="K17419">
        <v>0</v>
      </c>
    </row>
    <row r="17420" spans="1:11" x14ac:dyDescent="0.25">
      <c r="A17420" t="s">
        <v>17413</v>
      </c>
      <c r="B17420" s="1">
        <f t="shared" si="1425"/>
        <v>43647.37499995777</v>
      </c>
      <c r="C17420">
        <v>35.080001831054688</v>
      </c>
      <c r="D17420" s="2">
        <v>0.40000000596046448</v>
      </c>
      <c r="E17420" t="s">
        <v>52453</v>
      </c>
      <c r="F17420" s="1">
        <f t="shared" si="1426"/>
        <v>43282.37499995777</v>
      </c>
      <c r="G17420">
        <f t="shared" si="1422"/>
        <v>1</v>
      </c>
      <c r="H17420">
        <f t="shared" si="1423"/>
        <v>7</v>
      </c>
      <c r="I17420">
        <f t="shared" si="1424"/>
        <v>2018</v>
      </c>
      <c r="J17420">
        <v>35</v>
      </c>
      <c r="K17420">
        <v>0.40000000596046448</v>
      </c>
    </row>
    <row r="17421" spans="1:11" x14ac:dyDescent="0.25">
      <c r="A17421" t="s">
        <v>17414</v>
      </c>
      <c r="B17421" s="1">
        <f t="shared" si="1425"/>
        <v>43647.385416624435</v>
      </c>
      <c r="C17421">
        <v>40.639999389648438</v>
      </c>
      <c r="D17421" s="2">
        <v>0</v>
      </c>
      <c r="E17421" t="s">
        <v>52454</v>
      </c>
      <c r="F17421" s="1">
        <f t="shared" si="1426"/>
        <v>43282.385416624435</v>
      </c>
      <c r="G17421">
        <f t="shared" si="1422"/>
        <v>1</v>
      </c>
      <c r="H17421">
        <f t="shared" si="1423"/>
        <v>7</v>
      </c>
      <c r="I17421">
        <f t="shared" si="1424"/>
        <v>2018</v>
      </c>
      <c r="J17421">
        <v>36.599998474121094</v>
      </c>
      <c r="K17421">
        <v>0</v>
      </c>
    </row>
    <row r="17422" spans="1:11" x14ac:dyDescent="0.25">
      <c r="A17422" t="s">
        <v>17415</v>
      </c>
      <c r="B17422" s="1">
        <f t="shared" si="1425"/>
        <v>43647.395833291099</v>
      </c>
      <c r="C17422">
        <v>53.200000762939453</v>
      </c>
      <c r="D17422" s="2">
        <v>0</v>
      </c>
      <c r="E17422" t="s">
        <v>52455</v>
      </c>
      <c r="F17422" s="1">
        <f t="shared" si="1426"/>
        <v>43282.395833291099</v>
      </c>
      <c r="G17422">
        <f t="shared" si="1422"/>
        <v>1</v>
      </c>
      <c r="H17422">
        <f t="shared" si="1423"/>
        <v>7</v>
      </c>
      <c r="I17422">
        <f t="shared" si="1424"/>
        <v>2018</v>
      </c>
      <c r="J17422">
        <v>43.880001068115234</v>
      </c>
      <c r="K17422">
        <v>0</v>
      </c>
    </row>
    <row r="17423" spans="1:11" x14ac:dyDescent="0.25">
      <c r="A17423" t="s">
        <v>17416</v>
      </c>
      <c r="B17423" s="1">
        <f t="shared" si="1425"/>
        <v>43647.406249957763</v>
      </c>
      <c r="C17423">
        <v>38.560001373291016</v>
      </c>
      <c r="D17423" s="2">
        <v>0</v>
      </c>
      <c r="E17423" t="s">
        <v>52456</v>
      </c>
      <c r="F17423" s="1">
        <f t="shared" si="1426"/>
        <v>43282.406249957763</v>
      </c>
      <c r="G17423">
        <f t="shared" si="1422"/>
        <v>1</v>
      </c>
      <c r="H17423">
        <f t="shared" si="1423"/>
        <v>7</v>
      </c>
      <c r="I17423">
        <f t="shared" si="1424"/>
        <v>2018</v>
      </c>
      <c r="J17423">
        <v>56.200000762939453</v>
      </c>
      <c r="K17423">
        <v>0</v>
      </c>
    </row>
    <row r="17424" spans="1:11" x14ac:dyDescent="0.25">
      <c r="A17424" t="s">
        <v>17417</v>
      </c>
      <c r="B17424" s="1">
        <f t="shared" si="1425"/>
        <v>43647.416666624427</v>
      </c>
      <c r="C17424">
        <v>53.279998779296875</v>
      </c>
      <c r="D17424" s="2">
        <v>0</v>
      </c>
      <c r="E17424" t="s">
        <v>52457</v>
      </c>
      <c r="F17424" s="1">
        <f t="shared" si="1426"/>
        <v>43282.416666624427</v>
      </c>
      <c r="G17424">
        <f t="shared" si="1422"/>
        <v>1</v>
      </c>
      <c r="H17424">
        <f t="shared" si="1423"/>
        <v>7</v>
      </c>
      <c r="I17424">
        <f t="shared" si="1424"/>
        <v>2018</v>
      </c>
      <c r="J17424">
        <v>64.760002136230469</v>
      </c>
      <c r="K17424">
        <v>0</v>
      </c>
    </row>
    <row r="17425" spans="1:11" x14ac:dyDescent="0.25">
      <c r="A17425" t="s">
        <v>17418</v>
      </c>
      <c r="B17425" s="1">
        <f t="shared" si="1425"/>
        <v>43647.427083291092</v>
      </c>
      <c r="C17425">
        <v>38.840000152587891</v>
      </c>
      <c r="D17425" s="2">
        <v>0.40000000596046448</v>
      </c>
      <c r="E17425" t="s">
        <v>52458</v>
      </c>
      <c r="F17425" s="1">
        <f t="shared" si="1426"/>
        <v>43282.427083291092</v>
      </c>
      <c r="G17425">
        <f t="shared" si="1422"/>
        <v>1</v>
      </c>
      <c r="H17425">
        <f t="shared" si="1423"/>
        <v>7</v>
      </c>
      <c r="I17425">
        <f t="shared" si="1424"/>
        <v>2018</v>
      </c>
      <c r="J17425">
        <v>76.199996948242188</v>
      </c>
      <c r="K17425">
        <v>0.40000000596046448</v>
      </c>
    </row>
    <row r="17426" spans="1:11" x14ac:dyDescent="0.25">
      <c r="A17426" t="s">
        <v>17419</v>
      </c>
      <c r="B17426" s="1">
        <f t="shared" si="1425"/>
        <v>43647.437499957756</v>
      </c>
      <c r="C17426">
        <v>53.799999237060547</v>
      </c>
      <c r="D17426" s="2">
        <v>0</v>
      </c>
      <c r="E17426" t="s">
        <v>52459</v>
      </c>
      <c r="F17426" s="1">
        <f t="shared" si="1426"/>
        <v>43282.437499957756</v>
      </c>
      <c r="G17426">
        <f t="shared" si="1422"/>
        <v>1</v>
      </c>
      <c r="H17426">
        <f t="shared" si="1423"/>
        <v>7</v>
      </c>
      <c r="I17426">
        <f t="shared" si="1424"/>
        <v>2018</v>
      </c>
      <c r="J17426">
        <v>78.400001525878906</v>
      </c>
      <c r="K17426">
        <v>0</v>
      </c>
    </row>
    <row r="17427" spans="1:11" x14ac:dyDescent="0.25">
      <c r="A17427" t="s">
        <v>17420</v>
      </c>
      <c r="B17427" s="1">
        <f t="shared" si="1425"/>
        <v>43647.44791662442</v>
      </c>
      <c r="C17427">
        <v>54.840000152587891</v>
      </c>
      <c r="D17427" s="2">
        <v>0</v>
      </c>
      <c r="E17427" t="s">
        <v>52460</v>
      </c>
      <c r="F17427" s="1">
        <f t="shared" si="1426"/>
        <v>43282.44791662442</v>
      </c>
      <c r="G17427">
        <f t="shared" si="1422"/>
        <v>1</v>
      </c>
      <c r="H17427">
        <f t="shared" si="1423"/>
        <v>7</v>
      </c>
      <c r="I17427">
        <f t="shared" si="1424"/>
        <v>2018</v>
      </c>
      <c r="J17427">
        <v>80.360000610351563</v>
      </c>
      <c r="K17427">
        <v>0.40000000596046448</v>
      </c>
    </row>
    <row r="17428" spans="1:11" x14ac:dyDescent="0.25">
      <c r="A17428" t="s">
        <v>17421</v>
      </c>
      <c r="B17428" s="1">
        <f t="shared" si="1425"/>
        <v>43647.458333291084</v>
      </c>
      <c r="C17428">
        <v>55.919998168945313</v>
      </c>
      <c r="D17428" s="2">
        <v>0</v>
      </c>
      <c r="E17428" t="s">
        <v>52461</v>
      </c>
      <c r="F17428" s="1">
        <f t="shared" si="1426"/>
        <v>43282.458333291084</v>
      </c>
      <c r="G17428">
        <f t="shared" si="1422"/>
        <v>1</v>
      </c>
      <c r="H17428">
        <f t="shared" si="1423"/>
        <v>7</v>
      </c>
      <c r="I17428">
        <f t="shared" si="1424"/>
        <v>2018</v>
      </c>
      <c r="J17428">
        <v>79.44000244140625</v>
      </c>
      <c r="K17428">
        <v>0</v>
      </c>
    </row>
    <row r="17429" spans="1:11" x14ac:dyDescent="0.25">
      <c r="A17429" t="s">
        <v>17422</v>
      </c>
      <c r="B17429" s="1">
        <f t="shared" si="1425"/>
        <v>43647.468749957749</v>
      </c>
      <c r="C17429">
        <v>45.479999542236328</v>
      </c>
      <c r="D17429" s="2">
        <v>0.40000000596046448</v>
      </c>
      <c r="E17429" t="s">
        <v>52462</v>
      </c>
      <c r="F17429" s="1">
        <f t="shared" si="1426"/>
        <v>43282.468749957749</v>
      </c>
      <c r="G17429">
        <f t="shared" si="1422"/>
        <v>1</v>
      </c>
      <c r="H17429">
        <f t="shared" si="1423"/>
        <v>7</v>
      </c>
      <c r="I17429">
        <f t="shared" si="1424"/>
        <v>2018</v>
      </c>
      <c r="J17429">
        <v>75.239997863769531</v>
      </c>
      <c r="K17429">
        <v>0</v>
      </c>
    </row>
    <row r="17430" spans="1:11" x14ac:dyDescent="0.25">
      <c r="A17430" t="s">
        <v>17423</v>
      </c>
      <c r="B17430" s="1">
        <f t="shared" si="1425"/>
        <v>43647.479166624413</v>
      </c>
      <c r="C17430">
        <v>50.439998626708984</v>
      </c>
      <c r="D17430" s="2">
        <v>0</v>
      </c>
      <c r="E17430" t="s">
        <v>52463</v>
      </c>
      <c r="F17430" s="1">
        <f t="shared" si="1426"/>
        <v>43282.479166624413</v>
      </c>
      <c r="G17430">
        <f t="shared" si="1422"/>
        <v>1</v>
      </c>
      <c r="H17430">
        <f t="shared" si="1423"/>
        <v>7</v>
      </c>
      <c r="I17430">
        <f t="shared" si="1424"/>
        <v>2018</v>
      </c>
      <c r="J17430">
        <v>80.800003051757813</v>
      </c>
      <c r="K17430">
        <v>0</v>
      </c>
    </row>
    <row r="17431" spans="1:11" x14ac:dyDescent="0.25">
      <c r="A17431" t="s">
        <v>17424</v>
      </c>
      <c r="B17431" s="1">
        <f t="shared" si="1425"/>
        <v>43647.489583291077</v>
      </c>
      <c r="C17431">
        <v>58.119998931884766</v>
      </c>
      <c r="D17431" s="2">
        <v>0</v>
      </c>
      <c r="E17431" t="s">
        <v>52464</v>
      </c>
      <c r="F17431" s="1">
        <f t="shared" si="1426"/>
        <v>43282.489583291077</v>
      </c>
      <c r="G17431">
        <f t="shared" si="1422"/>
        <v>1</v>
      </c>
      <c r="H17431">
        <f t="shared" si="1423"/>
        <v>7</v>
      </c>
      <c r="I17431">
        <f t="shared" si="1424"/>
        <v>2018</v>
      </c>
      <c r="J17431">
        <v>84.279998779296875</v>
      </c>
      <c r="K17431">
        <v>0</v>
      </c>
    </row>
    <row r="17432" spans="1:11" x14ac:dyDescent="0.25">
      <c r="A17432" t="s">
        <v>17425</v>
      </c>
      <c r="B17432" s="1">
        <f t="shared" si="1425"/>
        <v>43647.499999957741</v>
      </c>
      <c r="C17432">
        <v>60.880001068115234</v>
      </c>
      <c r="D17432" s="2">
        <v>0</v>
      </c>
      <c r="E17432" t="s">
        <v>52465</v>
      </c>
      <c r="F17432" s="1">
        <f t="shared" si="1426"/>
        <v>43282.499999957741</v>
      </c>
      <c r="G17432">
        <f t="shared" si="1422"/>
        <v>1</v>
      </c>
      <c r="H17432">
        <f t="shared" si="1423"/>
        <v>7</v>
      </c>
      <c r="I17432">
        <f t="shared" si="1424"/>
        <v>2018</v>
      </c>
      <c r="J17432">
        <v>80.480003356933594</v>
      </c>
      <c r="K17432">
        <v>0.40000000596046448</v>
      </c>
    </row>
    <row r="17433" spans="1:11" x14ac:dyDescent="0.25">
      <c r="A17433" t="s">
        <v>17426</v>
      </c>
      <c r="B17433" s="1">
        <f t="shared" si="1425"/>
        <v>43647.510416624405</v>
      </c>
      <c r="C17433">
        <v>48.240001678466797</v>
      </c>
      <c r="D17433" s="2">
        <v>0</v>
      </c>
      <c r="E17433" t="s">
        <v>52466</v>
      </c>
      <c r="F17433" s="1">
        <f t="shared" si="1426"/>
        <v>43282.510416624405</v>
      </c>
      <c r="G17433">
        <f t="shared" si="1422"/>
        <v>1</v>
      </c>
      <c r="H17433">
        <f t="shared" si="1423"/>
        <v>7</v>
      </c>
      <c r="I17433">
        <f t="shared" si="1424"/>
        <v>2018</v>
      </c>
      <c r="J17433">
        <v>83.839996337890625</v>
      </c>
      <c r="K17433">
        <v>0.40000000596046448</v>
      </c>
    </row>
    <row r="17434" spans="1:11" x14ac:dyDescent="0.25">
      <c r="A17434" t="s">
        <v>17427</v>
      </c>
      <c r="B17434" s="1">
        <f t="shared" si="1425"/>
        <v>43647.52083329107</v>
      </c>
      <c r="C17434">
        <v>51.840000152587891</v>
      </c>
      <c r="D17434" s="2">
        <v>0.40000000596046448</v>
      </c>
      <c r="E17434" t="s">
        <v>52467</v>
      </c>
      <c r="F17434" s="1">
        <f t="shared" si="1426"/>
        <v>43282.52083329107</v>
      </c>
      <c r="G17434">
        <f t="shared" si="1422"/>
        <v>1</v>
      </c>
      <c r="H17434">
        <f t="shared" si="1423"/>
        <v>7</v>
      </c>
      <c r="I17434">
        <f t="shared" si="1424"/>
        <v>2018</v>
      </c>
      <c r="J17434">
        <v>83.839996337890625</v>
      </c>
      <c r="K17434">
        <v>0</v>
      </c>
    </row>
    <row r="17435" spans="1:11" x14ac:dyDescent="0.25">
      <c r="A17435" t="s">
        <v>17428</v>
      </c>
      <c r="B17435" s="1">
        <f t="shared" si="1425"/>
        <v>43647.531249957734</v>
      </c>
      <c r="C17435">
        <v>54.959999084472656</v>
      </c>
      <c r="D17435" s="2">
        <v>0</v>
      </c>
      <c r="E17435" t="s">
        <v>52468</v>
      </c>
      <c r="F17435" s="1">
        <f t="shared" si="1426"/>
        <v>43282.531249957734</v>
      </c>
      <c r="G17435">
        <f t="shared" si="1422"/>
        <v>1</v>
      </c>
      <c r="H17435">
        <f t="shared" si="1423"/>
        <v>7</v>
      </c>
      <c r="I17435">
        <f t="shared" si="1424"/>
        <v>2018</v>
      </c>
      <c r="J17435">
        <v>73</v>
      </c>
      <c r="K17435">
        <v>0.40000000596046448</v>
      </c>
    </row>
    <row r="17436" spans="1:11" x14ac:dyDescent="0.25">
      <c r="A17436" t="s">
        <v>17429</v>
      </c>
      <c r="B17436" s="1">
        <f t="shared" si="1425"/>
        <v>43647.541666624398</v>
      </c>
      <c r="C17436">
        <v>54.119998931884766</v>
      </c>
      <c r="D17436" s="2">
        <v>0</v>
      </c>
      <c r="E17436" t="s">
        <v>52469</v>
      </c>
      <c r="F17436" s="1">
        <f t="shared" si="1426"/>
        <v>43282.541666624398</v>
      </c>
      <c r="G17436">
        <f t="shared" si="1422"/>
        <v>1</v>
      </c>
      <c r="H17436">
        <f t="shared" si="1423"/>
        <v>7</v>
      </c>
      <c r="I17436">
        <f t="shared" si="1424"/>
        <v>2018</v>
      </c>
      <c r="J17436">
        <v>71.599998474121094</v>
      </c>
      <c r="K17436">
        <v>0</v>
      </c>
    </row>
    <row r="17437" spans="1:11" x14ac:dyDescent="0.25">
      <c r="A17437" t="s">
        <v>17430</v>
      </c>
      <c r="B17437" s="1">
        <f t="shared" si="1425"/>
        <v>43647.552083291062</v>
      </c>
      <c r="C17437">
        <v>53.319999694824219</v>
      </c>
      <c r="D17437" s="2">
        <v>0.40000000596046448</v>
      </c>
      <c r="E17437" t="s">
        <v>52470</v>
      </c>
      <c r="F17437" s="1">
        <f t="shared" si="1426"/>
        <v>43282.552083291062</v>
      </c>
      <c r="G17437">
        <f t="shared" si="1422"/>
        <v>1</v>
      </c>
      <c r="H17437">
        <f t="shared" si="1423"/>
        <v>7</v>
      </c>
      <c r="I17437">
        <f t="shared" si="1424"/>
        <v>2018</v>
      </c>
      <c r="J17437">
        <v>76.800003051757813</v>
      </c>
      <c r="K17437">
        <v>0.40000000596046448</v>
      </c>
    </row>
    <row r="17438" spans="1:11" x14ac:dyDescent="0.25">
      <c r="A17438" t="s">
        <v>17431</v>
      </c>
      <c r="B17438" s="1">
        <f t="shared" si="1425"/>
        <v>43647.562499957727</v>
      </c>
      <c r="C17438">
        <v>60.439998626708984</v>
      </c>
      <c r="D17438" s="2">
        <v>0</v>
      </c>
      <c r="E17438" t="s">
        <v>52471</v>
      </c>
      <c r="F17438" s="1">
        <f t="shared" si="1426"/>
        <v>43282.562499957727</v>
      </c>
      <c r="G17438">
        <f t="shared" si="1422"/>
        <v>1</v>
      </c>
      <c r="H17438">
        <f t="shared" si="1423"/>
        <v>7</v>
      </c>
      <c r="I17438">
        <f t="shared" si="1424"/>
        <v>2018</v>
      </c>
      <c r="J17438">
        <v>81.480003356933594</v>
      </c>
      <c r="K17438">
        <v>0</v>
      </c>
    </row>
    <row r="17439" spans="1:11" x14ac:dyDescent="0.25">
      <c r="A17439" t="s">
        <v>17432</v>
      </c>
      <c r="B17439" s="1">
        <f t="shared" si="1425"/>
        <v>43647.572916624391</v>
      </c>
      <c r="C17439">
        <v>57.520000457763672</v>
      </c>
      <c r="D17439" s="2">
        <v>0</v>
      </c>
      <c r="E17439" t="s">
        <v>52472</v>
      </c>
      <c r="F17439" s="1">
        <f t="shared" si="1426"/>
        <v>43282.572916624391</v>
      </c>
      <c r="G17439">
        <f t="shared" si="1422"/>
        <v>1</v>
      </c>
      <c r="H17439">
        <f t="shared" si="1423"/>
        <v>7</v>
      </c>
      <c r="I17439">
        <f t="shared" si="1424"/>
        <v>2018</v>
      </c>
      <c r="J17439">
        <v>81.800003051757813</v>
      </c>
      <c r="K17439">
        <v>0</v>
      </c>
    </row>
    <row r="17440" spans="1:11" x14ac:dyDescent="0.25">
      <c r="A17440" t="s">
        <v>17433</v>
      </c>
      <c r="B17440" s="1">
        <f t="shared" si="1425"/>
        <v>43647.583333291055</v>
      </c>
      <c r="C17440">
        <v>66.44000244140625</v>
      </c>
      <c r="D17440" s="2">
        <v>0.40000000596046448</v>
      </c>
      <c r="E17440" t="s">
        <v>52473</v>
      </c>
      <c r="F17440" s="1">
        <f t="shared" si="1426"/>
        <v>43282.583333291055</v>
      </c>
      <c r="G17440">
        <f t="shared" si="1422"/>
        <v>1</v>
      </c>
      <c r="H17440">
        <f t="shared" si="1423"/>
        <v>7</v>
      </c>
      <c r="I17440">
        <f t="shared" si="1424"/>
        <v>2018</v>
      </c>
      <c r="J17440">
        <v>84.879997253417969</v>
      </c>
      <c r="K17440">
        <v>0</v>
      </c>
    </row>
    <row r="17441" spans="1:11" x14ac:dyDescent="0.25">
      <c r="A17441" t="s">
        <v>17434</v>
      </c>
      <c r="B17441" s="1">
        <f t="shared" si="1425"/>
        <v>43647.593749957719</v>
      </c>
      <c r="C17441">
        <v>51.919998168945313</v>
      </c>
      <c r="D17441" s="2">
        <v>0</v>
      </c>
      <c r="E17441" t="s">
        <v>52474</v>
      </c>
      <c r="F17441" s="1">
        <f t="shared" si="1426"/>
        <v>43282.593749957719</v>
      </c>
      <c r="G17441">
        <f t="shared" si="1422"/>
        <v>1</v>
      </c>
      <c r="H17441">
        <f t="shared" si="1423"/>
        <v>7</v>
      </c>
      <c r="I17441">
        <f t="shared" si="1424"/>
        <v>2018</v>
      </c>
      <c r="J17441">
        <v>74.040000915527344</v>
      </c>
      <c r="K17441">
        <v>0.40000000596046448</v>
      </c>
    </row>
    <row r="17442" spans="1:11" x14ac:dyDescent="0.25">
      <c r="A17442" t="s">
        <v>17435</v>
      </c>
      <c r="B17442" s="1">
        <f t="shared" si="1425"/>
        <v>43647.604166624384</v>
      </c>
      <c r="C17442">
        <v>50.159999847412109</v>
      </c>
      <c r="D17442" s="2">
        <v>0.40000000596046448</v>
      </c>
      <c r="E17442" t="s">
        <v>52475</v>
      </c>
      <c r="F17442" s="1">
        <f t="shared" si="1426"/>
        <v>43282.604166624384</v>
      </c>
      <c r="G17442">
        <f t="shared" si="1422"/>
        <v>1</v>
      </c>
      <c r="H17442">
        <f t="shared" si="1423"/>
        <v>7</v>
      </c>
      <c r="I17442">
        <f t="shared" si="1424"/>
        <v>2018</v>
      </c>
      <c r="J17442">
        <v>83.680000305175781</v>
      </c>
      <c r="K17442">
        <v>0</v>
      </c>
    </row>
    <row r="17443" spans="1:11" x14ac:dyDescent="0.25">
      <c r="A17443" t="s">
        <v>17436</v>
      </c>
      <c r="B17443" s="1">
        <f t="shared" si="1425"/>
        <v>43647.614583291048</v>
      </c>
      <c r="C17443">
        <v>58.799999237060547</v>
      </c>
      <c r="D17443" s="2">
        <v>0</v>
      </c>
      <c r="E17443" t="s">
        <v>52476</v>
      </c>
      <c r="F17443" s="1">
        <f t="shared" si="1426"/>
        <v>43282.614583291048</v>
      </c>
      <c r="G17443">
        <f t="shared" si="1422"/>
        <v>1</v>
      </c>
      <c r="H17443">
        <f t="shared" si="1423"/>
        <v>7</v>
      </c>
      <c r="I17443">
        <f t="shared" si="1424"/>
        <v>2018</v>
      </c>
      <c r="J17443">
        <v>73.639999389648438</v>
      </c>
      <c r="K17443">
        <v>0.40000000596046448</v>
      </c>
    </row>
    <row r="17444" spans="1:11" x14ac:dyDescent="0.25">
      <c r="A17444" t="s">
        <v>17437</v>
      </c>
      <c r="B17444" s="1">
        <f t="shared" si="1425"/>
        <v>43647.624999957712</v>
      </c>
      <c r="C17444">
        <v>57.479999542236328</v>
      </c>
      <c r="D17444" s="2">
        <v>0</v>
      </c>
      <c r="E17444" t="s">
        <v>52477</v>
      </c>
      <c r="F17444" s="1">
        <f t="shared" si="1426"/>
        <v>43282.624999957712</v>
      </c>
      <c r="G17444">
        <f t="shared" si="1422"/>
        <v>1</v>
      </c>
      <c r="H17444">
        <f t="shared" si="1423"/>
        <v>7</v>
      </c>
      <c r="I17444">
        <f t="shared" si="1424"/>
        <v>2018</v>
      </c>
      <c r="J17444">
        <v>82.400001525878906</v>
      </c>
      <c r="K17444">
        <v>0</v>
      </c>
    </row>
    <row r="17445" spans="1:11" x14ac:dyDescent="0.25">
      <c r="A17445" t="s">
        <v>17438</v>
      </c>
      <c r="B17445" s="1">
        <f t="shared" si="1425"/>
        <v>43647.635416624376</v>
      </c>
      <c r="C17445">
        <v>52.919998168945313</v>
      </c>
      <c r="D17445" s="2">
        <v>0</v>
      </c>
      <c r="E17445" t="s">
        <v>52478</v>
      </c>
      <c r="F17445" s="1">
        <f t="shared" si="1426"/>
        <v>43282.635416624376</v>
      </c>
      <c r="G17445">
        <f t="shared" si="1422"/>
        <v>1</v>
      </c>
      <c r="H17445">
        <f t="shared" si="1423"/>
        <v>7</v>
      </c>
      <c r="I17445">
        <f t="shared" si="1424"/>
        <v>2018</v>
      </c>
      <c r="J17445">
        <v>90.879997253417969</v>
      </c>
      <c r="K17445">
        <v>0.40000000596046448</v>
      </c>
    </row>
    <row r="17446" spans="1:11" x14ac:dyDescent="0.25">
      <c r="A17446" t="s">
        <v>17439</v>
      </c>
      <c r="B17446" s="1">
        <f t="shared" si="1425"/>
        <v>43647.645833291041</v>
      </c>
      <c r="C17446">
        <v>55.599998474121094</v>
      </c>
      <c r="D17446" s="2">
        <v>0</v>
      </c>
      <c r="E17446" t="s">
        <v>52479</v>
      </c>
      <c r="F17446" s="1">
        <f t="shared" si="1426"/>
        <v>43282.645833291041</v>
      </c>
      <c r="G17446">
        <f t="shared" si="1422"/>
        <v>1</v>
      </c>
      <c r="H17446">
        <f t="shared" si="1423"/>
        <v>7</v>
      </c>
      <c r="I17446">
        <f t="shared" si="1424"/>
        <v>2018</v>
      </c>
      <c r="J17446">
        <v>81.839996337890625</v>
      </c>
      <c r="K17446">
        <v>0</v>
      </c>
    </row>
    <row r="17447" spans="1:11" x14ac:dyDescent="0.25">
      <c r="A17447" t="s">
        <v>17440</v>
      </c>
      <c r="B17447" s="1">
        <f t="shared" si="1425"/>
        <v>43647.656249957705</v>
      </c>
      <c r="C17447">
        <v>52.159999847412109</v>
      </c>
      <c r="D17447" s="2">
        <v>0.40000000596046448</v>
      </c>
      <c r="E17447" t="s">
        <v>52480</v>
      </c>
      <c r="F17447" s="1">
        <f t="shared" si="1426"/>
        <v>43282.656249957705</v>
      </c>
      <c r="G17447">
        <f t="shared" si="1422"/>
        <v>1</v>
      </c>
      <c r="H17447">
        <f t="shared" si="1423"/>
        <v>7</v>
      </c>
      <c r="I17447">
        <f t="shared" si="1424"/>
        <v>2018</v>
      </c>
      <c r="J17447">
        <v>77.680000305175781</v>
      </c>
      <c r="K17447">
        <v>0</v>
      </c>
    </row>
    <row r="17448" spans="1:11" x14ac:dyDescent="0.25">
      <c r="A17448" t="s">
        <v>17441</v>
      </c>
      <c r="B17448" s="1">
        <f t="shared" si="1425"/>
        <v>43647.666666624369</v>
      </c>
      <c r="C17448">
        <v>51.159999847412109</v>
      </c>
      <c r="D17448" s="2">
        <v>0</v>
      </c>
      <c r="E17448" t="s">
        <v>52481</v>
      </c>
      <c r="F17448" s="1">
        <f t="shared" si="1426"/>
        <v>43282.666666624369</v>
      </c>
      <c r="G17448">
        <f t="shared" si="1422"/>
        <v>1</v>
      </c>
      <c r="H17448">
        <f t="shared" si="1423"/>
        <v>7</v>
      </c>
      <c r="I17448">
        <f t="shared" si="1424"/>
        <v>2018</v>
      </c>
      <c r="J17448">
        <v>80.480003356933594</v>
      </c>
      <c r="K17448">
        <v>0.40000000596046448</v>
      </c>
    </row>
    <row r="17449" spans="1:11" x14ac:dyDescent="0.25">
      <c r="A17449" t="s">
        <v>17442</v>
      </c>
      <c r="B17449" s="1">
        <f t="shared" si="1425"/>
        <v>43647.677083291033</v>
      </c>
      <c r="C17449">
        <v>49.880001068115234</v>
      </c>
      <c r="D17449" s="2">
        <v>0</v>
      </c>
      <c r="E17449" t="s">
        <v>52482</v>
      </c>
      <c r="F17449" s="1">
        <f t="shared" si="1426"/>
        <v>43282.677083291033</v>
      </c>
      <c r="G17449">
        <f t="shared" si="1422"/>
        <v>1</v>
      </c>
      <c r="H17449">
        <f t="shared" si="1423"/>
        <v>7</v>
      </c>
      <c r="I17449">
        <f t="shared" si="1424"/>
        <v>2018</v>
      </c>
      <c r="J17449">
        <v>77</v>
      </c>
      <c r="K17449">
        <v>0</v>
      </c>
    </row>
    <row r="17450" spans="1:11" x14ac:dyDescent="0.25">
      <c r="A17450" t="s">
        <v>17443</v>
      </c>
      <c r="B17450" s="1">
        <f t="shared" si="1425"/>
        <v>43647.687499957698</v>
      </c>
      <c r="C17450">
        <v>55.080001831054688</v>
      </c>
      <c r="D17450" s="2">
        <v>0</v>
      </c>
      <c r="E17450" t="s">
        <v>52483</v>
      </c>
      <c r="F17450" s="1">
        <f t="shared" si="1426"/>
        <v>43282.687499957698</v>
      </c>
      <c r="G17450">
        <f t="shared" si="1422"/>
        <v>1</v>
      </c>
      <c r="H17450">
        <f t="shared" si="1423"/>
        <v>7</v>
      </c>
      <c r="I17450">
        <f t="shared" si="1424"/>
        <v>2018</v>
      </c>
      <c r="J17450">
        <v>73.760002136230469</v>
      </c>
      <c r="K17450">
        <v>0.40000000596046448</v>
      </c>
    </row>
    <row r="17451" spans="1:11" x14ac:dyDescent="0.25">
      <c r="A17451" t="s">
        <v>17444</v>
      </c>
      <c r="B17451" s="1">
        <f t="shared" si="1425"/>
        <v>43647.697916624362</v>
      </c>
      <c r="C17451">
        <v>55.759998321533203</v>
      </c>
      <c r="D17451" s="2">
        <v>0</v>
      </c>
      <c r="E17451" t="s">
        <v>52484</v>
      </c>
      <c r="F17451" s="1">
        <f t="shared" si="1426"/>
        <v>43282.697916624362</v>
      </c>
      <c r="G17451">
        <f t="shared" si="1422"/>
        <v>1</v>
      </c>
      <c r="H17451">
        <f t="shared" si="1423"/>
        <v>7</v>
      </c>
      <c r="I17451">
        <f t="shared" si="1424"/>
        <v>2018</v>
      </c>
      <c r="J17451">
        <v>83.360000610351563</v>
      </c>
      <c r="K17451">
        <v>0</v>
      </c>
    </row>
    <row r="17452" spans="1:11" x14ac:dyDescent="0.25">
      <c r="A17452" t="s">
        <v>17445</v>
      </c>
      <c r="B17452" s="1">
        <f t="shared" si="1425"/>
        <v>43647.708333291026</v>
      </c>
      <c r="C17452">
        <v>66.55999755859375</v>
      </c>
      <c r="D17452" s="2">
        <v>0.40000000596046448</v>
      </c>
      <c r="E17452" t="s">
        <v>52485</v>
      </c>
      <c r="F17452" s="1">
        <f t="shared" si="1426"/>
        <v>43282.708333291026</v>
      </c>
      <c r="G17452">
        <f t="shared" si="1422"/>
        <v>1</v>
      </c>
      <c r="H17452">
        <f t="shared" si="1423"/>
        <v>7</v>
      </c>
      <c r="I17452">
        <f t="shared" si="1424"/>
        <v>2018</v>
      </c>
      <c r="J17452">
        <v>86.680000305175781</v>
      </c>
      <c r="K17452">
        <v>0</v>
      </c>
    </row>
    <row r="17453" spans="1:11" x14ac:dyDescent="0.25">
      <c r="A17453" t="s">
        <v>17446</v>
      </c>
      <c r="B17453" s="1">
        <f t="shared" si="1425"/>
        <v>43647.71874995769</v>
      </c>
      <c r="C17453">
        <v>55.240001678466797</v>
      </c>
      <c r="D17453" s="2">
        <v>0</v>
      </c>
      <c r="E17453" t="s">
        <v>52486</v>
      </c>
      <c r="F17453" s="1">
        <f t="shared" si="1426"/>
        <v>43282.71874995769</v>
      </c>
      <c r="G17453">
        <f t="shared" si="1422"/>
        <v>1</v>
      </c>
      <c r="H17453">
        <f t="shared" si="1423"/>
        <v>7</v>
      </c>
      <c r="I17453">
        <f t="shared" si="1424"/>
        <v>2018</v>
      </c>
      <c r="J17453">
        <v>84.360000610351563</v>
      </c>
      <c r="K17453">
        <v>0.40000000596046448</v>
      </c>
    </row>
    <row r="17454" spans="1:11" x14ac:dyDescent="0.25">
      <c r="A17454" t="s">
        <v>17447</v>
      </c>
      <c r="B17454" s="1">
        <f t="shared" si="1425"/>
        <v>43647.729166624355</v>
      </c>
      <c r="C17454">
        <v>54.799999237060547</v>
      </c>
      <c r="D17454" s="2">
        <v>0</v>
      </c>
      <c r="E17454" t="s">
        <v>52487</v>
      </c>
      <c r="F17454" s="1">
        <f t="shared" si="1426"/>
        <v>43282.729166624355</v>
      </c>
      <c r="G17454">
        <f t="shared" si="1422"/>
        <v>1</v>
      </c>
      <c r="H17454">
        <f t="shared" si="1423"/>
        <v>7</v>
      </c>
      <c r="I17454">
        <f t="shared" si="1424"/>
        <v>2018</v>
      </c>
      <c r="J17454">
        <v>94.879997253417969</v>
      </c>
      <c r="K17454">
        <v>0</v>
      </c>
    </row>
    <row r="17455" spans="1:11" x14ac:dyDescent="0.25">
      <c r="A17455" t="s">
        <v>17448</v>
      </c>
      <c r="B17455" s="1">
        <f t="shared" si="1425"/>
        <v>43647.739583291019</v>
      </c>
      <c r="C17455">
        <v>61.919998168945313</v>
      </c>
      <c r="D17455" s="2">
        <v>0.40000000596046448</v>
      </c>
      <c r="E17455" t="s">
        <v>52488</v>
      </c>
      <c r="F17455" s="1">
        <f t="shared" si="1426"/>
        <v>43282.739583291019</v>
      </c>
      <c r="G17455">
        <f t="shared" si="1422"/>
        <v>1</v>
      </c>
      <c r="H17455">
        <f t="shared" si="1423"/>
        <v>7</v>
      </c>
      <c r="I17455">
        <f t="shared" si="1424"/>
        <v>2018</v>
      </c>
      <c r="J17455">
        <v>88.319999694824219</v>
      </c>
      <c r="K17455">
        <v>0.40000000596046448</v>
      </c>
    </row>
    <row r="17456" spans="1:11" x14ac:dyDescent="0.25">
      <c r="A17456" t="s">
        <v>17449</v>
      </c>
      <c r="B17456" s="1">
        <f t="shared" si="1425"/>
        <v>43647.749999957683</v>
      </c>
      <c r="C17456">
        <v>64.919998168945313</v>
      </c>
      <c r="D17456" s="2">
        <v>0</v>
      </c>
      <c r="E17456" t="s">
        <v>52489</v>
      </c>
      <c r="F17456" s="1">
        <f t="shared" si="1426"/>
        <v>43282.749999957683</v>
      </c>
      <c r="G17456">
        <f t="shared" si="1422"/>
        <v>1</v>
      </c>
      <c r="H17456">
        <f t="shared" si="1423"/>
        <v>7</v>
      </c>
      <c r="I17456">
        <f t="shared" si="1424"/>
        <v>2018</v>
      </c>
      <c r="J17456">
        <v>86.319999694824219</v>
      </c>
      <c r="K17456">
        <v>0</v>
      </c>
    </row>
    <row r="17457" spans="1:11" x14ac:dyDescent="0.25">
      <c r="A17457" t="s">
        <v>17450</v>
      </c>
      <c r="B17457" s="1">
        <f t="shared" si="1425"/>
        <v>43647.760416624347</v>
      </c>
      <c r="C17457">
        <v>60.599998474121094</v>
      </c>
      <c r="D17457" s="2">
        <v>0</v>
      </c>
      <c r="E17457" t="s">
        <v>52490</v>
      </c>
      <c r="F17457" s="1">
        <f t="shared" si="1426"/>
        <v>43282.760416624347</v>
      </c>
      <c r="G17457">
        <f t="shared" si="1422"/>
        <v>1</v>
      </c>
      <c r="H17457">
        <f t="shared" si="1423"/>
        <v>7</v>
      </c>
      <c r="I17457">
        <f t="shared" si="1424"/>
        <v>2018</v>
      </c>
      <c r="J17457">
        <v>94.400001525878906</v>
      </c>
      <c r="K17457">
        <v>0.40000000596046448</v>
      </c>
    </row>
    <row r="17458" spans="1:11" x14ac:dyDescent="0.25">
      <c r="A17458" t="s">
        <v>17451</v>
      </c>
      <c r="B17458" s="1">
        <f t="shared" si="1425"/>
        <v>43647.770833291012</v>
      </c>
      <c r="C17458">
        <v>46.880001068115234</v>
      </c>
      <c r="D17458" s="2">
        <v>0.40000000596046448</v>
      </c>
      <c r="E17458" t="s">
        <v>52491</v>
      </c>
      <c r="F17458" s="1">
        <f t="shared" si="1426"/>
        <v>43282.770833291012</v>
      </c>
      <c r="G17458">
        <f t="shared" si="1422"/>
        <v>1</v>
      </c>
      <c r="H17458">
        <f t="shared" si="1423"/>
        <v>7</v>
      </c>
      <c r="I17458">
        <f t="shared" si="1424"/>
        <v>2018</v>
      </c>
      <c r="J17458">
        <v>82.279998779296875</v>
      </c>
      <c r="K17458">
        <v>0.40000000596046448</v>
      </c>
    </row>
    <row r="17459" spans="1:11" x14ac:dyDescent="0.25">
      <c r="A17459" t="s">
        <v>17452</v>
      </c>
      <c r="B17459" s="1">
        <f t="shared" si="1425"/>
        <v>43647.781249957676</v>
      </c>
      <c r="C17459">
        <v>67.44000244140625</v>
      </c>
      <c r="D17459" s="2">
        <v>0</v>
      </c>
      <c r="E17459" t="s">
        <v>52492</v>
      </c>
      <c r="F17459" s="1">
        <f t="shared" si="1426"/>
        <v>43282.781249957676</v>
      </c>
      <c r="G17459">
        <f t="shared" si="1422"/>
        <v>1</v>
      </c>
      <c r="H17459">
        <f t="shared" si="1423"/>
        <v>7</v>
      </c>
      <c r="I17459">
        <f t="shared" si="1424"/>
        <v>2018</v>
      </c>
      <c r="J17459">
        <v>81.44000244140625</v>
      </c>
      <c r="K17459">
        <v>0</v>
      </c>
    </row>
    <row r="17460" spans="1:11" x14ac:dyDescent="0.25">
      <c r="A17460" t="s">
        <v>17453</v>
      </c>
      <c r="B17460" s="1">
        <f t="shared" si="1425"/>
        <v>43647.79166662434</v>
      </c>
      <c r="C17460">
        <v>74.959999084472656</v>
      </c>
      <c r="D17460" s="2">
        <v>0.40000000596046448</v>
      </c>
      <c r="E17460" t="s">
        <v>52493</v>
      </c>
      <c r="F17460" s="1">
        <f t="shared" si="1426"/>
        <v>43282.79166662434</v>
      </c>
      <c r="G17460">
        <f t="shared" si="1422"/>
        <v>1</v>
      </c>
      <c r="H17460">
        <f t="shared" si="1423"/>
        <v>7</v>
      </c>
      <c r="I17460">
        <f t="shared" si="1424"/>
        <v>2018</v>
      </c>
      <c r="J17460">
        <v>90.239997863769531</v>
      </c>
      <c r="K17460">
        <v>0.40000000596046448</v>
      </c>
    </row>
    <row r="17461" spans="1:11" x14ac:dyDescent="0.25">
      <c r="A17461" t="s">
        <v>17454</v>
      </c>
      <c r="B17461" s="1">
        <f t="shared" si="1425"/>
        <v>43647.802083291004</v>
      </c>
      <c r="C17461">
        <v>62.880001068115234</v>
      </c>
      <c r="D17461" s="2">
        <v>0.40000000596046448</v>
      </c>
      <c r="E17461" t="s">
        <v>52494</v>
      </c>
      <c r="F17461" s="1">
        <f t="shared" si="1426"/>
        <v>43282.802083291004</v>
      </c>
      <c r="G17461">
        <f t="shared" si="1422"/>
        <v>1</v>
      </c>
      <c r="H17461">
        <f t="shared" si="1423"/>
        <v>7</v>
      </c>
      <c r="I17461">
        <f t="shared" si="1424"/>
        <v>2018</v>
      </c>
      <c r="J17461">
        <v>81.519996643066406</v>
      </c>
      <c r="K17461">
        <v>0.40000000596046448</v>
      </c>
    </row>
    <row r="17462" spans="1:11" x14ac:dyDescent="0.25">
      <c r="A17462" t="s">
        <v>17455</v>
      </c>
      <c r="B17462" s="1">
        <f t="shared" si="1425"/>
        <v>43647.812499957668</v>
      </c>
      <c r="C17462">
        <v>55.200000762939453</v>
      </c>
      <c r="D17462" s="2">
        <v>0.40000000596046448</v>
      </c>
      <c r="E17462" t="s">
        <v>52495</v>
      </c>
      <c r="F17462" s="1">
        <f t="shared" si="1426"/>
        <v>43282.812499957668</v>
      </c>
      <c r="G17462">
        <f t="shared" si="1422"/>
        <v>1</v>
      </c>
      <c r="H17462">
        <f t="shared" si="1423"/>
        <v>7</v>
      </c>
      <c r="I17462">
        <f t="shared" si="1424"/>
        <v>2018</v>
      </c>
      <c r="J17462">
        <v>94.319999694824219</v>
      </c>
      <c r="K17462">
        <v>0.40000000596046448</v>
      </c>
    </row>
    <row r="17463" spans="1:11" x14ac:dyDescent="0.25">
      <c r="A17463" t="s">
        <v>17456</v>
      </c>
      <c r="B17463" s="1">
        <f t="shared" si="1425"/>
        <v>43647.822916624333</v>
      </c>
      <c r="C17463">
        <v>47.200000762939453</v>
      </c>
      <c r="D17463" s="2">
        <v>0</v>
      </c>
      <c r="E17463" t="s">
        <v>52496</v>
      </c>
      <c r="F17463" s="1">
        <f t="shared" si="1426"/>
        <v>43282.822916624333</v>
      </c>
      <c r="G17463">
        <f t="shared" si="1422"/>
        <v>1</v>
      </c>
      <c r="H17463">
        <f t="shared" si="1423"/>
        <v>7</v>
      </c>
      <c r="I17463">
        <f t="shared" si="1424"/>
        <v>2018</v>
      </c>
      <c r="J17463">
        <v>87.760002136230469</v>
      </c>
      <c r="K17463">
        <v>0</v>
      </c>
    </row>
    <row r="17464" spans="1:11" x14ac:dyDescent="0.25">
      <c r="A17464" t="s">
        <v>17457</v>
      </c>
      <c r="B17464" s="1">
        <f t="shared" si="1425"/>
        <v>43647.833333290997</v>
      </c>
      <c r="C17464">
        <v>61.599998474121094</v>
      </c>
      <c r="D17464" s="2">
        <v>0</v>
      </c>
      <c r="E17464" t="s">
        <v>52497</v>
      </c>
      <c r="F17464" s="1">
        <f t="shared" si="1426"/>
        <v>43282.833333290997</v>
      </c>
      <c r="G17464">
        <f t="shared" si="1422"/>
        <v>1</v>
      </c>
      <c r="H17464">
        <f t="shared" si="1423"/>
        <v>7</v>
      </c>
      <c r="I17464">
        <f t="shared" si="1424"/>
        <v>2018</v>
      </c>
      <c r="J17464">
        <v>77.839996337890625</v>
      </c>
      <c r="K17464">
        <v>0.40000000596046448</v>
      </c>
    </row>
    <row r="17465" spans="1:11" x14ac:dyDescent="0.25">
      <c r="A17465" t="s">
        <v>17458</v>
      </c>
      <c r="B17465" s="1">
        <f t="shared" si="1425"/>
        <v>43647.843749957661</v>
      </c>
      <c r="C17465">
        <v>52.560001373291016</v>
      </c>
      <c r="D17465" s="2">
        <v>0.40000000596046448</v>
      </c>
      <c r="E17465" t="s">
        <v>52498</v>
      </c>
      <c r="F17465" s="1">
        <f t="shared" si="1426"/>
        <v>43282.843749957661</v>
      </c>
      <c r="G17465">
        <f t="shared" si="1422"/>
        <v>1</v>
      </c>
      <c r="H17465">
        <f t="shared" si="1423"/>
        <v>7</v>
      </c>
      <c r="I17465">
        <f t="shared" si="1424"/>
        <v>2018</v>
      </c>
      <c r="J17465">
        <v>77.400001525878906</v>
      </c>
      <c r="K17465">
        <v>0.40000000596046448</v>
      </c>
    </row>
    <row r="17466" spans="1:11" x14ac:dyDescent="0.25">
      <c r="A17466" t="s">
        <v>17459</v>
      </c>
      <c r="B17466" s="1">
        <f t="shared" si="1425"/>
        <v>43647.854166624325</v>
      </c>
      <c r="C17466">
        <v>53.799999237060547</v>
      </c>
      <c r="D17466" s="2">
        <v>0.40000000596046448</v>
      </c>
      <c r="E17466" t="s">
        <v>52499</v>
      </c>
      <c r="F17466" s="1">
        <f t="shared" si="1426"/>
        <v>43282.854166624325</v>
      </c>
      <c r="G17466">
        <f t="shared" si="1422"/>
        <v>1</v>
      </c>
      <c r="H17466">
        <f t="shared" si="1423"/>
        <v>7</v>
      </c>
      <c r="I17466">
        <f t="shared" si="1424"/>
        <v>2018</v>
      </c>
      <c r="J17466">
        <v>80.800003051757813</v>
      </c>
      <c r="K17466">
        <v>0.80000001192092896</v>
      </c>
    </row>
    <row r="17467" spans="1:11" x14ac:dyDescent="0.25">
      <c r="A17467" t="s">
        <v>17460</v>
      </c>
      <c r="B17467" s="1">
        <f t="shared" si="1425"/>
        <v>43647.86458329099</v>
      </c>
      <c r="C17467">
        <v>51.200000762939453</v>
      </c>
      <c r="D17467" s="2">
        <v>0.40000000596046448</v>
      </c>
      <c r="E17467" t="s">
        <v>52500</v>
      </c>
      <c r="F17467" s="1">
        <f t="shared" si="1426"/>
        <v>43282.86458329099</v>
      </c>
      <c r="G17467">
        <f t="shared" si="1422"/>
        <v>1</v>
      </c>
      <c r="H17467">
        <f t="shared" si="1423"/>
        <v>7</v>
      </c>
      <c r="I17467">
        <f t="shared" si="1424"/>
        <v>2018</v>
      </c>
      <c r="J17467">
        <v>84.080001831054688</v>
      </c>
      <c r="K17467">
        <v>0.40000000596046448</v>
      </c>
    </row>
    <row r="17468" spans="1:11" x14ac:dyDescent="0.25">
      <c r="A17468" t="s">
        <v>17461</v>
      </c>
      <c r="B17468" s="1">
        <f t="shared" si="1425"/>
        <v>43647.874999957654</v>
      </c>
      <c r="C17468">
        <v>53.159999847412109</v>
      </c>
      <c r="D17468" s="2">
        <v>0</v>
      </c>
      <c r="E17468" t="s">
        <v>52501</v>
      </c>
      <c r="F17468" s="1">
        <f t="shared" si="1426"/>
        <v>43282.874999957654</v>
      </c>
      <c r="G17468">
        <f t="shared" si="1422"/>
        <v>1</v>
      </c>
      <c r="H17468">
        <f t="shared" si="1423"/>
        <v>7</v>
      </c>
      <c r="I17468">
        <f t="shared" si="1424"/>
        <v>2018</v>
      </c>
      <c r="J17468">
        <v>85.639999389648438</v>
      </c>
      <c r="K17468">
        <v>0.40000000596046448</v>
      </c>
    </row>
    <row r="17469" spans="1:11" x14ac:dyDescent="0.25">
      <c r="A17469" t="s">
        <v>17462</v>
      </c>
      <c r="B17469" s="1">
        <f t="shared" si="1425"/>
        <v>43647.885416624318</v>
      </c>
      <c r="C17469">
        <v>51.799999237060547</v>
      </c>
      <c r="D17469" s="2">
        <v>0.40000000596046448</v>
      </c>
      <c r="E17469" t="s">
        <v>52502</v>
      </c>
      <c r="F17469" s="1">
        <f t="shared" si="1426"/>
        <v>43282.885416624318</v>
      </c>
      <c r="G17469">
        <f t="shared" si="1422"/>
        <v>1</v>
      </c>
      <c r="H17469">
        <f t="shared" si="1423"/>
        <v>7</v>
      </c>
      <c r="I17469">
        <f t="shared" si="1424"/>
        <v>2018</v>
      </c>
      <c r="J17469">
        <v>81.400001525878906</v>
      </c>
      <c r="K17469">
        <v>0</v>
      </c>
    </row>
    <row r="17470" spans="1:11" x14ac:dyDescent="0.25">
      <c r="A17470" t="s">
        <v>17463</v>
      </c>
      <c r="B17470" s="1">
        <f t="shared" si="1425"/>
        <v>43647.895833290982</v>
      </c>
      <c r="C17470">
        <v>57.200000762939453</v>
      </c>
      <c r="D17470" s="2">
        <v>0</v>
      </c>
      <c r="E17470" t="s">
        <v>52503</v>
      </c>
      <c r="F17470" s="1">
        <f t="shared" si="1426"/>
        <v>43282.895833290982</v>
      </c>
      <c r="G17470">
        <f t="shared" si="1422"/>
        <v>1</v>
      </c>
      <c r="H17470">
        <f t="shared" si="1423"/>
        <v>7</v>
      </c>
      <c r="I17470">
        <f t="shared" si="1424"/>
        <v>2018</v>
      </c>
      <c r="J17470">
        <v>71.239997863769531</v>
      </c>
      <c r="K17470">
        <v>0</v>
      </c>
    </row>
    <row r="17471" spans="1:11" x14ac:dyDescent="0.25">
      <c r="A17471" t="s">
        <v>17464</v>
      </c>
      <c r="B17471" s="1">
        <f t="shared" si="1425"/>
        <v>43647.906249957647</v>
      </c>
      <c r="C17471">
        <v>53.319999694824219</v>
      </c>
      <c r="D17471" s="2">
        <v>0.80000001192092896</v>
      </c>
      <c r="E17471" t="s">
        <v>52504</v>
      </c>
      <c r="F17471" s="1">
        <f t="shared" si="1426"/>
        <v>43282.906249957647</v>
      </c>
      <c r="G17471">
        <f t="shared" si="1422"/>
        <v>1</v>
      </c>
      <c r="H17471">
        <f t="shared" si="1423"/>
        <v>7</v>
      </c>
      <c r="I17471">
        <f t="shared" si="1424"/>
        <v>2018</v>
      </c>
      <c r="J17471">
        <v>73.120002746582031</v>
      </c>
      <c r="K17471">
        <v>0.80000001192092896</v>
      </c>
    </row>
    <row r="17472" spans="1:11" x14ac:dyDescent="0.25">
      <c r="A17472" t="s">
        <v>17465</v>
      </c>
      <c r="B17472" s="1">
        <f t="shared" si="1425"/>
        <v>43647.916666624311</v>
      </c>
      <c r="C17472">
        <v>46.799999237060547</v>
      </c>
      <c r="D17472" s="2">
        <v>0</v>
      </c>
      <c r="E17472" t="s">
        <v>52505</v>
      </c>
      <c r="F17472" s="1">
        <f t="shared" si="1426"/>
        <v>43282.916666624311</v>
      </c>
      <c r="G17472">
        <f t="shared" si="1422"/>
        <v>1</v>
      </c>
      <c r="H17472">
        <f t="shared" si="1423"/>
        <v>7</v>
      </c>
      <c r="I17472">
        <f t="shared" si="1424"/>
        <v>2018</v>
      </c>
      <c r="J17472">
        <v>71.55999755859375</v>
      </c>
      <c r="K17472">
        <v>0.40000000596046448</v>
      </c>
    </row>
    <row r="17473" spans="1:11" x14ac:dyDescent="0.25">
      <c r="A17473" t="s">
        <v>17466</v>
      </c>
      <c r="B17473" s="1">
        <f t="shared" si="1425"/>
        <v>43647.927083290975</v>
      </c>
      <c r="C17473">
        <v>39.479999542236328</v>
      </c>
      <c r="D17473" s="2">
        <v>0.80000001192092896</v>
      </c>
      <c r="E17473" t="s">
        <v>52506</v>
      </c>
      <c r="F17473" s="1">
        <f t="shared" si="1426"/>
        <v>43282.927083290975</v>
      </c>
      <c r="G17473">
        <f t="shared" si="1422"/>
        <v>1</v>
      </c>
      <c r="H17473">
        <f t="shared" si="1423"/>
        <v>7</v>
      </c>
      <c r="I17473">
        <f t="shared" si="1424"/>
        <v>2018</v>
      </c>
      <c r="J17473">
        <v>67.879997253417969</v>
      </c>
      <c r="K17473">
        <v>0.40000000596046448</v>
      </c>
    </row>
    <row r="17474" spans="1:11" x14ac:dyDescent="0.25">
      <c r="A17474" t="s">
        <v>17467</v>
      </c>
      <c r="B17474" s="1">
        <f t="shared" si="1425"/>
        <v>43647.937499957639</v>
      </c>
      <c r="C17474">
        <v>31.239999771118164</v>
      </c>
      <c r="D17474" s="2">
        <v>0</v>
      </c>
      <c r="E17474" t="s">
        <v>52507</v>
      </c>
      <c r="F17474" s="1">
        <f t="shared" si="1426"/>
        <v>43282.937499957639</v>
      </c>
      <c r="G17474">
        <f t="shared" si="1422"/>
        <v>1</v>
      </c>
      <c r="H17474">
        <f t="shared" si="1423"/>
        <v>7</v>
      </c>
      <c r="I17474">
        <f t="shared" si="1424"/>
        <v>2018</v>
      </c>
      <c r="J17474">
        <v>56.799999237060547</v>
      </c>
      <c r="K17474">
        <v>0.80000001192092896</v>
      </c>
    </row>
    <row r="17475" spans="1:11" x14ac:dyDescent="0.25">
      <c r="A17475" t="s">
        <v>17468</v>
      </c>
      <c r="B17475" s="1">
        <f t="shared" si="1425"/>
        <v>43647.947916624304</v>
      </c>
      <c r="C17475">
        <v>32.119998931884766</v>
      </c>
      <c r="D17475" s="2">
        <v>0.40000000596046448</v>
      </c>
      <c r="E17475" t="s">
        <v>52508</v>
      </c>
      <c r="F17475" s="1">
        <f t="shared" si="1426"/>
        <v>43282.947916624304</v>
      </c>
      <c r="G17475">
        <f t="shared" si="1422"/>
        <v>1</v>
      </c>
      <c r="H17475">
        <f t="shared" si="1423"/>
        <v>7</v>
      </c>
      <c r="I17475">
        <f t="shared" si="1424"/>
        <v>2018</v>
      </c>
      <c r="J17475">
        <v>53.319999694824219</v>
      </c>
      <c r="K17475">
        <v>1.2000000476837158</v>
      </c>
    </row>
    <row r="17476" spans="1:11" x14ac:dyDescent="0.25">
      <c r="A17476" t="s">
        <v>17469</v>
      </c>
      <c r="B17476" s="1">
        <f t="shared" si="1425"/>
        <v>43647.958333290968</v>
      </c>
      <c r="C17476">
        <v>32.360000610351563</v>
      </c>
      <c r="D17476" s="2">
        <v>0</v>
      </c>
      <c r="E17476" t="s">
        <v>52509</v>
      </c>
      <c r="F17476" s="1">
        <f t="shared" si="1426"/>
        <v>43282.958333290968</v>
      </c>
      <c r="G17476">
        <f t="shared" si="1422"/>
        <v>1</v>
      </c>
      <c r="H17476">
        <f t="shared" si="1423"/>
        <v>7</v>
      </c>
      <c r="I17476">
        <f t="shared" si="1424"/>
        <v>2018</v>
      </c>
      <c r="J17476">
        <v>52.959999084472656</v>
      </c>
      <c r="K17476">
        <v>0.40000000596046448</v>
      </c>
    </row>
    <row r="17477" spans="1:11" x14ac:dyDescent="0.25">
      <c r="A17477" t="s">
        <v>17470</v>
      </c>
      <c r="B17477" s="1">
        <f t="shared" si="1425"/>
        <v>43647.968749957632</v>
      </c>
      <c r="C17477">
        <v>31.319999694824219</v>
      </c>
      <c r="D17477" s="2">
        <v>0.80000001192092896</v>
      </c>
      <c r="E17477" t="s">
        <v>52510</v>
      </c>
      <c r="F17477" s="1">
        <f t="shared" si="1426"/>
        <v>43282.968749957632</v>
      </c>
      <c r="G17477">
        <f t="shared" si="1422"/>
        <v>1</v>
      </c>
      <c r="H17477">
        <f t="shared" si="1423"/>
        <v>7</v>
      </c>
      <c r="I17477">
        <f t="shared" si="1424"/>
        <v>2018</v>
      </c>
      <c r="J17477">
        <v>46.520000457763672</v>
      </c>
      <c r="K17477">
        <v>1.2000000476837158</v>
      </c>
    </row>
    <row r="17478" spans="1:11" x14ac:dyDescent="0.25">
      <c r="A17478" t="s">
        <v>17471</v>
      </c>
      <c r="B17478" s="1">
        <f t="shared" si="1425"/>
        <v>43647.979166624296</v>
      </c>
      <c r="C17478">
        <v>28.360000610351563</v>
      </c>
      <c r="D17478" s="2">
        <v>0</v>
      </c>
      <c r="E17478" t="s">
        <v>52511</v>
      </c>
      <c r="F17478" s="1">
        <f t="shared" si="1426"/>
        <v>43282.979166624296</v>
      </c>
      <c r="G17478">
        <f t="shared" si="1422"/>
        <v>1</v>
      </c>
      <c r="H17478">
        <f t="shared" si="1423"/>
        <v>7</v>
      </c>
      <c r="I17478">
        <f t="shared" si="1424"/>
        <v>2018</v>
      </c>
      <c r="J17478">
        <v>39.119998931884766</v>
      </c>
      <c r="K17478">
        <v>1.2000000476837158</v>
      </c>
    </row>
    <row r="17479" spans="1:11" x14ac:dyDescent="0.25">
      <c r="A17479" t="s">
        <v>17472</v>
      </c>
      <c r="B17479" s="1">
        <f t="shared" si="1425"/>
        <v>43647.989583290961</v>
      </c>
      <c r="C17479">
        <v>27.200000762939453</v>
      </c>
      <c r="D17479" s="2">
        <v>0.40000000596046448</v>
      </c>
      <c r="E17479" t="s">
        <v>52512</v>
      </c>
      <c r="F17479" s="1">
        <f t="shared" si="1426"/>
        <v>43282.989583290961</v>
      </c>
      <c r="G17479">
        <f t="shared" si="1422"/>
        <v>1</v>
      </c>
      <c r="H17479">
        <f t="shared" si="1423"/>
        <v>7</v>
      </c>
      <c r="I17479">
        <f t="shared" si="1424"/>
        <v>2018</v>
      </c>
      <c r="J17479">
        <v>32.880001068115234</v>
      </c>
      <c r="K17479">
        <v>0</v>
      </c>
    </row>
    <row r="17480" spans="1:11" x14ac:dyDescent="0.25">
      <c r="A17480" t="s">
        <v>17473</v>
      </c>
      <c r="B17480" s="1">
        <f t="shared" si="1425"/>
        <v>43647.999999957625</v>
      </c>
      <c r="C17480">
        <v>22.120000839233398</v>
      </c>
      <c r="D17480" s="2">
        <v>0.40000000596046448</v>
      </c>
      <c r="E17480" t="s">
        <v>52513</v>
      </c>
      <c r="F17480" s="1">
        <f t="shared" si="1426"/>
        <v>43282.999999957625</v>
      </c>
      <c r="G17480">
        <f t="shared" si="1422"/>
        <v>2</v>
      </c>
      <c r="H17480">
        <f t="shared" si="1423"/>
        <v>7</v>
      </c>
      <c r="I17480">
        <f t="shared" si="1424"/>
        <v>2018</v>
      </c>
      <c r="J17480">
        <v>21.639999389648438</v>
      </c>
      <c r="K17480">
        <v>0</v>
      </c>
    </row>
    <row r="17481" spans="1:11" x14ac:dyDescent="0.25">
      <c r="A17481" t="s">
        <v>17474</v>
      </c>
      <c r="B17481" s="1">
        <f t="shared" si="1425"/>
        <v>43648.010416624289</v>
      </c>
      <c r="C17481">
        <v>12.159999847412109</v>
      </c>
      <c r="D17481" s="2">
        <v>0</v>
      </c>
      <c r="E17481" t="s">
        <v>52514</v>
      </c>
      <c r="F17481" s="1">
        <f t="shared" si="1426"/>
        <v>43283.010416624289</v>
      </c>
      <c r="G17481">
        <f t="shared" si="1422"/>
        <v>2</v>
      </c>
      <c r="H17481">
        <f t="shared" si="1423"/>
        <v>7</v>
      </c>
      <c r="I17481">
        <f t="shared" si="1424"/>
        <v>2018</v>
      </c>
      <c r="J17481">
        <v>11.439999580383301</v>
      </c>
      <c r="K17481">
        <v>0</v>
      </c>
    </row>
    <row r="17482" spans="1:11" x14ac:dyDescent="0.25">
      <c r="A17482" t="s">
        <v>17475</v>
      </c>
      <c r="B17482" s="1">
        <f t="shared" si="1425"/>
        <v>43648.020833290953</v>
      </c>
      <c r="C17482">
        <v>9.9600000381469727</v>
      </c>
      <c r="D17482" s="2">
        <v>0</v>
      </c>
      <c r="E17482" t="s">
        <v>52515</v>
      </c>
      <c r="F17482" s="1">
        <f t="shared" si="1426"/>
        <v>43283.020833290953</v>
      </c>
      <c r="G17482">
        <f t="shared" ref="G17482:G17545" si="1427">DAY(F17482)</f>
        <v>2</v>
      </c>
      <c r="H17482">
        <f t="shared" ref="H17482:H17545" si="1428">MONTH(F17482)</f>
        <v>7</v>
      </c>
      <c r="I17482">
        <f t="shared" ref="I17482:I17545" si="1429">YEAR(F17482)</f>
        <v>2018</v>
      </c>
      <c r="J17482">
        <v>6.5999999046325684</v>
      </c>
      <c r="K17482">
        <v>0</v>
      </c>
    </row>
    <row r="17483" spans="1:11" x14ac:dyDescent="0.25">
      <c r="A17483" t="s">
        <v>17476</v>
      </c>
      <c r="B17483" s="1">
        <f t="shared" ref="B17483:B17546" si="1430">B17482+1/(24*4)</f>
        <v>43648.031249957618</v>
      </c>
      <c r="C17483">
        <v>10.119999885559082</v>
      </c>
      <c r="D17483" s="2">
        <v>0</v>
      </c>
      <c r="E17483" t="s">
        <v>52516</v>
      </c>
      <c r="F17483" s="1">
        <f t="shared" ref="F17483:F17546" si="1431">F17482+1/(24*4)</f>
        <v>43283.031249957618</v>
      </c>
      <c r="G17483">
        <f t="shared" si="1427"/>
        <v>2</v>
      </c>
      <c r="H17483">
        <f t="shared" si="1428"/>
        <v>7</v>
      </c>
      <c r="I17483">
        <f t="shared" si="1429"/>
        <v>2018</v>
      </c>
      <c r="J17483">
        <v>6.0799999237060547</v>
      </c>
      <c r="K17483">
        <v>0</v>
      </c>
    </row>
    <row r="17484" spans="1:11" x14ac:dyDescent="0.25">
      <c r="A17484" t="s">
        <v>17477</v>
      </c>
      <c r="B17484" s="1">
        <f t="shared" si="1430"/>
        <v>43648.041666624282</v>
      </c>
      <c r="C17484">
        <v>9.5600004196166992</v>
      </c>
      <c r="D17484" s="2">
        <v>0</v>
      </c>
      <c r="E17484" t="s">
        <v>52517</v>
      </c>
      <c r="F17484" s="1">
        <f t="shared" si="1431"/>
        <v>43283.041666624282</v>
      </c>
      <c r="G17484">
        <f t="shared" si="1427"/>
        <v>2</v>
      </c>
      <c r="H17484">
        <f t="shared" si="1428"/>
        <v>7</v>
      </c>
      <c r="I17484">
        <f t="shared" si="1429"/>
        <v>2018</v>
      </c>
      <c r="J17484">
        <v>6.4000000953674316</v>
      </c>
      <c r="K17484">
        <v>0</v>
      </c>
    </row>
    <row r="17485" spans="1:11" x14ac:dyDescent="0.25">
      <c r="A17485" t="s">
        <v>17478</v>
      </c>
      <c r="B17485" s="1">
        <f t="shared" si="1430"/>
        <v>43648.052083290946</v>
      </c>
      <c r="C17485">
        <v>6.880000114440918</v>
      </c>
      <c r="D17485" s="2">
        <v>0</v>
      </c>
      <c r="E17485" t="s">
        <v>52518</v>
      </c>
      <c r="F17485" s="1">
        <f t="shared" si="1431"/>
        <v>43283.052083290946</v>
      </c>
      <c r="G17485">
        <f t="shared" si="1427"/>
        <v>2</v>
      </c>
      <c r="H17485">
        <f t="shared" si="1428"/>
        <v>7</v>
      </c>
      <c r="I17485">
        <f t="shared" si="1429"/>
        <v>2018</v>
      </c>
      <c r="J17485">
        <v>5.880000114440918</v>
      </c>
      <c r="K17485">
        <v>0</v>
      </c>
    </row>
    <row r="17486" spans="1:11" x14ac:dyDescent="0.25">
      <c r="A17486" t="s">
        <v>17479</v>
      </c>
      <c r="B17486" s="1">
        <f t="shared" si="1430"/>
        <v>43648.06249995761</v>
      </c>
      <c r="C17486">
        <v>6.7600002288818359</v>
      </c>
      <c r="D17486" s="2">
        <v>0</v>
      </c>
      <c r="E17486" t="s">
        <v>52519</v>
      </c>
      <c r="F17486" s="1">
        <f t="shared" si="1431"/>
        <v>43283.06249995761</v>
      </c>
      <c r="G17486">
        <f t="shared" si="1427"/>
        <v>2</v>
      </c>
      <c r="H17486">
        <f t="shared" si="1428"/>
        <v>7</v>
      </c>
      <c r="I17486">
        <f t="shared" si="1429"/>
        <v>2018</v>
      </c>
      <c r="J17486">
        <v>6.440000057220459</v>
      </c>
      <c r="K17486">
        <v>0</v>
      </c>
    </row>
    <row r="17487" spans="1:11" x14ac:dyDescent="0.25">
      <c r="A17487" t="s">
        <v>17480</v>
      </c>
      <c r="B17487" s="1">
        <f t="shared" si="1430"/>
        <v>43648.072916624275</v>
      </c>
      <c r="C17487">
        <v>5.679999828338623</v>
      </c>
      <c r="D17487" s="2">
        <v>0</v>
      </c>
      <c r="E17487" t="s">
        <v>52520</v>
      </c>
      <c r="F17487" s="1">
        <f t="shared" si="1431"/>
        <v>43283.072916624275</v>
      </c>
      <c r="G17487">
        <f t="shared" si="1427"/>
        <v>2</v>
      </c>
      <c r="H17487">
        <f t="shared" si="1428"/>
        <v>7</v>
      </c>
      <c r="I17487">
        <f t="shared" si="1429"/>
        <v>2018</v>
      </c>
      <c r="J17487">
        <v>5.5999999046325684</v>
      </c>
      <c r="K17487">
        <v>0</v>
      </c>
    </row>
    <row r="17488" spans="1:11" x14ac:dyDescent="0.25">
      <c r="A17488" t="s">
        <v>17481</v>
      </c>
      <c r="B17488" s="1">
        <f t="shared" si="1430"/>
        <v>43648.083333290939</v>
      </c>
      <c r="C17488">
        <v>6.6399998664855957</v>
      </c>
      <c r="D17488" s="2">
        <v>0</v>
      </c>
      <c r="E17488" t="s">
        <v>52521</v>
      </c>
      <c r="F17488" s="1">
        <f t="shared" si="1431"/>
        <v>43283.083333290939</v>
      </c>
      <c r="G17488">
        <f t="shared" si="1427"/>
        <v>2</v>
      </c>
      <c r="H17488">
        <f t="shared" si="1428"/>
        <v>7</v>
      </c>
      <c r="I17488">
        <f t="shared" si="1429"/>
        <v>2018</v>
      </c>
      <c r="J17488">
        <v>6.679999828338623</v>
      </c>
      <c r="K17488">
        <v>0</v>
      </c>
    </row>
    <row r="17489" spans="1:11" x14ac:dyDescent="0.25">
      <c r="A17489" t="s">
        <v>17482</v>
      </c>
      <c r="B17489" s="1">
        <f t="shared" si="1430"/>
        <v>43648.093749957603</v>
      </c>
      <c r="C17489">
        <v>8.119999885559082</v>
      </c>
      <c r="D17489" s="2">
        <v>0</v>
      </c>
      <c r="E17489" t="s">
        <v>52522</v>
      </c>
      <c r="F17489" s="1">
        <f t="shared" si="1431"/>
        <v>43283.093749957603</v>
      </c>
      <c r="G17489">
        <f t="shared" si="1427"/>
        <v>2</v>
      </c>
      <c r="H17489">
        <f t="shared" si="1428"/>
        <v>7</v>
      </c>
      <c r="I17489">
        <f t="shared" si="1429"/>
        <v>2018</v>
      </c>
      <c r="J17489">
        <v>6.2399997711181641</v>
      </c>
      <c r="K17489">
        <v>0</v>
      </c>
    </row>
    <row r="17490" spans="1:11" x14ac:dyDescent="0.25">
      <c r="A17490" t="s">
        <v>17483</v>
      </c>
      <c r="B17490" s="1">
        <f t="shared" si="1430"/>
        <v>43648.104166624267</v>
      </c>
      <c r="C17490">
        <v>8.1999998092651367</v>
      </c>
      <c r="D17490" s="2">
        <v>0</v>
      </c>
      <c r="E17490" t="s">
        <v>52523</v>
      </c>
      <c r="F17490" s="1">
        <f t="shared" si="1431"/>
        <v>43283.104166624267</v>
      </c>
      <c r="G17490">
        <f t="shared" si="1427"/>
        <v>2</v>
      </c>
      <c r="H17490">
        <f t="shared" si="1428"/>
        <v>7</v>
      </c>
      <c r="I17490">
        <f t="shared" si="1429"/>
        <v>2018</v>
      </c>
      <c r="J17490">
        <v>6.4000000953674316</v>
      </c>
      <c r="K17490">
        <v>0</v>
      </c>
    </row>
    <row r="17491" spans="1:11" x14ac:dyDescent="0.25">
      <c r="A17491" t="s">
        <v>17484</v>
      </c>
      <c r="B17491" s="1">
        <f t="shared" si="1430"/>
        <v>43648.114583290931</v>
      </c>
      <c r="C17491">
        <v>8.6000003814697266</v>
      </c>
      <c r="D17491" s="2">
        <v>0</v>
      </c>
      <c r="E17491" t="s">
        <v>52524</v>
      </c>
      <c r="F17491" s="1">
        <f t="shared" si="1431"/>
        <v>43283.114583290931</v>
      </c>
      <c r="G17491">
        <f t="shared" si="1427"/>
        <v>2</v>
      </c>
      <c r="H17491">
        <f t="shared" si="1428"/>
        <v>7</v>
      </c>
      <c r="I17491">
        <f t="shared" si="1429"/>
        <v>2018</v>
      </c>
      <c r="J17491">
        <v>6.9200000762939453</v>
      </c>
      <c r="K17491">
        <v>0</v>
      </c>
    </row>
    <row r="17492" spans="1:11" x14ac:dyDescent="0.25">
      <c r="A17492" t="s">
        <v>17485</v>
      </c>
      <c r="B17492" s="1">
        <f t="shared" si="1430"/>
        <v>43648.124999957596</v>
      </c>
      <c r="C17492">
        <v>8.5600004196166992</v>
      </c>
      <c r="D17492" s="2">
        <v>0</v>
      </c>
      <c r="E17492" t="s">
        <v>52525</v>
      </c>
      <c r="F17492" s="1">
        <f t="shared" si="1431"/>
        <v>43283.124999957596</v>
      </c>
      <c r="G17492">
        <f t="shared" si="1427"/>
        <v>2</v>
      </c>
      <c r="H17492">
        <f t="shared" si="1428"/>
        <v>7</v>
      </c>
      <c r="I17492">
        <f t="shared" si="1429"/>
        <v>2018</v>
      </c>
      <c r="J17492">
        <v>6.7199997901916504</v>
      </c>
      <c r="K17492">
        <v>0</v>
      </c>
    </row>
    <row r="17493" spans="1:11" x14ac:dyDescent="0.25">
      <c r="A17493" t="s">
        <v>17486</v>
      </c>
      <c r="B17493" s="1">
        <f t="shared" si="1430"/>
        <v>43648.13541662426</v>
      </c>
      <c r="C17493">
        <v>7.7600002288818359</v>
      </c>
      <c r="D17493" s="2">
        <v>0</v>
      </c>
      <c r="E17493" t="s">
        <v>52526</v>
      </c>
      <c r="F17493" s="1">
        <f t="shared" si="1431"/>
        <v>43283.13541662426</v>
      </c>
      <c r="G17493">
        <f t="shared" si="1427"/>
        <v>2</v>
      </c>
      <c r="H17493">
        <f t="shared" si="1428"/>
        <v>7</v>
      </c>
      <c r="I17493">
        <f t="shared" si="1429"/>
        <v>2018</v>
      </c>
      <c r="J17493">
        <v>7.3600001335144043</v>
      </c>
      <c r="K17493">
        <v>0</v>
      </c>
    </row>
    <row r="17494" spans="1:11" x14ac:dyDescent="0.25">
      <c r="A17494" t="s">
        <v>17487</v>
      </c>
      <c r="B17494" s="1">
        <f t="shared" si="1430"/>
        <v>43648.145833290924</v>
      </c>
      <c r="C17494">
        <v>7.2800002098083496</v>
      </c>
      <c r="D17494" s="2">
        <v>0</v>
      </c>
      <c r="E17494" t="s">
        <v>52527</v>
      </c>
      <c r="F17494" s="1">
        <f t="shared" si="1431"/>
        <v>43283.145833290924</v>
      </c>
      <c r="G17494">
        <f t="shared" si="1427"/>
        <v>2</v>
      </c>
      <c r="H17494">
        <f t="shared" si="1428"/>
        <v>7</v>
      </c>
      <c r="I17494">
        <f t="shared" si="1429"/>
        <v>2018</v>
      </c>
      <c r="J17494">
        <v>6.8000001907348633</v>
      </c>
      <c r="K17494">
        <v>0</v>
      </c>
    </row>
    <row r="17495" spans="1:11" x14ac:dyDescent="0.25">
      <c r="A17495" t="s">
        <v>17488</v>
      </c>
      <c r="B17495" s="1">
        <f t="shared" si="1430"/>
        <v>43648.156249957588</v>
      </c>
      <c r="C17495">
        <v>5.9200000762939453</v>
      </c>
      <c r="D17495" s="2">
        <v>0</v>
      </c>
      <c r="E17495" t="s">
        <v>52528</v>
      </c>
      <c r="F17495" s="1">
        <f t="shared" si="1431"/>
        <v>43283.156249957588</v>
      </c>
      <c r="G17495">
        <f t="shared" si="1427"/>
        <v>2</v>
      </c>
      <c r="H17495">
        <f t="shared" si="1428"/>
        <v>7</v>
      </c>
      <c r="I17495">
        <f t="shared" si="1429"/>
        <v>2018</v>
      </c>
      <c r="J17495">
        <v>6.1599998474121094</v>
      </c>
      <c r="K17495">
        <v>0</v>
      </c>
    </row>
    <row r="17496" spans="1:11" x14ac:dyDescent="0.25">
      <c r="A17496" t="s">
        <v>17489</v>
      </c>
      <c r="B17496" s="1">
        <f t="shared" si="1430"/>
        <v>43648.166666624253</v>
      </c>
      <c r="C17496">
        <v>5.1599998474121094</v>
      </c>
      <c r="D17496" s="2">
        <v>0</v>
      </c>
      <c r="E17496" t="s">
        <v>52529</v>
      </c>
      <c r="F17496" s="1">
        <f t="shared" si="1431"/>
        <v>43283.166666624253</v>
      </c>
      <c r="G17496">
        <f t="shared" si="1427"/>
        <v>2</v>
      </c>
      <c r="H17496">
        <f t="shared" si="1428"/>
        <v>7</v>
      </c>
      <c r="I17496">
        <f t="shared" si="1429"/>
        <v>2018</v>
      </c>
      <c r="J17496">
        <v>4.7199997901916504</v>
      </c>
      <c r="K17496">
        <v>0</v>
      </c>
    </row>
    <row r="17497" spans="1:11" x14ac:dyDescent="0.25">
      <c r="A17497" t="s">
        <v>17490</v>
      </c>
      <c r="B17497" s="1">
        <f t="shared" si="1430"/>
        <v>43648.177083290917</v>
      </c>
      <c r="C17497">
        <v>5.4800000190734863</v>
      </c>
      <c r="D17497" s="2">
        <v>0</v>
      </c>
      <c r="E17497" t="s">
        <v>52530</v>
      </c>
      <c r="F17497" s="1">
        <f t="shared" si="1431"/>
        <v>43283.177083290917</v>
      </c>
      <c r="G17497">
        <f t="shared" si="1427"/>
        <v>2</v>
      </c>
      <c r="H17497">
        <f t="shared" si="1428"/>
        <v>7</v>
      </c>
      <c r="I17497">
        <f t="shared" si="1429"/>
        <v>2018</v>
      </c>
      <c r="J17497">
        <v>5.4000000953674316</v>
      </c>
      <c r="K17497">
        <v>0</v>
      </c>
    </row>
    <row r="17498" spans="1:11" x14ac:dyDescent="0.25">
      <c r="A17498" t="s">
        <v>17491</v>
      </c>
      <c r="B17498" s="1">
        <f t="shared" si="1430"/>
        <v>43648.187499957581</v>
      </c>
      <c r="C17498">
        <v>6.119999885559082</v>
      </c>
      <c r="D17498" s="2">
        <v>0</v>
      </c>
      <c r="E17498" t="s">
        <v>52531</v>
      </c>
      <c r="F17498" s="1">
        <f t="shared" si="1431"/>
        <v>43283.187499957581</v>
      </c>
      <c r="G17498">
        <f t="shared" si="1427"/>
        <v>2</v>
      </c>
      <c r="H17498">
        <f t="shared" si="1428"/>
        <v>7</v>
      </c>
      <c r="I17498">
        <f t="shared" si="1429"/>
        <v>2018</v>
      </c>
      <c r="J17498">
        <v>5.119999885559082</v>
      </c>
      <c r="K17498">
        <v>0</v>
      </c>
    </row>
    <row r="17499" spans="1:11" x14ac:dyDescent="0.25">
      <c r="A17499" t="s">
        <v>17492</v>
      </c>
      <c r="B17499" s="1">
        <f t="shared" si="1430"/>
        <v>43648.197916624245</v>
      </c>
      <c r="C17499">
        <v>6.1999998092651367</v>
      </c>
      <c r="D17499" s="2">
        <v>0</v>
      </c>
      <c r="E17499" t="s">
        <v>52532</v>
      </c>
      <c r="F17499" s="1">
        <f t="shared" si="1431"/>
        <v>43283.197916624245</v>
      </c>
      <c r="G17499">
        <f t="shared" si="1427"/>
        <v>2</v>
      </c>
      <c r="H17499">
        <f t="shared" si="1428"/>
        <v>7</v>
      </c>
      <c r="I17499">
        <f t="shared" si="1429"/>
        <v>2018</v>
      </c>
      <c r="J17499">
        <v>5</v>
      </c>
      <c r="K17499">
        <v>0</v>
      </c>
    </row>
    <row r="17500" spans="1:11" x14ac:dyDescent="0.25">
      <c r="A17500" t="s">
        <v>17493</v>
      </c>
      <c r="B17500" s="1">
        <f t="shared" si="1430"/>
        <v>43648.20833329091</v>
      </c>
      <c r="C17500">
        <v>6.8400001525878906</v>
      </c>
      <c r="D17500" s="2">
        <v>0</v>
      </c>
      <c r="E17500" t="s">
        <v>52533</v>
      </c>
      <c r="F17500" s="1">
        <f t="shared" si="1431"/>
        <v>43283.20833329091</v>
      </c>
      <c r="G17500">
        <f t="shared" si="1427"/>
        <v>2</v>
      </c>
      <c r="H17500">
        <f t="shared" si="1428"/>
        <v>7</v>
      </c>
      <c r="I17500">
        <f t="shared" si="1429"/>
        <v>2018</v>
      </c>
      <c r="J17500">
        <v>4.440000057220459</v>
      </c>
      <c r="K17500">
        <v>0</v>
      </c>
    </row>
    <row r="17501" spans="1:11" x14ac:dyDescent="0.25">
      <c r="A17501" t="s">
        <v>17494</v>
      </c>
      <c r="B17501" s="1">
        <f t="shared" si="1430"/>
        <v>43648.218749957574</v>
      </c>
      <c r="C17501">
        <v>5.7600002288818359</v>
      </c>
      <c r="D17501" s="2">
        <v>0</v>
      </c>
      <c r="E17501" t="s">
        <v>52534</v>
      </c>
      <c r="F17501" s="1">
        <f t="shared" si="1431"/>
        <v>43283.218749957574</v>
      </c>
      <c r="G17501">
        <f t="shared" si="1427"/>
        <v>2</v>
      </c>
      <c r="H17501">
        <f t="shared" si="1428"/>
        <v>7</v>
      </c>
      <c r="I17501">
        <f t="shared" si="1429"/>
        <v>2018</v>
      </c>
      <c r="J17501">
        <v>4.0799999237060547</v>
      </c>
      <c r="K17501">
        <v>0</v>
      </c>
    </row>
    <row r="17502" spans="1:11" x14ac:dyDescent="0.25">
      <c r="A17502" t="s">
        <v>17495</v>
      </c>
      <c r="B17502" s="1">
        <f t="shared" si="1430"/>
        <v>43648.229166624238</v>
      </c>
      <c r="C17502">
        <v>5.559999942779541</v>
      </c>
      <c r="D17502" s="2">
        <v>0</v>
      </c>
      <c r="E17502" t="s">
        <v>52535</v>
      </c>
      <c r="F17502" s="1">
        <f t="shared" si="1431"/>
        <v>43283.229166624238</v>
      </c>
      <c r="G17502">
        <f t="shared" si="1427"/>
        <v>2</v>
      </c>
      <c r="H17502">
        <f t="shared" si="1428"/>
        <v>7</v>
      </c>
      <c r="I17502">
        <f t="shared" si="1429"/>
        <v>2018</v>
      </c>
      <c r="J17502">
        <v>4.0799999237060547</v>
      </c>
      <c r="K17502">
        <v>0</v>
      </c>
    </row>
    <row r="17503" spans="1:11" x14ac:dyDescent="0.25">
      <c r="A17503" t="s">
        <v>17496</v>
      </c>
      <c r="B17503" s="1">
        <f t="shared" si="1430"/>
        <v>43648.239583290902</v>
      </c>
      <c r="C17503">
        <v>5.679999828338623</v>
      </c>
      <c r="D17503" s="2">
        <v>0</v>
      </c>
      <c r="E17503" t="s">
        <v>52536</v>
      </c>
      <c r="F17503" s="1">
        <f t="shared" si="1431"/>
        <v>43283.239583290902</v>
      </c>
      <c r="G17503">
        <f t="shared" si="1427"/>
        <v>2</v>
      </c>
      <c r="H17503">
        <f t="shared" si="1428"/>
        <v>7</v>
      </c>
      <c r="I17503">
        <f t="shared" si="1429"/>
        <v>2018</v>
      </c>
      <c r="J17503">
        <v>4.1599998474121094</v>
      </c>
      <c r="K17503">
        <v>0</v>
      </c>
    </row>
    <row r="17504" spans="1:11" x14ac:dyDescent="0.25">
      <c r="A17504" t="s">
        <v>17497</v>
      </c>
      <c r="B17504" s="1">
        <f t="shared" si="1430"/>
        <v>43648.249999957567</v>
      </c>
      <c r="C17504">
        <v>5.5999999046325684</v>
      </c>
      <c r="D17504" s="2">
        <v>0</v>
      </c>
      <c r="E17504" t="s">
        <v>52537</v>
      </c>
      <c r="F17504" s="1">
        <f t="shared" si="1431"/>
        <v>43283.249999957567</v>
      </c>
      <c r="G17504">
        <f t="shared" si="1427"/>
        <v>2</v>
      </c>
      <c r="H17504">
        <f t="shared" si="1428"/>
        <v>7</v>
      </c>
      <c r="I17504">
        <f t="shared" si="1429"/>
        <v>2018</v>
      </c>
      <c r="J17504">
        <v>4</v>
      </c>
      <c r="K17504">
        <v>0</v>
      </c>
    </row>
    <row r="17505" spans="1:11" x14ac:dyDescent="0.25">
      <c r="A17505" t="s">
        <v>17498</v>
      </c>
      <c r="B17505" s="1">
        <f t="shared" si="1430"/>
        <v>43648.260416624231</v>
      </c>
      <c r="C17505">
        <v>6.1999998092651367</v>
      </c>
      <c r="D17505" s="2">
        <v>0</v>
      </c>
      <c r="E17505" t="s">
        <v>52538</v>
      </c>
      <c r="F17505" s="1">
        <f t="shared" si="1431"/>
        <v>43283.260416624231</v>
      </c>
      <c r="G17505">
        <f t="shared" si="1427"/>
        <v>2</v>
      </c>
      <c r="H17505">
        <f t="shared" si="1428"/>
        <v>7</v>
      </c>
      <c r="I17505">
        <f t="shared" si="1429"/>
        <v>2018</v>
      </c>
      <c r="J17505">
        <v>3.9200000762939453</v>
      </c>
      <c r="K17505">
        <v>0</v>
      </c>
    </row>
    <row r="17506" spans="1:11" x14ac:dyDescent="0.25">
      <c r="A17506" t="s">
        <v>17499</v>
      </c>
      <c r="B17506" s="1">
        <f t="shared" si="1430"/>
        <v>43648.270833290895</v>
      </c>
      <c r="C17506">
        <v>6.9600000381469727</v>
      </c>
      <c r="D17506" s="2">
        <v>0</v>
      </c>
      <c r="E17506" t="s">
        <v>52539</v>
      </c>
      <c r="F17506" s="1">
        <f t="shared" si="1431"/>
        <v>43283.270833290895</v>
      </c>
      <c r="G17506">
        <f t="shared" si="1427"/>
        <v>2</v>
      </c>
      <c r="H17506">
        <f t="shared" si="1428"/>
        <v>7</v>
      </c>
      <c r="I17506">
        <f t="shared" si="1429"/>
        <v>2018</v>
      </c>
      <c r="J17506">
        <v>3.9600000381469727</v>
      </c>
      <c r="K17506">
        <v>0</v>
      </c>
    </row>
    <row r="17507" spans="1:11" x14ac:dyDescent="0.25">
      <c r="A17507" t="s">
        <v>17500</v>
      </c>
      <c r="B17507" s="1">
        <f t="shared" si="1430"/>
        <v>43648.281249957559</v>
      </c>
      <c r="C17507">
        <v>7.4800000190734863</v>
      </c>
      <c r="D17507" s="2">
        <v>0</v>
      </c>
      <c r="E17507" t="s">
        <v>52540</v>
      </c>
      <c r="F17507" s="1">
        <f t="shared" si="1431"/>
        <v>43283.281249957559</v>
      </c>
      <c r="G17507">
        <f t="shared" si="1427"/>
        <v>2</v>
      </c>
      <c r="H17507">
        <f t="shared" si="1428"/>
        <v>7</v>
      </c>
      <c r="I17507">
        <f t="shared" si="1429"/>
        <v>2018</v>
      </c>
      <c r="J17507">
        <v>3.7999999523162842</v>
      </c>
      <c r="K17507">
        <v>0</v>
      </c>
    </row>
    <row r="17508" spans="1:11" x14ac:dyDescent="0.25">
      <c r="A17508" t="s">
        <v>17501</v>
      </c>
      <c r="B17508" s="1">
        <f t="shared" si="1430"/>
        <v>43648.291666624224</v>
      </c>
      <c r="C17508">
        <v>7.679999828338623</v>
      </c>
      <c r="D17508" s="2">
        <v>0</v>
      </c>
      <c r="E17508" t="s">
        <v>52541</v>
      </c>
      <c r="F17508" s="1">
        <f t="shared" si="1431"/>
        <v>43283.291666624224</v>
      </c>
      <c r="G17508">
        <f t="shared" si="1427"/>
        <v>2</v>
      </c>
      <c r="H17508">
        <f t="shared" si="1428"/>
        <v>7</v>
      </c>
      <c r="I17508">
        <f t="shared" si="1429"/>
        <v>2018</v>
      </c>
      <c r="J17508">
        <v>4.5999999046325684</v>
      </c>
      <c r="K17508">
        <v>0</v>
      </c>
    </row>
    <row r="17509" spans="1:11" x14ac:dyDescent="0.25">
      <c r="A17509" t="s">
        <v>17502</v>
      </c>
      <c r="B17509" s="1">
        <f t="shared" si="1430"/>
        <v>43648.302083290888</v>
      </c>
      <c r="C17509">
        <v>7.5199999809265137</v>
      </c>
      <c r="D17509" s="2">
        <v>0</v>
      </c>
      <c r="E17509" t="s">
        <v>52542</v>
      </c>
      <c r="F17509" s="1">
        <f t="shared" si="1431"/>
        <v>43283.302083290888</v>
      </c>
      <c r="G17509">
        <f t="shared" si="1427"/>
        <v>2</v>
      </c>
      <c r="H17509">
        <f t="shared" si="1428"/>
        <v>7</v>
      </c>
      <c r="I17509">
        <f t="shared" si="1429"/>
        <v>2018</v>
      </c>
      <c r="J17509">
        <v>4.9200000762939453</v>
      </c>
      <c r="K17509">
        <v>0</v>
      </c>
    </row>
    <row r="17510" spans="1:11" x14ac:dyDescent="0.25">
      <c r="A17510" t="s">
        <v>17503</v>
      </c>
      <c r="B17510" s="1">
        <f t="shared" si="1430"/>
        <v>43648.312499957552</v>
      </c>
      <c r="C17510">
        <v>7.4000000953674316</v>
      </c>
      <c r="D17510" s="2">
        <v>0</v>
      </c>
      <c r="E17510" t="s">
        <v>52543</v>
      </c>
      <c r="F17510" s="1">
        <f t="shared" si="1431"/>
        <v>43283.312499957552</v>
      </c>
      <c r="G17510">
        <f t="shared" si="1427"/>
        <v>2</v>
      </c>
      <c r="H17510">
        <f t="shared" si="1428"/>
        <v>7</v>
      </c>
      <c r="I17510">
        <f t="shared" si="1429"/>
        <v>2018</v>
      </c>
      <c r="J17510">
        <v>5.2399997711181641</v>
      </c>
      <c r="K17510">
        <v>0</v>
      </c>
    </row>
    <row r="17511" spans="1:11" x14ac:dyDescent="0.25">
      <c r="A17511" t="s">
        <v>17504</v>
      </c>
      <c r="B17511" s="1">
        <f t="shared" si="1430"/>
        <v>43648.322916624216</v>
      </c>
      <c r="C17511">
        <v>7.320000171661377</v>
      </c>
      <c r="D17511" s="2">
        <v>0</v>
      </c>
      <c r="E17511" t="s">
        <v>52544</v>
      </c>
      <c r="F17511" s="1">
        <f t="shared" si="1431"/>
        <v>43283.322916624216</v>
      </c>
      <c r="G17511">
        <f t="shared" si="1427"/>
        <v>2</v>
      </c>
      <c r="H17511">
        <f t="shared" si="1428"/>
        <v>7</v>
      </c>
      <c r="I17511">
        <f t="shared" si="1429"/>
        <v>2018</v>
      </c>
      <c r="J17511">
        <v>6.119999885559082</v>
      </c>
      <c r="K17511">
        <v>0</v>
      </c>
    </row>
    <row r="17512" spans="1:11" x14ac:dyDescent="0.25">
      <c r="A17512" t="s">
        <v>17505</v>
      </c>
      <c r="B17512" s="1">
        <f t="shared" si="1430"/>
        <v>43648.333333290881</v>
      </c>
      <c r="C17512">
        <v>12.600000381469727</v>
      </c>
      <c r="D17512" s="2">
        <v>0</v>
      </c>
      <c r="E17512" t="s">
        <v>52545</v>
      </c>
      <c r="F17512" s="1">
        <f t="shared" si="1431"/>
        <v>43283.333333290881</v>
      </c>
      <c r="G17512">
        <f t="shared" si="1427"/>
        <v>2</v>
      </c>
      <c r="H17512">
        <f t="shared" si="1428"/>
        <v>7</v>
      </c>
      <c r="I17512">
        <f t="shared" si="1429"/>
        <v>2018</v>
      </c>
      <c r="J17512">
        <v>26.639999389648438</v>
      </c>
      <c r="K17512">
        <v>0</v>
      </c>
    </row>
    <row r="17513" spans="1:11" x14ac:dyDescent="0.25">
      <c r="A17513" t="s">
        <v>17506</v>
      </c>
      <c r="B17513" s="1">
        <f t="shared" si="1430"/>
        <v>43648.343749957545</v>
      </c>
      <c r="C17513">
        <v>37.479999542236328</v>
      </c>
      <c r="D17513" s="2">
        <v>0.40000000596046448</v>
      </c>
      <c r="E17513" t="s">
        <v>52546</v>
      </c>
      <c r="F17513" s="1">
        <f t="shared" si="1431"/>
        <v>43283.343749957545</v>
      </c>
      <c r="G17513">
        <f t="shared" si="1427"/>
        <v>2</v>
      </c>
      <c r="H17513">
        <f t="shared" si="1428"/>
        <v>7</v>
      </c>
      <c r="I17513">
        <f t="shared" si="1429"/>
        <v>2018</v>
      </c>
      <c r="J17513">
        <v>40.959999084472656</v>
      </c>
      <c r="K17513">
        <v>0</v>
      </c>
    </row>
    <row r="17514" spans="1:11" x14ac:dyDescent="0.25">
      <c r="A17514" t="s">
        <v>17507</v>
      </c>
      <c r="B17514" s="1">
        <f t="shared" si="1430"/>
        <v>43648.354166624209</v>
      </c>
      <c r="C17514">
        <v>31.159999847412109</v>
      </c>
      <c r="D17514" s="2">
        <v>0</v>
      </c>
      <c r="E17514" t="s">
        <v>52547</v>
      </c>
      <c r="F17514" s="1">
        <f t="shared" si="1431"/>
        <v>43283.354166624209</v>
      </c>
      <c r="G17514">
        <f t="shared" si="1427"/>
        <v>2</v>
      </c>
      <c r="H17514">
        <f t="shared" si="1428"/>
        <v>7</v>
      </c>
      <c r="I17514">
        <f t="shared" si="1429"/>
        <v>2018</v>
      </c>
      <c r="J17514">
        <v>80.120002746582031</v>
      </c>
      <c r="K17514">
        <v>0.40000000596046448</v>
      </c>
    </row>
    <row r="17515" spans="1:11" x14ac:dyDescent="0.25">
      <c r="A17515" t="s">
        <v>17508</v>
      </c>
      <c r="B17515" s="1">
        <f t="shared" si="1430"/>
        <v>43648.364583290873</v>
      </c>
      <c r="C17515">
        <v>36.400001525878906</v>
      </c>
      <c r="D17515" s="2">
        <v>0.40000000596046448</v>
      </c>
      <c r="E17515" t="s">
        <v>52548</v>
      </c>
      <c r="F17515" s="1">
        <f t="shared" si="1431"/>
        <v>43283.364583290873</v>
      </c>
      <c r="G17515">
        <f t="shared" si="1427"/>
        <v>2</v>
      </c>
      <c r="H17515">
        <f t="shared" si="1428"/>
        <v>7</v>
      </c>
      <c r="I17515">
        <f t="shared" si="1429"/>
        <v>2018</v>
      </c>
      <c r="J17515">
        <v>73.959999084472656</v>
      </c>
      <c r="K17515">
        <v>0.40000000596046448</v>
      </c>
    </row>
    <row r="17516" spans="1:11" x14ac:dyDescent="0.25">
      <c r="A17516" t="s">
        <v>17509</v>
      </c>
      <c r="B17516" s="1">
        <f t="shared" si="1430"/>
        <v>43648.374999957538</v>
      </c>
      <c r="C17516">
        <v>32.840000152587891</v>
      </c>
      <c r="D17516" s="2">
        <v>0</v>
      </c>
      <c r="E17516" t="s">
        <v>52549</v>
      </c>
      <c r="F17516" s="1">
        <f t="shared" si="1431"/>
        <v>43283.374999957538</v>
      </c>
      <c r="G17516">
        <f t="shared" si="1427"/>
        <v>2</v>
      </c>
      <c r="H17516">
        <f t="shared" si="1428"/>
        <v>7</v>
      </c>
      <c r="I17516">
        <f t="shared" si="1429"/>
        <v>2018</v>
      </c>
      <c r="J17516">
        <v>64.680000305175781</v>
      </c>
      <c r="K17516">
        <v>0.40000000596046448</v>
      </c>
    </row>
    <row r="17517" spans="1:11" x14ac:dyDescent="0.25">
      <c r="A17517" t="s">
        <v>17510</v>
      </c>
      <c r="B17517" s="1">
        <f t="shared" si="1430"/>
        <v>43648.385416624202</v>
      </c>
      <c r="C17517">
        <v>35.240001678466797</v>
      </c>
      <c r="D17517" s="2">
        <v>0</v>
      </c>
      <c r="E17517" t="s">
        <v>52550</v>
      </c>
      <c r="F17517" s="1">
        <f t="shared" si="1431"/>
        <v>43283.385416624202</v>
      </c>
      <c r="G17517">
        <f t="shared" si="1427"/>
        <v>2</v>
      </c>
      <c r="H17517">
        <f t="shared" si="1428"/>
        <v>7</v>
      </c>
      <c r="I17517">
        <f t="shared" si="1429"/>
        <v>2018</v>
      </c>
      <c r="J17517">
        <v>81.319999694824219</v>
      </c>
      <c r="K17517">
        <v>0</v>
      </c>
    </row>
    <row r="17518" spans="1:11" x14ac:dyDescent="0.25">
      <c r="A17518" t="s">
        <v>17511</v>
      </c>
      <c r="B17518" s="1">
        <f t="shared" si="1430"/>
        <v>43648.395833290866</v>
      </c>
      <c r="C17518">
        <v>42.840000152587891</v>
      </c>
      <c r="D17518" s="2">
        <v>0</v>
      </c>
      <c r="E17518" t="s">
        <v>52551</v>
      </c>
      <c r="F17518" s="1">
        <f t="shared" si="1431"/>
        <v>43283.395833290866</v>
      </c>
      <c r="G17518">
        <f t="shared" si="1427"/>
        <v>2</v>
      </c>
      <c r="H17518">
        <f t="shared" si="1428"/>
        <v>7</v>
      </c>
      <c r="I17518">
        <f t="shared" si="1429"/>
        <v>2018</v>
      </c>
      <c r="J17518">
        <v>66.55999755859375</v>
      </c>
      <c r="K17518">
        <v>0</v>
      </c>
    </row>
    <row r="17519" spans="1:11" x14ac:dyDescent="0.25">
      <c r="A17519" t="s">
        <v>17512</v>
      </c>
      <c r="B17519" s="1">
        <f t="shared" si="1430"/>
        <v>43648.40624995753</v>
      </c>
      <c r="C17519">
        <v>44.799999237060547</v>
      </c>
      <c r="D17519" s="2">
        <v>0.40000000596046448</v>
      </c>
      <c r="E17519" t="s">
        <v>52552</v>
      </c>
      <c r="F17519" s="1">
        <f t="shared" si="1431"/>
        <v>43283.40624995753</v>
      </c>
      <c r="G17519">
        <f t="shared" si="1427"/>
        <v>2</v>
      </c>
      <c r="H17519">
        <f t="shared" si="1428"/>
        <v>7</v>
      </c>
      <c r="I17519">
        <f t="shared" si="1429"/>
        <v>2018</v>
      </c>
      <c r="J17519">
        <v>76</v>
      </c>
      <c r="K17519">
        <v>0</v>
      </c>
    </row>
    <row r="17520" spans="1:11" x14ac:dyDescent="0.25">
      <c r="A17520" t="s">
        <v>17513</v>
      </c>
      <c r="B17520" s="1">
        <f t="shared" si="1430"/>
        <v>43648.416666624194</v>
      </c>
      <c r="C17520">
        <v>49.159999847412109</v>
      </c>
      <c r="D17520" s="2">
        <v>0</v>
      </c>
      <c r="E17520" t="s">
        <v>52553</v>
      </c>
      <c r="F17520" s="1">
        <f t="shared" si="1431"/>
        <v>43283.416666624194</v>
      </c>
      <c r="G17520">
        <f t="shared" si="1427"/>
        <v>2</v>
      </c>
      <c r="H17520">
        <f t="shared" si="1428"/>
        <v>7</v>
      </c>
      <c r="I17520">
        <f t="shared" si="1429"/>
        <v>2018</v>
      </c>
      <c r="J17520">
        <v>76.400001525878906</v>
      </c>
      <c r="K17520">
        <v>0.40000000596046448</v>
      </c>
    </row>
    <row r="17521" spans="1:11" x14ac:dyDescent="0.25">
      <c r="A17521" t="s">
        <v>17514</v>
      </c>
      <c r="B17521" s="1">
        <f t="shared" si="1430"/>
        <v>43648.427083290859</v>
      </c>
      <c r="C17521">
        <v>40.200000762939453</v>
      </c>
      <c r="D17521" s="2">
        <v>0</v>
      </c>
      <c r="E17521" t="s">
        <v>52554</v>
      </c>
      <c r="F17521" s="1">
        <f t="shared" si="1431"/>
        <v>43283.427083290859</v>
      </c>
      <c r="G17521">
        <f t="shared" si="1427"/>
        <v>2</v>
      </c>
      <c r="H17521">
        <f t="shared" si="1428"/>
        <v>7</v>
      </c>
      <c r="I17521">
        <f t="shared" si="1429"/>
        <v>2018</v>
      </c>
      <c r="J17521">
        <v>69.720001220703125</v>
      </c>
      <c r="K17521">
        <v>0</v>
      </c>
    </row>
    <row r="17522" spans="1:11" x14ac:dyDescent="0.25">
      <c r="A17522" t="s">
        <v>17515</v>
      </c>
      <c r="B17522" s="1">
        <f t="shared" si="1430"/>
        <v>43648.437499957523</v>
      </c>
      <c r="C17522">
        <v>44.040000915527344</v>
      </c>
      <c r="D17522" s="2">
        <v>0</v>
      </c>
      <c r="E17522" t="s">
        <v>52555</v>
      </c>
      <c r="F17522" s="1">
        <f t="shared" si="1431"/>
        <v>43283.437499957523</v>
      </c>
      <c r="G17522">
        <f t="shared" si="1427"/>
        <v>2</v>
      </c>
      <c r="H17522">
        <f t="shared" si="1428"/>
        <v>7</v>
      </c>
      <c r="I17522">
        <f t="shared" si="1429"/>
        <v>2018</v>
      </c>
      <c r="J17522">
        <v>67.160003662109375</v>
      </c>
      <c r="K17522">
        <v>0</v>
      </c>
    </row>
    <row r="17523" spans="1:11" x14ac:dyDescent="0.25">
      <c r="A17523" t="s">
        <v>17516</v>
      </c>
      <c r="B17523" s="1">
        <f t="shared" si="1430"/>
        <v>43648.447916624187</v>
      </c>
      <c r="C17523">
        <v>40.439998626708984</v>
      </c>
      <c r="D17523" s="2">
        <v>0</v>
      </c>
      <c r="E17523" t="s">
        <v>52556</v>
      </c>
      <c r="F17523" s="1">
        <f t="shared" si="1431"/>
        <v>43283.447916624187</v>
      </c>
      <c r="G17523">
        <f t="shared" si="1427"/>
        <v>2</v>
      </c>
      <c r="H17523">
        <f t="shared" si="1428"/>
        <v>7</v>
      </c>
      <c r="I17523">
        <f t="shared" si="1429"/>
        <v>2018</v>
      </c>
      <c r="J17523">
        <v>75.480003356933594</v>
      </c>
      <c r="K17523">
        <v>0</v>
      </c>
    </row>
    <row r="17524" spans="1:11" x14ac:dyDescent="0.25">
      <c r="A17524" t="s">
        <v>17517</v>
      </c>
      <c r="B17524" s="1">
        <f t="shared" si="1430"/>
        <v>43648.458333290851</v>
      </c>
      <c r="C17524">
        <v>58.919998168945313</v>
      </c>
      <c r="D17524" s="2">
        <v>0</v>
      </c>
      <c r="E17524" t="s">
        <v>52557</v>
      </c>
      <c r="F17524" s="1">
        <f t="shared" si="1431"/>
        <v>43283.458333290851</v>
      </c>
      <c r="G17524">
        <f t="shared" si="1427"/>
        <v>2</v>
      </c>
      <c r="H17524">
        <f t="shared" si="1428"/>
        <v>7</v>
      </c>
      <c r="I17524">
        <f t="shared" si="1429"/>
        <v>2018</v>
      </c>
      <c r="J17524">
        <v>69.480003356933594</v>
      </c>
      <c r="K17524">
        <v>0</v>
      </c>
    </row>
    <row r="17525" spans="1:11" x14ac:dyDescent="0.25">
      <c r="A17525" t="s">
        <v>17518</v>
      </c>
      <c r="B17525" s="1">
        <f t="shared" si="1430"/>
        <v>43648.468749957516</v>
      </c>
      <c r="C17525">
        <v>42.880001068115234</v>
      </c>
      <c r="D17525" s="2">
        <v>0.40000000596046448</v>
      </c>
      <c r="E17525" t="s">
        <v>52558</v>
      </c>
      <c r="F17525" s="1">
        <f t="shared" si="1431"/>
        <v>43283.468749957516</v>
      </c>
      <c r="G17525">
        <f t="shared" si="1427"/>
        <v>2</v>
      </c>
      <c r="H17525">
        <f t="shared" si="1428"/>
        <v>7</v>
      </c>
      <c r="I17525">
        <f t="shared" si="1429"/>
        <v>2018</v>
      </c>
      <c r="J17525">
        <v>81.239997863769531</v>
      </c>
      <c r="K17525">
        <v>0.40000000596046448</v>
      </c>
    </row>
    <row r="17526" spans="1:11" x14ac:dyDescent="0.25">
      <c r="A17526" t="s">
        <v>17519</v>
      </c>
      <c r="B17526" s="1">
        <f t="shared" si="1430"/>
        <v>43648.47916662418</v>
      </c>
      <c r="C17526">
        <v>47.959999084472656</v>
      </c>
      <c r="D17526" s="2">
        <v>0</v>
      </c>
      <c r="E17526" t="s">
        <v>52559</v>
      </c>
      <c r="F17526" s="1">
        <f t="shared" si="1431"/>
        <v>43283.47916662418</v>
      </c>
      <c r="G17526">
        <f t="shared" si="1427"/>
        <v>2</v>
      </c>
      <c r="H17526">
        <f t="shared" si="1428"/>
        <v>7</v>
      </c>
      <c r="I17526">
        <f t="shared" si="1429"/>
        <v>2018</v>
      </c>
      <c r="J17526">
        <v>72.120002746582031</v>
      </c>
      <c r="K17526">
        <v>0</v>
      </c>
    </row>
    <row r="17527" spans="1:11" x14ac:dyDescent="0.25">
      <c r="A17527" t="s">
        <v>17520</v>
      </c>
      <c r="B17527" s="1">
        <f t="shared" si="1430"/>
        <v>43648.489583290844</v>
      </c>
      <c r="C17527">
        <v>51.119998931884766</v>
      </c>
      <c r="D17527" s="2">
        <v>0</v>
      </c>
      <c r="E17527" t="s">
        <v>52560</v>
      </c>
      <c r="F17527" s="1">
        <f t="shared" si="1431"/>
        <v>43283.489583290844</v>
      </c>
      <c r="G17527">
        <f t="shared" si="1427"/>
        <v>2</v>
      </c>
      <c r="H17527">
        <f t="shared" si="1428"/>
        <v>7</v>
      </c>
      <c r="I17527">
        <f t="shared" si="1429"/>
        <v>2018</v>
      </c>
      <c r="J17527">
        <v>80.839996337890625</v>
      </c>
      <c r="K17527">
        <v>0</v>
      </c>
    </row>
    <row r="17528" spans="1:11" x14ac:dyDescent="0.25">
      <c r="A17528" t="s">
        <v>17521</v>
      </c>
      <c r="B17528" s="1">
        <f t="shared" si="1430"/>
        <v>43648.499999957508</v>
      </c>
      <c r="C17528">
        <v>53.200000762939453</v>
      </c>
      <c r="D17528" s="2">
        <v>0</v>
      </c>
      <c r="E17528" t="s">
        <v>52561</v>
      </c>
      <c r="F17528" s="1">
        <f t="shared" si="1431"/>
        <v>43283.499999957508</v>
      </c>
      <c r="G17528">
        <f t="shared" si="1427"/>
        <v>2</v>
      </c>
      <c r="H17528">
        <f t="shared" si="1428"/>
        <v>7</v>
      </c>
      <c r="I17528">
        <f t="shared" si="1429"/>
        <v>2018</v>
      </c>
      <c r="J17528">
        <v>72.519996643066406</v>
      </c>
      <c r="K17528">
        <v>0</v>
      </c>
    </row>
    <row r="17529" spans="1:11" x14ac:dyDescent="0.25">
      <c r="A17529" t="s">
        <v>17522</v>
      </c>
      <c r="B17529" s="1">
        <f t="shared" si="1430"/>
        <v>43648.510416624173</v>
      </c>
      <c r="C17529">
        <v>54.599998474121094</v>
      </c>
      <c r="D17529" s="2">
        <v>0</v>
      </c>
      <c r="E17529" t="s">
        <v>52562</v>
      </c>
      <c r="F17529" s="1">
        <f t="shared" si="1431"/>
        <v>43283.510416624173</v>
      </c>
      <c r="G17529">
        <f t="shared" si="1427"/>
        <v>2</v>
      </c>
      <c r="H17529">
        <f t="shared" si="1428"/>
        <v>7</v>
      </c>
      <c r="I17529">
        <f t="shared" si="1429"/>
        <v>2018</v>
      </c>
      <c r="J17529">
        <v>73.519996643066406</v>
      </c>
      <c r="K17529">
        <v>0.40000000596046448</v>
      </c>
    </row>
    <row r="17530" spans="1:11" x14ac:dyDescent="0.25">
      <c r="A17530" t="s">
        <v>17523</v>
      </c>
      <c r="B17530" s="1">
        <f t="shared" si="1430"/>
        <v>43648.520833290837</v>
      </c>
      <c r="C17530">
        <v>49.400001525878906</v>
      </c>
      <c r="D17530" s="2">
        <v>0</v>
      </c>
      <c r="E17530" t="s">
        <v>52563</v>
      </c>
      <c r="F17530" s="1">
        <f t="shared" si="1431"/>
        <v>43283.520833290837</v>
      </c>
      <c r="G17530">
        <f t="shared" si="1427"/>
        <v>2</v>
      </c>
      <c r="H17530">
        <f t="shared" si="1428"/>
        <v>7</v>
      </c>
      <c r="I17530">
        <f t="shared" si="1429"/>
        <v>2018</v>
      </c>
      <c r="J17530">
        <v>72.839996337890625</v>
      </c>
      <c r="K17530">
        <v>0</v>
      </c>
    </row>
    <row r="17531" spans="1:11" x14ac:dyDescent="0.25">
      <c r="A17531" t="s">
        <v>17524</v>
      </c>
      <c r="B17531" s="1">
        <f t="shared" si="1430"/>
        <v>43648.531249957501</v>
      </c>
      <c r="C17531">
        <v>50.240001678466797</v>
      </c>
      <c r="D17531" s="2">
        <v>0</v>
      </c>
      <c r="E17531" t="s">
        <v>52564</v>
      </c>
      <c r="F17531" s="1">
        <f t="shared" si="1431"/>
        <v>43283.531249957501</v>
      </c>
      <c r="G17531">
        <f t="shared" si="1427"/>
        <v>2</v>
      </c>
      <c r="H17531">
        <f t="shared" si="1428"/>
        <v>7</v>
      </c>
      <c r="I17531">
        <f t="shared" si="1429"/>
        <v>2018</v>
      </c>
      <c r="J17531">
        <v>81.919998168945313</v>
      </c>
      <c r="K17531">
        <v>0</v>
      </c>
    </row>
    <row r="17532" spans="1:11" x14ac:dyDescent="0.25">
      <c r="A17532" t="s">
        <v>17525</v>
      </c>
      <c r="B17532" s="1">
        <f t="shared" si="1430"/>
        <v>43648.541666624165</v>
      </c>
      <c r="C17532">
        <v>46.639999389648438</v>
      </c>
      <c r="D17532" s="2">
        <v>0.40000000596046448</v>
      </c>
      <c r="E17532" t="s">
        <v>52565</v>
      </c>
      <c r="F17532" s="1">
        <f t="shared" si="1431"/>
        <v>43283.541666624165</v>
      </c>
      <c r="G17532">
        <f t="shared" si="1427"/>
        <v>2</v>
      </c>
      <c r="H17532">
        <f t="shared" si="1428"/>
        <v>7</v>
      </c>
      <c r="I17532">
        <f t="shared" si="1429"/>
        <v>2018</v>
      </c>
      <c r="J17532">
        <v>85.919998168945313</v>
      </c>
      <c r="K17532">
        <v>0</v>
      </c>
    </row>
    <row r="17533" spans="1:11" x14ac:dyDescent="0.25">
      <c r="A17533" t="s">
        <v>17526</v>
      </c>
      <c r="B17533" s="1">
        <f t="shared" si="1430"/>
        <v>43648.55208329083</v>
      </c>
      <c r="C17533">
        <v>43.439998626708984</v>
      </c>
      <c r="D17533" s="2">
        <v>0</v>
      </c>
      <c r="E17533" t="s">
        <v>52566</v>
      </c>
      <c r="F17533" s="1">
        <f t="shared" si="1431"/>
        <v>43283.55208329083</v>
      </c>
      <c r="G17533">
        <f t="shared" si="1427"/>
        <v>2</v>
      </c>
      <c r="H17533">
        <f t="shared" si="1428"/>
        <v>7</v>
      </c>
      <c r="I17533">
        <f t="shared" si="1429"/>
        <v>2018</v>
      </c>
      <c r="J17533">
        <v>92.040000915527344</v>
      </c>
      <c r="K17533">
        <v>0.40000000596046448</v>
      </c>
    </row>
    <row r="17534" spans="1:11" x14ac:dyDescent="0.25">
      <c r="A17534" t="s">
        <v>17527</v>
      </c>
      <c r="B17534" s="1">
        <f t="shared" si="1430"/>
        <v>43648.562499957494</v>
      </c>
      <c r="C17534">
        <v>46.919998168945313</v>
      </c>
      <c r="D17534" s="2">
        <v>0</v>
      </c>
      <c r="E17534" t="s">
        <v>52567</v>
      </c>
      <c r="F17534" s="1">
        <f t="shared" si="1431"/>
        <v>43283.562499957494</v>
      </c>
      <c r="G17534">
        <f t="shared" si="1427"/>
        <v>2</v>
      </c>
      <c r="H17534">
        <f t="shared" si="1428"/>
        <v>7</v>
      </c>
      <c r="I17534">
        <f t="shared" si="1429"/>
        <v>2018</v>
      </c>
      <c r="J17534">
        <v>75.279998779296875</v>
      </c>
      <c r="K17534">
        <v>0</v>
      </c>
    </row>
    <row r="17535" spans="1:11" x14ac:dyDescent="0.25">
      <c r="A17535" t="s">
        <v>17528</v>
      </c>
      <c r="B17535" s="1">
        <f t="shared" si="1430"/>
        <v>43648.572916624158</v>
      </c>
      <c r="C17535">
        <v>52.119998931884766</v>
      </c>
      <c r="D17535" s="2">
        <v>0</v>
      </c>
      <c r="E17535" t="s">
        <v>52568</v>
      </c>
      <c r="F17535" s="1">
        <f t="shared" si="1431"/>
        <v>43283.572916624158</v>
      </c>
      <c r="G17535">
        <f t="shared" si="1427"/>
        <v>2</v>
      </c>
      <c r="H17535">
        <f t="shared" si="1428"/>
        <v>7</v>
      </c>
      <c r="I17535">
        <f t="shared" si="1429"/>
        <v>2018</v>
      </c>
      <c r="J17535">
        <v>80.800003051757813</v>
      </c>
      <c r="K17535">
        <v>0.40000000596046448</v>
      </c>
    </row>
    <row r="17536" spans="1:11" x14ac:dyDescent="0.25">
      <c r="A17536" t="s">
        <v>17529</v>
      </c>
      <c r="B17536" s="1">
        <f t="shared" si="1430"/>
        <v>43648.583333290822</v>
      </c>
      <c r="C17536">
        <v>62.279998779296875</v>
      </c>
      <c r="D17536" s="2">
        <v>0</v>
      </c>
      <c r="E17536" t="s">
        <v>52569</v>
      </c>
      <c r="F17536" s="1">
        <f t="shared" si="1431"/>
        <v>43283.583333290822</v>
      </c>
      <c r="G17536">
        <f t="shared" si="1427"/>
        <v>2</v>
      </c>
      <c r="H17536">
        <f t="shared" si="1428"/>
        <v>7</v>
      </c>
      <c r="I17536">
        <f t="shared" si="1429"/>
        <v>2018</v>
      </c>
      <c r="J17536">
        <v>74.199996948242188</v>
      </c>
      <c r="K17536">
        <v>0</v>
      </c>
    </row>
    <row r="17537" spans="1:11" x14ac:dyDescent="0.25">
      <c r="A17537" t="s">
        <v>17530</v>
      </c>
      <c r="B17537" s="1">
        <f t="shared" si="1430"/>
        <v>43648.593749957487</v>
      </c>
      <c r="C17537">
        <v>51.040000915527344</v>
      </c>
      <c r="D17537" s="2">
        <v>0</v>
      </c>
      <c r="E17537" t="s">
        <v>52570</v>
      </c>
      <c r="F17537" s="1">
        <f t="shared" si="1431"/>
        <v>43283.593749957487</v>
      </c>
      <c r="G17537">
        <f t="shared" si="1427"/>
        <v>2</v>
      </c>
      <c r="H17537">
        <f t="shared" si="1428"/>
        <v>7</v>
      </c>
      <c r="I17537">
        <f t="shared" si="1429"/>
        <v>2018</v>
      </c>
      <c r="J17537">
        <v>78</v>
      </c>
      <c r="K17537">
        <v>0</v>
      </c>
    </row>
    <row r="17538" spans="1:11" x14ac:dyDescent="0.25">
      <c r="A17538" t="s">
        <v>17531</v>
      </c>
      <c r="B17538" s="1">
        <f t="shared" si="1430"/>
        <v>43648.604166624151</v>
      </c>
      <c r="C17538">
        <v>56.080001831054688</v>
      </c>
      <c r="D17538" s="2">
        <v>0.40000000596046448</v>
      </c>
      <c r="E17538" t="s">
        <v>52571</v>
      </c>
      <c r="F17538" s="1">
        <f t="shared" si="1431"/>
        <v>43283.604166624151</v>
      </c>
      <c r="G17538">
        <f t="shared" si="1427"/>
        <v>2</v>
      </c>
      <c r="H17538">
        <f t="shared" si="1428"/>
        <v>7</v>
      </c>
      <c r="I17538">
        <f t="shared" si="1429"/>
        <v>2018</v>
      </c>
      <c r="J17538">
        <v>75.599998474121094</v>
      </c>
      <c r="K17538">
        <v>0.40000000596046448</v>
      </c>
    </row>
    <row r="17539" spans="1:11" x14ac:dyDescent="0.25">
      <c r="A17539" t="s">
        <v>17532</v>
      </c>
      <c r="B17539" s="1">
        <f t="shared" si="1430"/>
        <v>43648.614583290815</v>
      </c>
      <c r="C17539">
        <v>51.799999237060547</v>
      </c>
      <c r="D17539" s="2">
        <v>0</v>
      </c>
      <c r="E17539" t="s">
        <v>52572</v>
      </c>
      <c r="F17539" s="1">
        <f t="shared" si="1431"/>
        <v>43283.614583290815</v>
      </c>
      <c r="G17539">
        <f t="shared" si="1427"/>
        <v>2</v>
      </c>
      <c r="H17539">
        <f t="shared" si="1428"/>
        <v>7</v>
      </c>
      <c r="I17539">
        <f t="shared" si="1429"/>
        <v>2018</v>
      </c>
      <c r="J17539">
        <v>84.279998779296875</v>
      </c>
      <c r="K17539">
        <v>0</v>
      </c>
    </row>
    <row r="17540" spans="1:11" x14ac:dyDescent="0.25">
      <c r="A17540" t="s">
        <v>17533</v>
      </c>
      <c r="B17540" s="1">
        <f t="shared" si="1430"/>
        <v>43648.624999957479</v>
      </c>
      <c r="C17540">
        <v>50.319999694824219</v>
      </c>
      <c r="D17540" s="2">
        <v>0</v>
      </c>
      <c r="E17540" t="s">
        <v>52573</v>
      </c>
      <c r="F17540" s="1">
        <f t="shared" si="1431"/>
        <v>43283.624999957479</v>
      </c>
      <c r="G17540">
        <f t="shared" si="1427"/>
        <v>2</v>
      </c>
      <c r="H17540">
        <f t="shared" si="1428"/>
        <v>7</v>
      </c>
      <c r="I17540">
        <f t="shared" si="1429"/>
        <v>2018</v>
      </c>
      <c r="J17540">
        <v>77</v>
      </c>
      <c r="K17540">
        <v>0</v>
      </c>
    </row>
    <row r="17541" spans="1:11" x14ac:dyDescent="0.25">
      <c r="A17541" t="s">
        <v>17534</v>
      </c>
      <c r="B17541" s="1">
        <f t="shared" si="1430"/>
        <v>43648.635416624144</v>
      </c>
      <c r="C17541">
        <v>53.400001525878906</v>
      </c>
      <c r="D17541" s="2">
        <v>0</v>
      </c>
      <c r="E17541" t="s">
        <v>52574</v>
      </c>
      <c r="F17541" s="1">
        <f t="shared" si="1431"/>
        <v>43283.635416624144</v>
      </c>
      <c r="G17541">
        <f t="shared" si="1427"/>
        <v>2</v>
      </c>
      <c r="H17541">
        <f t="shared" si="1428"/>
        <v>7</v>
      </c>
      <c r="I17541">
        <f t="shared" si="1429"/>
        <v>2018</v>
      </c>
      <c r="J17541">
        <v>70.680000305175781</v>
      </c>
      <c r="K17541">
        <v>0</v>
      </c>
    </row>
    <row r="17542" spans="1:11" x14ac:dyDescent="0.25">
      <c r="A17542" t="s">
        <v>17535</v>
      </c>
      <c r="B17542" s="1">
        <f t="shared" si="1430"/>
        <v>43648.645833290808</v>
      </c>
      <c r="C17542">
        <v>48.400001525878906</v>
      </c>
      <c r="D17542" s="2">
        <v>0.40000000596046448</v>
      </c>
      <c r="E17542" t="s">
        <v>52575</v>
      </c>
      <c r="F17542" s="1">
        <f t="shared" si="1431"/>
        <v>43283.645833290808</v>
      </c>
      <c r="G17542">
        <f t="shared" si="1427"/>
        <v>2</v>
      </c>
      <c r="H17542">
        <f t="shared" si="1428"/>
        <v>7</v>
      </c>
      <c r="I17542">
        <f t="shared" si="1429"/>
        <v>2018</v>
      </c>
      <c r="J17542">
        <v>73.720001220703125</v>
      </c>
      <c r="K17542">
        <v>0</v>
      </c>
    </row>
    <row r="17543" spans="1:11" x14ac:dyDescent="0.25">
      <c r="A17543" t="s">
        <v>17536</v>
      </c>
      <c r="B17543" s="1">
        <f t="shared" si="1430"/>
        <v>43648.656249957472</v>
      </c>
      <c r="C17543">
        <v>50.200000762939453</v>
      </c>
      <c r="D17543" s="2">
        <v>0</v>
      </c>
      <c r="E17543" t="s">
        <v>52576</v>
      </c>
      <c r="F17543" s="1">
        <f t="shared" si="1431"/>
        <v>43283.656249957472</v>
      </c>
      <c r="G17543">
        <f t="shared" si="1427"/>
        <v>2</v>
      </c>
      <c r="H17543">
        <f t="shared" si="1428"/>
        <v>7</v>
      </c>
      <c r="I17543">
        <f t="shared" si="1429"/>
        <v>2018</v>
      </c>
      <c r="J17543">
        <v>77.360000610351563</v>
      </c>
      <c r="K17543">
        <v>0.40000000596046448</v>
      </c>
    </row>
    <row r="17544" spans="1:11" x14ac:dyDescent="0.25">
      <c r="A17544" t="s">
        <v>17537</v>
      </c>
      <c r="B17544" s="1">
        <f t="shared" si="1430"/>
        <v>43648.666666624136</v>
      </c>
      <c r="C17544">
        <v>58.520000457763672</v>
      </c>
      <c r="D17544" s="2">
        <v>0.40000000596046448</v>
      </c>
      <c r="E17544" t="s">
        <v>52577</v>
      </c>
      <c r="F17544" s="1">
        <f t="shared" si="1431"/>
        <v>43283.666666624136</v>
      </c>
      <c r="G17544">
        <f t="shared" si="1427"/>
        <v>2</v>
      </c>
      <c r="H17544">
        <f t="shared" si="1428"/>
        <v>7</v>
      </c>
      <c r="I17544">
        <f t="shared" si="1429"/>
        <v>2018</v>
      </c>
      <c r="J17544">
        <v>77.319999694824219</v>
      </c>
      <c r="K17544">
        <v>0</v>
      </c>
    </row>
    <row r="17545" spans="1:11" x14ac:dyDescent="0.25">
      <c r="A17545" t="s">
        <v>17538</v>
      </c>
      <c r="B17545" s="1">
        <f t="shared" si="1430"/>
        <v>43648.677083290801</v>
      </c>
      <c r="C17545">
        <v>54.360000610351563</v>
      </c>
      <c r="D17545" s="2">
        <v>0</v>
      </c>
      <c r="E17545" t="s">
        <v>52578</v>
      </c>
      <c r="F17545" s="1">
        <f t="shared" si="1431"/>
        <v>43283.677083290801</v>
      </c>
      <c r="G17545">
        <f t="shared" si="1427"/>
        <v>2</v>
      </c>
      <c r="H17545">
        <f t="shared" si="1428"/>
        <v>7</v>
      </c>
      <c r="I17545">
        <f t="shared" si="1429"/>
        <v>2018</v>
      </c>
      <c r="J17545">
        <v>72.55999755859375</v>
      </c>
      <c r="K17545">
        <v>0</v>
      </c>
    </row>
    <row r="17546" spans="1:11" x14ac:dyDescent="0.25">
      <c r="A17546" t="s">
        <v>17539</v>
      </c>
      <c r="B17546" s="1">
        <f t="shared" si="1430"/>
        <v>43648.687499957465</v>
      </c>
      <c r="C17546">
        <v>52.880001068115234</v>
      </c>
      <c r="D17546" s="2">
        <v>0</v>
      </c>
      <c r="E17546" t="s">
        <v>52579</v>
      </c>
      <c r="F17546" s="1">
        <f t="shared" si="1431"/>
        <v>43283.687499957465</v>
      </c>
      <c r="G17546">
        <f t="shared" ref="G17546:G17609" si="1432">DAY(F17546)</f>
        <v>2</v>
      </c>
      <c r="H17546">
        <f t="shared" ref="H17546:H17609" si="1433">MONTH(F17546)</f>
        <v>7</v>
      </c>
      <c r="I17546">
        <f t="shared" ref="I17546:I17609" si="1434">YEAR(F17546)</f>
        <v>2018</v>
      </c>
      <c r="J17546">
        <v>76.919998168945313</v>
      </c>
      <c r="K17546">
        <v>0</v>
      </c>
    </row>
    <row r="17547" spans="1:11" x14ac:dyDescent="0.25">
      <c r="A17547" t="s">
        <v>17540</v>
      </c>
      <c r="B17547" s="1">
        <f t="shared" ref="B17547:B17610" si="1435">B17546+1/(24*4)</f>
        <v>43648.697916624129</v>
      </c>
      <c r="C17547">
        <v>51.799999237060547</v>
      </c>
      <c r="D17547" s="2">
        <v>0</v>
      </c>
      <c r="E17547" t="s">
        <v>52580</v>
      </c>
      <c r="F17547" s="1">
        <f t="shared" ref="F17547:F17610" si="1436">F17546+1/(24*4)</f>
        <v>43283.697916624129</v>
      </c>
      <c r="G17547">
        <f t="shared" si="1432"/>
        <v>2</v>
      </c>
      <c r="H17547">
        <f t="shared" si="1433"/>
        <v>7</v>
      </c>
      <c r="I17547">
        <f t="shared" si="1434"/>
        <v>2018</v>
      </c>
      <c r="J17547">
        <v>69.680000305175781</v>
      </c>
      <c r="K17547">
        <v>0</v>
      </c>
    </row>
    <row r="17548" spans="1:11" x14ac:dyDescent="0.25">
      <c r="A17548" t="s">
        <v>17541</v>
      </c>
      <c r="B17548" s="1">
        <f t="shared" si="1435"/>
        <v>43648.708333290793</v>
      </c>
      <c r="C17548">
        <v>63.720001220703125</v>
      </c>
      <c r="D17548" s="2">
        <v>0.40000000596046448</v>
      </c>
      <c r="E17548" t="s">
        <v>52581</v>
      </c>
      <c r="F17548" s="1">
        <f t="shared" si="1436"/>
        <v>43283.708333290793</v>
      </c>
      <c r="G17548">
        <f t="shared" si="1432"/>
        <v>2</v>
      </c>
      <c r="H17548">
        <f t="shared" si="1433"/>
        <v>7</v>
      </c>
      <c r="I17548">
        <f t="shared" si="1434"/>
        <v>2018</v>
      </c>
      <c r="J17548">
        <v>78.720001220703125</v>
      </c>
      <c r="K17548">
        <v>0</v>
      </c>
    </row>
    <row r="17549" spans="1:11" x14ac:dyDescent="0.25">
      <c r="A17549" t="s">
        <v>17542</v>
      </c>
      <c r="B17549" s="1">
        <f t="shared" si="1435"/>
        <v>43648.718749957457</v>
      </c>
      <c r="C17549">
        <v>52</v>
      </c>
      <c r="D17549" s="2">
        <v>0</v>
      </c>
      <c r="E17549" t="s">
        <v>52582</v>
      </c>
      <c r="F17549" s="1">
        <f t="shared" si="1436"/>
        <v>43283.718749957457</v>
      </c>
      <c r="G17549">
        <f t="shared" si="1432"/>
        <v>2</v>
      </c>
      <c r="H17549">
        <f t="shared" si="1433"/>
        <v>7</v>
      </c>
      <c r="I17549">
        <f t="shared" si="1434"/>
        <v>2018</v>
      </c>
      <c r="J17549">
        <v>80.080001831054688</v>
      </c>
      <c r="K17549">
        <v>0.40000000596046448</v>
      </c>
    </row>
    <row r="17550" spans="1:11" x14ac:dyDescent="0.25">
      <c r="A17550" t="s">
        <v>17543</v>
      </c>
      <c r="B17550" s="1">
        <f t="shared" si="1435"/>
        <v>43648.729166624122</v>
      </c>
      <c r="C17550">
        <v>54.040000915527344</v>
      </c>
      <c r="D17550" s="2">
        <v>0.40000000596046448</v>
      </c>
      <c r="E17550" t="s">
        <v>52583</v>
      </c>
      <c r="F17550" s="1">
        <f t="shared" si="1436"/>
        <v>43283.729166624122</v>
      </c>
      <c r="G17550">
        <f t="shared" si="1432"/>
        <v>2</v>
      </c>
      <c r="H17550">
        <f t="shared" si="1433"/>
        <v>7</v>
      </c>
      <c r="I17550">
        <f t="shared" si="1434"/>
        <v>2018</v>
      </c>
      <c r="J17550">
        <v>84.040000915527344</v>
      </c>
      <c r="K17550">
        <v>0</v>
      </c>
    </row>
    <row r="17551" spans="1:11" x14ac:dyDescent="0.25">
      <c r="A17551" t="s">
        <v>17544</v>
      </c>
      <c r="B17551" s="1">
        <f t="shared" si="1435"/>
        <v>43648.739583290786</v>
      </c>
      <c r="C17551">
        <v>72.55999755859375</v>
      </c>
      <c r="D17551" s="2">
        <v>0</v>
      </c>
      <c r="E17551" t="s">
        <v>52584</v>
      </c>
      <c r="F17551" s="1">
        <f t="shared" si="1436"/>
        <v>43283.739583290786</v>
      </c>
      <c r="G17551">
        <f t="shared" si="1432"/>
        <v>2</v>
      </c>
      <c r="H17551">
        <f t="shared" si="1433"/>
        <v>7</v>
      </c>
      <c r="I17551">
        <f t="shared" si="1434"/>
        <v>2018</v>
      </c>
      <c r="J17551">
        <v>83.800003051757813</v>
      </c>
      <c r="K17551">
        <v>0</v>
      </c>
    </row>
    <row r="17552" spans="1:11" x14ac:dyDescent="0.25">
      <c r="A17552" t="s">
        <v>17545</v>
      </c>
      <c r="B17552" s="1">
        <f t="shared" si="1435"/>
        <v>43648.74999995745</v>
      </c>
      <c r="C17552">
        <v>56.919998168945313</v>
      </c>
      <c r="D17552" s="2">
        <v>0</v>
      </c>
      <c r="E17552" t="s">
        <v>52585</v>
      </c>
      <c r="F17552" s="1">
        <f t="shared" si="1436"/>
        <v>43283.74999995745</v>
      </c>
      <c r="G17552">
        <f t="shared" si="1432"/>
        <v>2</v>
      </c>
      <c r="H17552">
        <f t="shared" si="1433"/>
        <v>7</v>
      </c>
      <c r="I17552">
        <f t="shared" si="1434"/>
        <v>2018</v>
      </c>
      <c r="J17552">
        <v>87.599998474121094</v>
      </c>
      <c r="K17552">
        <v>0</v>
      </c>
    </row>
    <row r="17553" spans="1:11" x14ac:dyDescent="0.25">
      <c r="A17553" t="s">
        <v>17546</v>
      </c>
      <c r="B17553" s="1">
        <f t="shared" si="1435"/>
        <v>43648.760416624114</v>
      </c>
      <c r="C17553">
        <v>65.720001220703125</v>
      </c>
      <c r="D17553" s="2">
        <v>0.40000000596046448</v>
      </c>
      <c r="E17553" t="s">
        <v>52586</v>
      </c>
      <c r="F17553" s="1">
        <f t="shared" si="1436"/>
        <v>43283.760416624114</v>
      </c>
      <c r="G17553">
        <f t="shared" si="1432"/>
        <v>2</v>
      </c>
      <c r="H17553">
        <f t="shared" si="1433"/>
        <v>7</v>
      </c>
      <c r="I17553">
        <f t="shared" si="1434"/>
        <v>2018</v>
      </c>
      <c r="J17553">
        <v>83.080001831054688</v>
      </c>
      <c r="K17553">
        <v>0.40000000596046448</v>
      </c>
    </row>
    <row r="17554" spans="1:11" x14ac:dyDescent="0.25">
      <c r="A17554" t="s">
        <v>17547</v>
      </c>
      <c r="B17554" s="1">
        <f t="shared" si="1435"/>
        <v>43648.770833290779</v>
      </c>
      <c r="C17554">
        <v>64.879997253417969</v>
      </c>
      <c r="D17554" s="2">
        <v>0.40000000596046448</v>
      </c>
      <c r="E17554" t="s">
        <v>52587</v>
      </c>
      <c r="F17554" s="1">
        <f t="shared" si="1436"/>
        <v>43283.770833290779</v>
      </c>
      <c r="G17554">
        <f t="shared" si="1432"/>
        <v>2</v>
      </c>
      <c r="H17554">
        <f t="shared" si="1433"/>
        <v>7</v>
      </c>
      <c r="I17554">
        <f t="shared" si="1434"/>
        <v>2018</v>
      </c>
      <c r="J17554">
        <v>76.239997863769531</v>
      </c>
      <c r="K17554">
        <v>0</v>
      </c>
    </row>
    <row r="17555" spans="1:11" x14ac:dyDescent="0.25">
      <c r="A17555" t="s">
        <v>17548</v>
      </c>
      <c r="B17555" s="1">
        <f t="shared" si="1435"/>
        <v>43648.781249957443</v>
      </c>
      <c r="C17555">
        <v>68.760002136230469</v>
      </c>
      <c r="D17555" s="2">
        <v>0</v>
      </c>
      <c r="E17555" t="s">
        <v>52588</v>
      </c>
      <c r="F17555" s="1">
        <f t="shared" si="1436"/>
        <v>43283.781249957443</v>
      </c>
      <c r="G17555">
        <f t="shared" si="1432"/>
        <v>2</v>
      </c>
      <c r="H17555">
        <f t="shared" si="1433"/>
        <v>7</v>
      </c>
      <c r="I17555">
        <f t="shared" si="1434"/>
        <v>2018</v>
      </c>
      <c r="J17555">
        <v>87.040000915527344</v>
      </c>
      <c r="K17555">
        <v>0.40000000596046448</v>
      </c>
    </row>
    <row r="17556" spans="1:11" x14ac:dyDescent="0.25">
      <c r="A17556" t="s">
        <v>17549</v>
      </c>
      <c r="B17556" s="1">
        <f t="shared" si="1435"/>
        <v>43648.791666624107</v>
      </c>
      <c r="C17556">
        <v>55.560001373291016</v>
      </c>
      <c r="D17556" s="2">
        <v>0.40000000596046448</v>
      </c>
      <c r="E17556" t="s">
        <v>52589</v>
      </c>
      <c r="F17556" s="1">
        <f t="shared" si="1436"/>
        <v>43283.791666624107</v>
      </c>
      <c r="G17556">
        <f t="shared" si="1432"/>
        <v>2</v>
      </c>
      <c r="H17556">
        <f t="shared" si="1433"/>
        <v>7</v>
      </c>
      <c r="I17556">
        <f t="shared" si="1434"/>
        <v>2018</v>
      </c>
      <c r="J17556">
        <v>82.680000305175781</v>
      </c>
      <c r="K17556">
        <v>0</v>
      </c>
    </row>
    <row r="17557" spans="1:11" x14ac:dyDescent="0.25">
      <c r="A17557" t="s">
        <v>17550</v>
      </c>
      <c r="B17557" s="1">
        <f t="shared" si="1435"/>
        <v>43648.802083290771</v>
      </c>
      <c r="C17557">
        <v>53.319999694824219</v>
      </c>
      <c r="D17557" s="2">
        <v>0</v>
      </c>
      <c r="E17557" t="s">
        <v>52590</v>
      </c>
      <c r="F17557" s="1">
        <f t="shared" si="1436"/>
        <v>43283.802083290771</v>
      </c>
      <c r="G17557">
        <f t="shared" si="1432"/>
        <v>2</v>
      </c>
      <c r="H17557">
        <f t="shared" si="1433"/>
        <v>7</v>
      </c>
      <c r="I17557">
        <f t="shared" si="1434"/>
        <v>2018</v>
      </c>
      <c r="J17557">
        <v>84.720001220703125</v>
      </c>
      <c r="K17557">
        <v>0.40000000596046448</v>
      </c>
    </row>
    <row r="17558" spans="1:11" x14ac:dyDescent="0.25">
      <c r="A17558" t="s">
        <v>17551</v>
      </c>
      <c r="B17558" s="1">
        <f t="shared" si="1435"/>
        <v>43648.812499957436</v>
      </c>
      <c r="C17558">
        <v>51.319999694824219</v>
      </c>
      <c r="D17558" s="2">
        <v>0.40000000596046448</v>
      </c>
      <c r="E17558" t="s">
        <v>52591</v>
      </c>
      <c r="F17558" s="1">
        <f t="shared" si="1436"/>
        <v>43283.812499957436</v>
      </c>
      <c r="G17558">
        <f t="shared" si="1432"/>
        <v>2</v>
      </c>
      <c r="H17558">
        <f t="shared" si="1433"/>
        <v>7</v>
      </c>
      <c r="I17558">
        <f t="shared" si="1434"/>
        <v>2018</v>
      </c>
      <c r="J17558">
        <v>76.279998779296875</v>
      </c>
      <c r="K17558">
        <v>0</v>
      </c>
    </row>
    <row r="17559" spans="1:11" x14ac:dyDescent="0.25">
      <c r="A17559" t="s">
        <v>17552</v>
      </c>
      <c r="B17559" s="1">
        <f t="shared" si="1435"/>
        <v>43648.8229166241</v>
      </c>
      <c r="C17559">
        <v>52.520000457763672</v>
      </c>
      <c r="D17559" s="2">
        <v>0.40000000596046448</v>
      </c>
      <c r="E17559" t="s">
        <v>52592</v>
      </c>
      <c r="F17559" s="1">
        <f t="shared" si="1436"/>
        <v>43283.8229166241</v>
      </c>
      <c r="G17559">
        <f t="shared" si="1432"/>
        <v>2</v>
      </c>
      <c r="H17559">
        <f t="shared" si="1433"/>
        <v>7</v>
      </c>
      <c r="I17559">
        <f t="shared" si="1434"/>
        <v>2018</v>
      </c>
      <c r="J17559">
        <v>69.800003051757813</v>
      </c>
      <c r="K17559">
        <v>0.40000000596046448</v>
      </c>
    </row>
    <row r="17560" spans="1:11" x14ac:dyDescent="0.25">
      <c r="A17560" t="s">
        <v>17553</v>
      </c>
      <c r="B17560" s="1">
        <f t="shared" si="1435"/>
        <v>43648.833333290764</v>
      </c>
      <c r="C17560">
        <v>59.520000457763672</v>
      </c>
      <c r="D17560" s="2">
        <v>0.40000000596046448</v>
      </c>
      <c r="E17560" t="s">
        <v>52593</v>
      </c>
      <c r="F17560" s="1">
        <f t="shared" si="1436"/>
        <v>43283.833333290764</v>
      </c>
      <c r="G17560">
        <f t="shared" si="1432"/>
        <v>2</v>
      </c>
      <c r="H17560">
        <f t="shared" si="1433"/>
        <v>7</v>
      </c>
      <c r="I17560">
        <f t="shared" si="1434"/>
        <v>2018</v>
      </c>
      <c r="J17560">
        <v>80.639999389648438</v>
      </c>
      <c r="K17560">
        <v>0.40000000596046448</v>
      </c>
    </row>
    <row r="17561" spans="1:11" x14ac:dyDescent="0.25">
      <c r="A17561" t="s">
        <v>17554</v>
      </c>
      <c r="B17561" s="1">
        <f t="shared" si="1435"/>
        <v>43648.843749957428</v>
      </c>
      <c r="C17561">
        <v>50.240001678466797</v>
      </c>
      <c r="D17561" s="2">
        <v>0</v>
      </c>
      <c r="E17561" t="s">
        <v>52594</v>
      </c>
      <c r="F17561" s="1">
        <f t="shared" si="1436"/>
        <v>43283.843749957428</v>
      </c>
      <c r="G17561">
        <f t="shared" si="1432"/>
        <v>2</v>
      </c>
      <c r="H17561">
        <f t="shared" si="1433"/>
        <v>7</v>
      </c>
      <c r="I17561">
        <f t="shared" si="1434"/>
        <v>2018</v>
      </c>
      <c r="J17561">
        <v>79.800003051757813</v>
      </c>
      <c r="K17561">
        <v>0</v>
      </c>
    </row>
    <row r="17562" spans="1:11" x14ac:dyDescent="0.25">
      <c r="A17562" t="s">
        <v>17555</v>
      </c>
      <c r="B17562" s="1">
        <f t="shared" si="1435"/>
        <v>43648.854166624093</v>
      </c>
      <c r="C17562">
        <v>47.919998168945313</v>
      </c>
      <c r="D17562" s="2">
        <v>0</v>
      </c>
      <c r="E17562" t="s">
        <v>52595</v>
      </c>
      <c r="F17562" s="1">
        <f t="shared" si="1436"/>
        <v>43283.854166624093</v>
      </c>
      <c r="G17562">
        <f t="shared" si="1432"/>
        <v>2</v>
      </c>
      <c r="H17562">
        <f t="shared" si="1433"/>
        <v>7</v>
      </c>
      <c r="I17562">
        <f t="shared" si="1434"/>
        <v>2018</v>
      </c>
      <c r="J17562">
        <v>78.919998168945313</v>
      </c>
      <c r="K17562">
        <v>0</v>
      </c>
    </row>
    <row r="17563" spans="1:11" x14ac:dyDescent="0.25">
      <c r="A17563" t="s">
        <v>17556</v>
      </c>
      <c r="B17563" s="1">
        <f t="shared" si="1435"/>
        <v>43648.864583290757</v>
      </c>
      <c r="C17563">
        <v>52.759998321533203</v>
      </c>
      <c r="D17563" s="2">
        <v>0.40000000596046448</v>
      </c>
      <c r="E17563" t="s">
        <v>52596</v>
      </c>
      <c r="F17563" s="1">
        <f t="shared" si="1436"/>
        <v>43283.864583290757</v>
      </c>
      <c r="G17563">
        <f t="shared" si="1432"/>
        <v>2</v>
      </c>
      <c r="H17563">
        <f t="shared" si="1433"/>
        <v>7</v>
      </c>
      <c r="I17563">
        <f t="shared" si="1434"/>
        <v>2018</v>
      </c>
      <c r="J17563">
        <v>80.519996643066406</v>
      </c>
      <c r="K17563">
        <v>0.40000000596046448</v>
      </c>
    </row>
    <row r="17564" spans="1:11" x14ac:dyDescent="0.25">
      <c r="A17564" t="s">
        <v>17557</v>
      </c>
      <c r="B17564" s="1">
        <f t="shared" si="1435"/>
        <v>43648.874999957421</v>
      </c>
      <c r="C17564">
        <v>53.119998931884766</v>
      </c>
      <c r="D17564" s="2">
        <v>0</v>
      </c>
      <c r="E17564" t="s">
        <v>52597</v>
      </c>
      <c r="F17564" s="1">
        <f t="shared" si="1436"/>
        <v>43283.874999957421</v>
      </c>
      <c r="G17564">
        <f t="shared" si="1432"/>
        <v>2</v>
      </c>
      <c r="H17564">
        <f t="shared" si="1433"/>
        <v>7</v>
      </c>
      <c r="I17564">
        <f t="shared" si="1434"/>
        <v>2018</v>
      </c>
      <c r="J17564">
        <v>78.319999694824219</v>
      </c>
      <c r="K17564">
        <v>0.40000000596046448</v>
      </c>
    </row>
    <row r="17565" spans="1:11" x14ac:dyDescent="0.25">
      <c r="A17565" t="s">
        <v>17558</v>
      </c>
      <c r="B17565" s="1">
        <f t="shared" si="1435"/>
        <v>43648.885416624085</v>
      </c>
      <c r="C17565">
        <v>51.240001678466797</v>
      </c>
      <c r="D17565" s="2">
        <v>0.40000000596046448</v>
      </c>
      <c r="E17565" t="s">
        <v>52598</v>
      </c>
      <c r="F17565" s="1">
        <f t="shared" si="1436"/>
        <v>43283.885416624085</v>
      </c>
      <c r="G17565">
        <f t="shared" si="1432"/>
        <v>2</v>
      </c>
      <c r="H17565">
        <f t="shared" si="1433"/>
        <v>7</v>
      </c>
      <c r="I17565">
        <f t="shared" si="1434"/>
        <v>2018</v>
      </c>
      <c r="J17565">
        <v>75.519996643066406</v>
      </c>
      <c r="K17565">
        <v>0</v>
      </c>
    </row>
    <row r="17566" spans="1:11" x14ac:dyDescent="0.25">
      <c r="A17566" t="s">
        <v>17559</v>
      </c>
      <c r="B17566" s="1">
        <f t="shared" si="1435"/>
        <v>43648.89583329075</v>
      </c>
      <c r="C17566">
        <v>49</v>
      </c>
      <c r="D17566" s="2">
        <v>0</v>
      </c>
      <c r="E17566" t="s">
        <v>52599</v>
      </c>
      <c r="F17566" s="1">
        <f t="shared" si="1436"/>
        <v>43283.89583329075</v>
      </c>
      <c r="G17566">
        <f t="shared" si="1432"/>
        <v>2</v>
      </c>
      <c r="H17566">
        <f t="shared" si="1433"/>
        <v>7</v>
      </c>
      <c r="I17566">
        <f t="shared" si="1434"/>
        <v>2018</v>
      </c>
      <c r="J17566">
        <v>74.839996337890625</v>
      </c>
      <c r="K17566">
        <v>0.40000000596046448</v>
      </c>
    </row>
    <row r="17567" spans="1:11" x14ac:dyDescent="0.25">
      <c r="A17567" t="s">
        <v>17560</v>
      </c>
      <c r="B17567" s="1">
        <f t="shared" si="1435"/>
        <v>43648.906249957414</v>
      </c>
      <c r="C17567">
        <v>47.840000152587891</v>
      </c>
      <c r="D17567" s="2">
        <v>0.40000000596046448</v>
      </c>
      <c r="E17567" t="s">
        <v>52600</v>
      </c>
      <c r="F17567" s="1">
        <f t="shared" si="1436"/>
        <v>43283.906249957414</v>
      </c>
      <c r="G17567">
        <f t="shared" si="1432"/>
        <v>2</v>
      </c>
      <c r="H17567">
        <f t="shared" si="1433"/>
        <v>7</v>
      </c>
      <c r="I17567">
        <f t="shared" si="1434"/>
        <v>2018</v>
      </c>
      <c r="J17567">
        <v>73.44000244140625</v>
      </c>
      <c r="K17567">
        <v>0</v>
      </c>
    </row>
    <row r="17568" spans="1:11" x14ac:dyDescent="0.25">
      <c r="A17568" t="s">
        <v>17561</v>
      </c>
      <c r="B17568" s="1">
        <f t="shared" si="1435"/>
        <v>43648.916666624078</v>
      </c>
      <c r="C17568">
        <v>46.479999542236328</v>
      </c>
      <c r="D17568" s="2">
        <v>0.40000000596046448</v>
      </c>
      <c r="E17568" t="s">
        <v>52601</v>
      </c>
      <c r="F17568" s="1">
        <f t="shared" si="1436"/>
        <v>43283.916666624078</v>
      </c>
      <c r="G17568">
        <f t="shared" si="1432"/>
        <v>2</v>
      </c>
      <c r="H17568">
        <f t="shared" si="1433"/>
        <v>7</v>
      </c>
      <c r="I17568">
        <f t="shared" si="1434"/>
        <v>2018</v>
      </c>
      <c r="J17568">
        <v>71.720001220703125</v>
      </c>
      <c r="K17568">
        <v>0</v>
      </c>
    </row>
    <row r="17569" spans="1:11" x14ac:dyDescent="0.25">
      <c r="A17569" t="s">
        <v>17562</v>
      </c>
      <c r="B17569" s="1">
        <f t="shared" si="1435"/>
        <v>43648.927083290742</v>
      </c>
      <c r="C17569">
        <v>44.959999084472656</v>
      </c>
      <c r="D17569" s="2">
        <v>0.80000001192092896</v>
      </c>
      <c r="E17569" t="s">
        <v>52602</v>
      </c>
      <c r="F17569" s="1">
        <f t="shared" si="1436"/>
        <v>43283.927083290742</v>
      </c>
      <c r="G17569">
        <f t="shared" si="1432"/>
        <v>2</v>
      </c>
      <c r="H17569">
        <f t="shared" si="1433"/>
        <v>7</v>
      </c>
      <c r="I17569">
        <f t="shared" si="1434"/>
        <v>2018</v>
      </c>
      <c r="J17569">
        <v>58.200000762939453</v>
      </c>
      <c r="K17569">
        <v>0.40000000596046448</v>
      </c>
    </row>
    <row r="17570" spans="1:11" x14ac:dyDescent="0.25">
      <c r="A17570" t="s">
        <v>17563</v>
      </c>
      <c r="B17570" s="1">
        <f t="shared" si="1435"/>
        <v>43648.937499957407</v>
      </c>
      <c r="C17570">
        <v>27.559999465942383</v>
      </c>
      <c r="D17570" s="2">
        <v>0</v>
      </c>
      <c r="E17570" t="s">
        <v>52603</v>
      </c>
      <c r="F17570" s="1">
        <f t="shared" si="1436"/>
        <v>43283.937499957407</v>
      </c>
      <c r="G17570">
        <f t="shared" si="1432"/>
        <v>2</v>
      </c>
      <c r="H17570">
        <f t="shared" si="1433"/>
        <v>7</v>
      </c>
      <c r="I17570">
        <f t="shared" si="1434"/>
        <v>2018</v>
      </c>
      <c r="J17570">
        <v>53.279998779296875</v>
      </c>
      <c r="K17570">
        <v>0</v>
      </c>
    </row>
    <row r="17571" spans="1:11" x14ac:dyDescent="0.25">
      <c r="A17571" t="s">
        <v>17564</v>
      </c>
      <c r="B17571" s="1">
        <f t="shared" si="1435"/>
        <v>43648.947916624071</v>
      </c>
      <c r="C17571">
        <v>23.680000305175781</v>
      </c>
      <c r="D17571" s="2">
        <v>0</v>
      </c>
      <c r="E17571" t="s">
        <v>52604</v>
      </c>
      <c r="F17571" s="1">
        <f t="shared" si="1436"/>
        <v>43283.947916624071</v>
      </c>
      <c r="G17571">
        <f t="shared" si="1432"/>
        <v>2</v>
      </c>
      <c r="H17571">
        <f t="shared" si="1433"/>
        <v>7</v>
      </c>
      <c r="I17571">
        <f t="shared" si="1434"/>
        <v>2018</v>
      </c>
      <c r="J17571">
        <v>54.119998931884766</v>
      </c>
      <c r="K17571">
        <v>0.40000000596046448</v>
      </c>
    </row>
    <row r="17572" spans="1:11" x14ac:dyDescent="0.25">
      <c r="A17572" t="s">
        <v>17565</v>
      </c>
      <c r="B17572" s="1">
        <f t="shared" si="1435"/>
        <v>43648.958333290735</v>
      </c>
      <c r="C17572">
        <v>23.440000534057617</v>
      </c>
      <c r="D17572" s="2">
        <v>0.40000000596046448</v>
      </c>
      <c r="E17572" t="s">
        <v>52605</v>
      </c>
      <c r="F17572" s="1">
        <f t="shared" si="1436"/>
        <v>43283.958333290735</v>
      </c>
      <c r="G17572">
        <f t="shared" si="1432"/>
        <v>2</v>
      </c>
      <c r="H17572">
        <f t="shared" si="1433"/>
        <v>7</v>
      </c>
      <c r="I17572">
        <f t="shared" si="1434"/>
        <v>2018</v>
      </c>
      <c r="J17572">
        <v>54.040000915527344</v>
      </c>
      <c r="K17572">
        <v>0.40000000596046448</v>
      </c>
    </row>
    <row r="17573" spans="1:11" x14ac:dyDescent="0.25">
      <c r="A17573" t="s">
        <v>17566</v>
      </c>
      <c r="B17573" s="1">
        <f t="shared" si="1435"/>
        <v>43648.968749957399</v>
      </c>
      <c r="C17573">
        <v>24.559999465942383</v>
      </c>
      <c r="D17573" s="2">
        <v>0.40000000596046448</v>
      </c>
      <c r="E17573" t="s">
        <v>52606</v>
      </c>
      <c r="F17573" s="1">
        <f t="shared" si="1436"/>
        <v>43283.968749957399</v>
      </c>
      <c r="G17573">
        <f t="shared" si="1432"/>
        <v>2</v>
      </c>
      <c r="H17573">
        <f t="shared" si="1433"/>
        <v>7</v>
      </c>
      <c r="I17573">
        <f t="shared" si="1434"/>
        <v>2018</v>
      </c>
      <c r="J17573">
        <v>50.599998474121094</v>
      </c>
      <c r="K17573">
        <v>0.80000001192092896</v>
      </c>
    </row>
    <row r="17574" spans="1:11" x14ac:dyDescent="0.25">
      <c r="A17574" t="s">
        <v>17567</v>
      </c>
      <c r="B17574" s="1">
        <f t="shared" si="1435"/>
        <v>43648.979166624064</v>
      </c>
      <c r="C17574">
        <v>24.559999465942383</v>
      </c>
      <c r="D17574" s="2">
        <v>0</v>
      </c>
      <c r="E17574" t="s">
        <v>52607</v>
      </c>
      <c r="F17574" s="1">
        <f t="shared" si="1436"/>
        <v>43283.979166624064</v>
      </c>
      <c r="G17574">
        <f t="shared" si="1432"/>
        <v>2</v>
      </c>
      <c r="H17574">
        <f t="shared" si="1433"/>
        <v>7</v>
      </c>
      <c r="I17574">
        <f t="shared" si="1434"/>
        <v>2018</v>
      </c>
      <c r="J17574">
        <v>52.119998931884766</v>
      </c>
      <c r="K17574">
        <v>0.80000001192092896</v>
      </c>
    </row>
    <row r="17575" spans="1:11" x14ac:dyDescent="0.25">
      <c r="A17575" t="s">
        <v>17568</v>
      </c>
      <c r="B17575" s="1">
        <f t="shared" si="1435"/>
        <v>43648.989583290728</v>
      </c>
      <c r="C17575">
        <v>20.520000457763672</v>
      </c>
      <c r="D17575" s="2">
        <v>0.40000000596046448</v>
      </c>
      <c r="E17575" t="s">
        <v>52608</v>
      </c>
      <c r="F17575" s="1">
        <f t="shared" si="1436"/>
        <v>43283.989583290728</v>
      </c>
      <c r="G17575">
        <f t="shared" si="1432"/>
        <v>2</v>
      </c>
      <c r="H17575">
        <f t="shared" si="1433"/>
        <v>7</v>
      </c>
      <c r="I17575">
        <f t="shared" si="1434"/>
        <v>2018</v>
      </c>
      <c r="J17575">
        <v>36.439998626708984</v>
      </c>
      <c r="K17575">
        <v>0.80000001192092896</v>
      </c>
    </row>
    <row r="17576" spans="1:11" x14ac:dyDescent="0.25">
      <c r="A17576" t="s">
        <v>17569</v>
      </c>
      <c r="B17576" s="1">
        <f t="shared" si="1435"/>
        <v>43648.999999957392</v>
      </c>
      <c r="C17576">
        <v>20.799999237060547</v>
      </c>
      <c r="D17576" s="2">
        <v>0.40000000596046448</v>
      </c>
      <c r="E17576" t="s">
        <v>52609</v>
      </c>
      <c r="F17576" s="1">
        <f t="shared" si="1436"/>
        <v>43283.999999957392</v>
      </c>
      <c r="G17576">
        <f t="shared" si="1432"/>
        <v>3</v>
      </c>
      <c r="H17576">
        <f t="shared" si="1433"/>
        <v>7</v>
      </c>
      <c r="I17576">
        <f t="shared" si="1434"/>
        <v>2018</v>
      </c>
      <c r="J17576">
        <v>27.520000457763672</v>
      </c>
      <c r="K17576">
        <v>0.40000000596046448</v>
      </c>
    </row>
    <row r="17577" spans="1:11" x14ac:dyDescent="0.25">
      <c r="A17577" t="s">
        <v>17570</v>
      </c>
      <c r="B17577" s="1">
        <f t="shared" si="1435"/>
        <v>43649.010416624056</v>
      </c>
      <c r="C17577">
        <v>19.959999084472656</v>
      </c>
      <c r="D17577" s="2">
        <v>0.40000000596046448</v>
      </c>
      <c r="E17577" t="s">
        <v>52610</v>
      </c>
      <c r="F17577" s="1">
        <f t="shared" si="1436"/>
        <v>43284.010416624056</v>
      </c>
      <c r="G17577">
        <f t="shared" si="1432"/>
        <v>3</v>
      </c>
      <c r="H17577">
        <f t="shared" si="1433"/>
        <v>7</v>
      </c>
      <c r="I17577">
        <f t="shared" si="1434"/>
        <v>2018</v>
      </c>
      <c r="J17577">
        <v>21.600000381469727</v>
      </c>
      <c r="K17577">
        <v>0</v>
      </c>
    </row>
    <row r="17578" spans="1:11" x14ac:dyDescent="0.25">
      <c r="A17578" t="s">
        <v>17571</v>
      </c>
      <c r="B17578" s="1">
        <f t="shared" si="1435"/>
        <v>43649.02083329072</v>
      </c>
      <c r="C17578">
        <v>12.920000076293945</v>
      </c>
      <c r="D17578" s="2">
        <v>0</v>
      </c>
      <c r="E17578" t="s">
        <v>52611</v>
      </c>
      <c r="F17578" s="1">
        <f t="shared" si="1436"/>
        <v>43284.02083329072</v>
      </c>
      <c r="G17578">
        <f t="shared" si="1432"/>
        <v>3</v>
      </c>
      <c r="H17578">
        <f t="shared" si="1433"/>
        <v>7</v>
      </c>
      <c r="I17578">
        <f t="shared" si="1434"/>
        <v>2018</v>
      </c>
      <c r="J17578">
        <v>13.199999809265137</v>
      </c>
      <c r="K17578">
        <v>0</v>
      </c>
    </row>
    <row r="17579" spans="1:11" x14ac:dyDescent="0.25">
      <c r="A17579" t="s">
        <v>17572</v>
      </c>
      <c r="B17579" s="1">
        <f t="shared" si="1435"/>
        <v>43649.031249957385</v>
      </c>
      <c r="C17579">
        <v>8.9600000381469727</v>
      </c>
      <c r="D17579" s="2">
        <v>0</v>
      </c>
      <c r="E17579" t="s">
        <v>52612</v>
      </c>
      <c r="F17579" s="1">
        <f t="shared" si="1436"/>
        <v>43284.031249957385</v>
      </c>
      <c r="G17579">
        <f t="shared" si="1432"/>
        <v>3</v>
      </c>
      <c r="H17579">
        <f t="shared" si="1433"/>
        <v>7</v>
      </c>
      <c r="I17579">
        <f t="shared" si="1434"/>
        <v>2018</v>
      </c>
      <c r="J17579">
        <v>5.6399998664855957</v>
      </c>
      <c r="K17579">
        <v>0</v>
      </c>
    </row>
    <row r="17580" spans="1:11" x14ac:dyDescent="0.25">
      <c r="A17580" t="s">
        <v>17573</v>
      </c>
      <c r="B17580" s="1">
        <f t="shared" si="1435"/>
        <v>43649.041666624049</v>
      </c>
      <c r="C17580">
        <v>9.6000003814697266</v>
      </c>
      <c r="D17580" s="2">
        <v>0</v>
      </c>
      <c r="E17580" t="s">
        <v>52613</v>
      </c>
      <c r="F17580" s="1">
        <f t="shared" si="1436"/>
        <v>43284.041666624049</v>
      </c>
      <c r="G17580">
        <f t="shared" si="1432"/>
        <v>3</v>
      </c>
      <c r="H17580">
        <f t="shared" si="1433"/>
        <v>7</v>
      </c>
      <c r="I17580">
        <f t="shared" si="1434"/>
        <v>2018</v>
      </c>
      <c r="J17580">
        <v>6.0799999237060547</v>
      </c>
      <c r="K17580">
        <v>0</v>
      </c>
    </row>
    <row r="17581" spans="1:11" x14ac:dyDescent="0.25">
      <c r="A17581" t="s">
        <v>17574</v>
      </c>
      <c r="B17581" s="1">
        <f t="shared" si="1435"/>
        <v>43649.052083290713</v>
      </c>
      <c r="C17581">
        <v>7.320000171661377</v>
      </c>
      <c r="D17581" s="2">
        <v>0</v>
      </c>
      <c r="E17581" t="s">
        <v>52614</v>
      </c>
      <c r="F17581" s="1">
        <f t="shared" si="1436"/>
        <v>43284.052083290713</v>
      </c>
      <c r="G17581">
        <f t="shared" si="1432"/>
        <v>3</v>
      </c>
      <c r="H17581">
        <f t="shared" si="1433"/>
        <v>7</v>
      </c>
      <c r="I17581">
        <f t="shared" si="1434"/>
        <v>2018</v>
      </c>
      <c r="J17581">
        <v>6</v>
      </c>
      <c r="K17581">
        <v>0</v>
      </c>
    </row>
    <row r="17582" spans="1:11" x14ac:dyDescent="0.25">
      <c r="A17582" t="s">
        <v>17575</v>
      </c>
      <c r="B17582" s="1">
        <f t="shared" si="1435"/>
        <v>43649.062499957377</v>
      </c>
      <c r="C17582">
        <v>6.4000000953674316</v>
      </c>
      <c r="D17582" s="2">
        <v>0</v>
      </c>
      <c r="E17582" t="s">
        <v>52615</v>
      </c>
      <c r="F17582" s="1">
        <f t="shared" si="1436"/>
        <v>43284.062499957377</v>
      </c>
      <c r="G17582">
        <f t="shared" si="1432"/>
        <v>3</v>
      </c>
      <c r="H17582">
        <f t="shared" si="1433"/>
        <v>7</v>
      </c>
      <c r="I17582">
        <f t="shared" si="1434"/>
        <v>2018</v>
      </c>
      <c r="J17582">
        <v>5.4000000953674316</v>
      </c>
      <c r="K17582">
        <v>0</v>
      </c>
    </row>
    <row r="17583" spans="1:11" x14ac:dyDescent="0.25">
      <c r="A17583" t="s">
        <v>17576</v>
      </c>
      <c r="B17583" s="1">
        <f t="shared" si="1435"/>
        <v>43649.072916624042</v>
      </c>
      <c r="C17583">
        <v>6.2800002098083496</v>
      </c>
      <c r="D17583" s="2">
        <v>0</v>
      </c>
      <c r="E17583" t="s">
        <v>52616</v>
      </c>
      <c r="F17583" s="1">
        <f t="shared" si="1436"/>
        <v>43284.072916624042</v>
      </c>
      <c r="G17583">
        <f t="shared" si="1432"/>
        <v>3</v>
      </c>
      <c r="H17583">
        <f t="shared" si="1433"/>
        <v>7</v>
      </c>
      <c r="I17583">
        <f t="shared" si="1434"/>
        <v>2018</v>
      </c>
      <c r="J17583">
        <v>4.320000171661377</v>
      </c>
      <c r="K17583">
        <v>0</v>
      </c>
    </row>
    <row r="17584" spans="1:11" x14ac:dyDescent="0.25">
      <c r="A17584" t="s">
        <v>17577</v>
      </c>
      <c r="B17584" s="1">
        <f t="shared" si="1435"/>
        <v>43649.083333290706</v>
      </c>
      <c r="C17584">
        <v>7.559999942779541</v>
      </c>
      <c r="D17584" s="2">
        <v>0</v>
      </c>
      <c r="E17584" t="s">
        <v>52617</v>
      </c>
      <c r="F17584" s="1">
        <f t="shared" si="1436"/>
        <v>43284.083333290706</v>
      </c>
      <c r="G17584">
        <f t="shared" si="1432"/>
        <v>3</v>
      </c>
      <c r="H17584">
        <f t="shared" si="1433"/>
        <v>7</v>
      </c>
      <c r="I17584">
        <f t="shared" si="1434"/>
        <v>2018</v>
      </c>
      <c r="J17584">
        <v>5.5999999046325684</v>
      </c>
      <c r="K17584">
        <v>0</v>
      </c>
    </row>
    <row r="17585" spans="1:11" x14ac:dyDescent="0.25">
      <c r="A17585" t="s">
        <v>17578</v>
      </c>
      <c r="B17585" s="1">
        <f t="shared" si="1435"/>
        <v>43649.09374995737</v>
      </c>
      <c r="C17585">
        <v>8.3199996948242188</v>
      </c>
      <c r="D17585" s="2">
        <v>0</v>
      </c>
      <c r="E17585" t="s">
        <v>52618</v>
      </c>
      <c r="F17585" s="1">
        <f t="shared" si="1436"/>
        <v>43284.09374995737</v>
      </c>
      <c r="G17585">
        <f t="shared" si="1432"/>
        <v>3</v>
      </c>
      <c r="H17585">
        <f t="shared" si="1433"/>
        <v>7</v>
      </c>
      <c r="I17585">
        <f t="shared" si="1434"/>
        <v>2018</v>
      </c>
      <c r="J17585">
        <v>6.679999828338623</v>
      </c>
      <c r="K17585">
        <v>0</v>
      </c>
    </row>
    <row r="17586" spans="1:11" x14ac:dyDescent="0.25">
      <c r="A17586" t="s">
        <v>17579</v>
      </c>
      <c r="B17586" s="1">
        <f t="shared" si="1435"/>
        <v>43649.104166624034</v>
      </c>
      <c r="C17586">
        <v>8.0399999618530273</v>
      </c>
      <c r="D17586" s="2">
        <v>0</v>
      </c>
      <c r="E17586" t="s">
        <v>52619</v>
      </c>
      <c r="F17586" s="1">
        <f t="shared" si="1436"/>
        <v>43284.104166624034</v>
      </c>
      <c r="G17586">
        <f t="shared" si="1432"/>
        <v>3</v>
      </c>
      <c r="H17586">
        <f t="shared" si="1433"/>
        <v>7</v>
      </c>
      <c r="I17586">
        <f t="shared" si="1434"/>
        <v>2018</v>
      </c>
      <c r="J17586">
        <v>6.9200000762939453</v>
      </c>
      <c r="K17586">
        <v>0</v>
      </c>
    </row>
    <row r="17587" spans="1:11" x14ac:dyDescent="0.25">
      <c r="A17587" t="s">
        <v>17580</v>
      </c>
      <c r="B17587" s="1">
        <f t="shared" si="1435"/>
        <v>43649.114583290699</v>
      </c>
      <c r="C17587">
        <v>8.119999885559082</v>
      </c>
      <c r="D17587" s="2">
        <v>0</v>
      </c>
      <c r="E17587" t="s">
        <v>52620</v>
      </c>
      <c r="F17587" s="1">
        <f t="shared" si="1436"/>
        <v>43284.114583290699</v>
      </c>
      <c r="G17587">
        <f t="shared" si="1432"/>
        <v>3</v>
      </c>
      <c r="H17587">
        <f t="shared" si="1433"/>
        <v>7</v>
      </c>
      <c r="I17587">
        <f t="shared" si="1434"/>
        <v>2018</v>
      </c>
      <c r="J17587">
        <v>7.0399999618530273</v>
      </c>
      <c r="K17587">
        <v>0</v>
      </c>
    </row>
    <row r="17588" spans="1:11" x14ac:dyDescent="0.25">
      <c r="A17588" t="s">
        <v>17581</v>
      </c>
      <c r="B17588" s="1">
        <f t="shared" si="1435"/>
        <v>43649.124999957363</v>
      </c>
      <c r="C17588">
        <v>7.6399998664855957</v>
      </c>
      <c r="D17588" s="2">
        <v>0</v>
      </c>
      <c r="E17588" t="s">
        <v>52621</v>
      </c>
      <c r="F17588" s="1">
        <f t="shared" si="1436"/>
        <v>43284.124999957363</v>
      </c>
      <c r="G17588">
        <f t="shared" si="1432"/>
        <v>3</v>
      </c>
      <c r="H17588">
        <f t="shared" si="1433"/>
        <v>7</v>
      </c>
      <c r="I17588">
        <f t="shared" si="1434"/>
        <v>2018</v>
      </c>
      <c r="J17588">
        <v>8.119999885559082</v>
      </c>
      <c r="K17588">
        <v>0</v>
      </c>
    </row>
    <row r="17589" spans="1:11" x14ac:dyDescent="0.25">
      <c r="A17589" t="s">
        <v>17582</v>
      </c>
      <c r="B17589" s="1">
        <f t="shared" si="1435"/>
        <v>43649.135416624027</v>
      </c>
      <c r="C17589">
        <v>7.559999942779541</v>
      </c>
      <c r="D17589" s="2">
        <v>0</v>
      </c>
      <c r="E17589" t="s">
        <v>52622</v>
      </c>
      <c r="F17589" s="1">
        <f t="shared" si="1436"/>
        <v>43284.135416624027</v>
      </c>
      <c r="G17589">
        <f t="shared" si="1432"/>
        <v>3</v>
      </c>
      <c r="H17589">
        <f t="shared" si="1433"/>
        <v>7</v>
      </c>
      <c r="I17589">
        <f t="shared" si="1434"/>
        <v>2018</v>
      </c>
      <c r="J17589">
        <v>6</v>
      </c>
      <c r="K17589">
        <v>0</v>
      </c>
    </row>
    <row r="17590" spans="1:11" x14ac:dyDescent="0.25">
      <c r="A17590" t="s">
        <v>17583</v>
      </c>
      <c r="B17590" s="1">
        <f t="shared" si="1435"/>
        <v>43649.145833290691</v>
      </c>
      <c r="C17590">
        <v>6.7600002288818359</v>
      </c>
      <c r="D17590" s="2">
        <v>0</v>
      </c>
      <c r="E17590" t="s">
        <v>52623</v>
      </c>
      <c r="F17590" s="1">
        <f t="shared" si="1436"/>
        <v>43284.145833290691</v>
      </c>
      <c r="G17590">
        <f t="shared" si="1432"/>
        <v>3</v>
      </c>
      <c r="H17590">
        <f t="shared" si="1433"/>
        <v>7</v>
      </c>
      <c r="I17590">
        <f t="shared" si="1434"/>
        <v>2018</v>
      </c>
      <c r="J17590">
        <v>5.3600001335144043</v>
      </c>
      <c r="K17590">
        <v>0</v>
      </c>
    </row>
    <row r="17591" spans="1:11" x14ac:dyDescent="0.25">
      <c r="A17591" t="s">
        <v>17584</v>
      </c>
      <c r="B17591" s="1">
        <f t="shared" si="1435"/>
        <v>43649.156249957356</v>
      </c>
      <c r="C17591">
        <v>5.0399999618530273</v>
      </c>
      <c r="D17591" s="2">
        <v>0</v>
      </c>
      <c r="E17591" t="s">
        <v>52624</v>
      </c>
      <c r="F17591" s="1">
        <f t="shared" si="1436"/>
        <v>43284.156249957356</v>
      </c>
      <c r="G17591">
        <f t="shared" si="1432"/>
        <v>3</v>
      </c>
      <c r="H17591">
        <f t="shared" si="1433"/>
        <v>7</v>
      </c>
      <c r="I17591">
        <f t="shared" si="1434"/>
        <v>2018</v>
      </c>
      <c r="J17591">
        <v>5.679999828338623</v>
      </c>
      <c r="K17591">
        <v>0</v>
      </c>
    </row>
    <row r="17592" spans="1:11" x14ac:dyDescent="0.25">
      <c r="A17592" t="s">
        <v>17585</v>
      </c>
      <c r="B17592" s="1">
        <f t="shared" si="1435"/>
        <v>43649.16666662402</v>
      </c>
      <c r="C17592">
        <v>5.7199997901916504</v>
      </c>
      <c r="D17592" s="2">
        <v>0</v>
      </c>
      <c r="E17592" t="s">
        <v>52625</v>
      </c>
      <c r="F17592" s="1">
        <f t="shared" si="1436"/>
        <v>43284.16666662402</v>
      </c>
      <c r="G17592">
        <f t="shared" si="1432"/>
        <v>3</v>
      </c>
      <c r="H17592">
        <f t="shared" si="1433"/>
        <v>7</v>
      </c>
      <c r="I17592">
        <f t="shared" si="1434"/>
        <v>2018</v>
      </c>
      <c r="J17592">
        <v>4.7199997901916504</v>
      </c>
      <c r="K17592">
        <v>0</v>
      </c>
    </row>
    <row r="17593" spans="1:11" x14ac:dyDescent="0.25">
      <c r="A17593" t="s">
        <v>17586</v>
      </c>
      <c r="B17593" s="1">
        <f t="shared" si="1435"/>
        <v>43649.177083290684</v>
      </c>
      <c r="C17593">
        <v>5.9600000381469727</v>
      </c>
      <c r="D17593" s="2">
        <v>0</v>
      </c>
      <c r="E17593" t="s">
        <v>52626</v>
      </c>
      <c r="F17593" s="1">
        <f t="shared" si="1436"/>
        <v>43284.177083290684</v>
      </c>
      <c r="G17593">
        <f t="shared" si="1432"/>
        <v>3</v>
      </c>
      <c r="H17593">
        <f t="shared" si="1433"/>
        <v>7</v>
      </c>
      <c r="I17593">
        <f t="shared" si="1434"/>
        <v>2018</v>
      </c>
      <c r="J17593">
        <v>5.0399999618530273</v>
      </c>
      <c r="K17593">
        <v>0</v>
      </c>
    </row>
    <row r="17594" spans="1:11" x14ac:dyDescent="0.25">
      <c r="A17594" t="s">
        <v>17587</v>
      </c>
      <c r="B17594" s="1">
        <f t="shared" si="1435"/>
        <v>43649.187499957348</v>
      </c>
      <c r="C17594">
        <v>5.4800000190734863</v>
      </c>
      <c r="D17594" s="2">
        <v>0</v>
      </c>
      <c r="E17594" t="s">
        <v>52627</v>
      </c>
      <c r="F17594" s="1">
        <f t="shared" si="1436"/>
        <v>43284.187499957348</v>
      </c>
      <c r="G17594">
        <f t="shared" si="1432"/>
        <v>3</v>
      </c>
      <c r="H17594">
        <f t="shared" si="1433"/>
        <v>7</v>
      </c>
      <c r="I17594">
        <f t="shared" si="1434"/>
        <v>2018</v>
      </c>
      <c r="J17594">
        <v>5.440000057220459</v>
      </c>
      <c r="K17594">
        <v>0</v>
      </c>
    </row>
    <row r="17595" spans="1:11" x14ac:dyDescent="0.25">
      <c r="A17595" t="s">
        <v>17588</v>
      </c>
      <c r="B17595" s="1">
        <f t="shared" si="1435"/>
        <v>43649.197916624013</v>
      </c>
      <c r="C17595">
        <v>5.1999998092651367</v>
      </c>
      <c r="D17595" s="2">
        <v>0</v>
      </c>
      <c r="E17595" t="s">
        <v>52628</v>
      </c>
      <c r="F17595" s="1">
        <f t="shared" si="1436"/>
        <v>43284.197916624013</v>
      </c>
      <c r="G17595">
        <f t="shared" si="1432"/>
        <v>3</v>
      </c>
      <c r="H17595">
        <f t="shared" si="1433"/>
        <v>7</v>
      </c>
      <c r="I17595">
        <f t="shared" si="1434"/>
        <v>2018</v>
      </c>
      <c r="J17595">
        <v>5.5199999809265137</v>
      </c>
      <c r="K17595">
        <v>0</v>
      </c>
    </row>
    <row r="17596" spans="1:11" x14ac:dyDescent="0.25">
      <c r="A17596" t="s">
        <v>17589</v>
      </c>
      <c r="B17596" s="1">
        <f t="shared" si="1435"/>
        <v>43649.208333290677</v>
      </c>
      <c r="C17596">
        <v>5.1599998474121094</v>
      </c>
      <c r="D17596" s="2">
        <v>0</v>
      </c>
      <c r="E17596" t="s">
        <v>52629</v>
      </c>
      <c r="F17596" s="1">
        <f t="shared" si="1436"/>
        <v>43284.208333290677</v>
      </c>
      <c r="G17596">
        <f t="shared" si="1432"/>
        <v>3</v>
      </c>
      <c r="H17596">
        <f t="shared" si="1433"/>
        <v>7</v>
      </c>
      <c r="I17596">
        <f t="shared" si="1434"/>
        <v>2018</v>
      </c>
      <c r="J17596">
        <v>5.119999885559082</v>
      </c>
      <c r="K17596">
        <v>0</v>
      </c>
    </row>
    <row r="17597" spans="1:11" x14ac:dyDescent="0.25">
      <c r="A17597" t="s">
        <v>17590</v>
      </c>
      <c r="B17597" s="1">
        <f t="shared" si="1435"/>
        <v>43649.218749957341</v>
      </c>
      <c r="C17597">
        <v>6.0799999237060547</v>
      </c>
      <c r="D17597" s="2">
        <v>0</v>
      </c>
      <c r="E17597" t="s">
        <v>52630</v>
      </c>
      <c r="F17597" s="1">
        <f t="shared" si="1436"/>
        <v>43284.218749957341</v>
      </c>
      <c r="G17597">
        <f t="shared" si="1432"/>
        <v>3</v>
      </c>
      <c r="H17597">
        <f t="shared" si="1433"/>
        <v>7</v>
      </c>
      <c r="I17597">
        <f t="shared" si="1434"/>
        <v>2018</v>
      </c>
      <c r="J17597">
        <v>3.6800000667572021</v>
      </c>
      <c r="K17597">
        <v>0</v>
      </c>
    </row>
    <row r="17598" spans="1:11" x14ac:dyDescent="0.25">
      <c r="A17598" t="s">
        <v>17591</v>
      </c>
      <c r="B17598" s="1">
        <f t="shared" si="1435"/>
        <v>43649.229166624005</v>
      </c>
      <c r="C17598">
        <v>5.0399999618530273</v>
      </c>
      <c r="D17598" s="2">
        <v>0</v>
      </c>
      <c r="E17598" t="s">
        <v>52631</v>
      </c>
      <c r="F17598" s="1">
        <f t="shared" si="1436"/>
        <v>43284.229166624005</v>
      </c>
      <c r="G17598">
        <f t="shared" si="1432"/>
        <v>3</v>
      </c>
      <c r="H17598">
        <f t="shared" si="1433"/>
        <v>7</v>
      </c>
      <c r="I17598">
        <f t="shared" si="1434"/>
        <v>2018</v>
      </c>
      <c r="J17598">
        <v>3.4000000953674316</v>
      </c>
      <c r="K17598">
        <v>0</v>
      </c>
    </row>
    <row r="17599" spans="1:11" x14ac:dyDescent="0.25">
      <c r="A17599" t="s">
        <v>17592</v>
      </c>
      <c r="B17599" s="1">
        <f t="shared" si="1435"/>
        <v>43649.23958329067</v>
      </c>
      <c r="C17599">
        <v>5.119999885559082</v>
      </c>
      <c r="D17599" s="2">
        <v>0</v>
      </c>
      <c r="E17599" t="s">
        <v>52632</v>
      </c>
      <c r="F17599" s="1">
        <f t="shared" si="1436"/>
        <v>43284.23958329067</v>
      </c>
      <c r="G17599">
        <f t="shared" si="1432"/>
        <v>3</v>
      </c>
      <c r="H17599">
        <f t="shared" si="1433"/>
        <v>7</v>
      </c>
      <c r="I17599">
        <f t="shared" si="1434"/>
        <v>2018</v>
      </c>
      <c r="J17599">
        <v>3.4000000953674316</v>
      </c>
      <c r="K17599">
        <v>0</v>
      </c>
    </row>
    <row r="17600" spans="1:11" x14ac:dyDescent="0.25">
      <c r="A17600" t="s">
        <v>17593</v>
      </c>
      <c r="B17600" s="1">
        <f t="shared" si="1435"/>
        <v>43649.249999957334</v>
      </c>
      <c r="C17600">
        <v>5.9600000381469727</v>
      </c>
      <c r="D17600" s="2">
        <v>0</v>
      </c>
      <c r="E17600" t="s">
        <v>52633</v>
      </c>
      <c r="F17600" s="1">
        <f t="shared" si="1436"/>
        <v>43284.249999957334</v>
      </c>
      <c r="G17600">
        <f t="shared" si="1432"/>
        <v>3</v>
      </c>
      <c r="H17600">
        <f t="shared" si="1433"/>
        <v>7</v>
      </c>
      <c r="I17600">
        <f t="shared" si="1434"/>
        <v>2018</v>
      </c>
      <c r="J17600">
        <v>3.1600000858306885</v>
      </c>
      <c r="K17600">
        <v>0</v>
      </c>
    </row>
    <row r="17601" spans="1:11" x14ac:dyDescent="0.25">
      <c r="A17601" t="s">
        <v>17594</v>
      </c>
      <c r="B17601" s="1">
        <f t="shared" si="1435"/>
        <v>43649.260416623998</v>
      </c>
      <c r="C17601">
        <v>6.6399998664855957</v>
      </c>
      <c r="D17601" s="2">
        <v>0</v>
      </c>
      <c r="E17601" t="s">
        <v>52634</v>
      </c>
      <c r="F17601" s="1">
        <f t="shared" si="1436"/>
        <v>43284.260416623998</v>
      </c>
      <c r="G17601">
        <f t="shared" si="1432"/>
        <v>3</v>
      </c>
      <c r="H17601">
        <f t="shared" si="1433"/>
        <v>7</v>
      </c>
      <c r="I17601">
        <f t="shared" si="1434"/>
        <v>2018</v>
      </c>
      <c r="J17601">
        <v>3.0399999618530273</v>
      </c>
      <c r="K17601">
        <v>0</v>
      </c>
    </row>
    <row r="17602" spans="1:11" x14ac:dyDescent="0.25">
      <c r="A17602" t="s">
        <v>17595</v>
      </c>
      <c r="B17602" s="1">
        <f t="shared" si="1435"/>
        <v>43649.270833290662</v>
      </c>
      <c r="C17602">
        <v>6.880000114440918</v>
      </c>
      <c r="D17602" s="2">
        <v>0</v>
      </c>
      <c r="E17602" t="s">
        <v>52635</v>
      </c>
      <c r="F17602" s="1">
        <f t="shared" si="1436"/>
        <v>43284.270833290662</v>
      </c>
      <c r="G17602">
        <f t="shared" si="1432"/>
        <v>3</v>
      </c>
      <c r="H17602">
        <f t="shared" si="1433"/>
        <v>7</v>
      </c>
      <c r="I17602">
        <f t="shared" si="1434"/>
        <v>2018</v>
      </c>
      <c r="J17602">
        <v>3.2400000095367432</v>
      </c>
      <c r="K17602">
        <v>0</v>
      </c>
    </row>
    <row r="17603" spans="1:11" x14ac:dyDescent="0.25">
      <c r="A17603" t="s">
        <v>17596</v>
      </c>
      <c r="B17603" s="1">
        <f t="shared" si="1435"/>
        <v>43649.281249957327</v>
      </c>
      <c r="C17603">
        <v>7.4800000190734863</v>
      </c>
      <c r="D17603" s="2">
        <v>0</v>
      </c>
      <c r="E17603" t="s">
        <v>52636</v>
      </c>
      <c r="F17603" s="1">
        <f t="shared" si="1436"/>
        <v>43284.281249957327</v>
      </c>
      <c r="G17603">
        <f t="shared" si="1432"/>
        <v>3</v>
      </c>
      <c r="H17603">
        <f t="shared" si="1433"/>
        <v>7</v>
      </c>
      <c r="I17603">
        <f t="shared" si="1434"/>
        <v>2018</v>
      </c>
      <c r="J17603">
        <v>2.9200000762939453</v>
      </c>
      <c r="K17603">
        <v>0</v>
      </c>
    </row>
    <row r="17604" spans="1:11" x14ac:dyDescent="0.25">
      <c r="A17604" t="s">
        <v>17597</v>
      </c>
      <c r="B17604" s="1">
        <f t="shared" si="1435"/>
        <v>43649.291666623991</v>
      </c>
      <c r="C17604">
        <v>7.2399997711181641</v>
      </c>
      <c r="D17604" s="2">
        <v>0</v>
      </c>
      <c r="E17604" t="s">
        <v>52637</v>
      </c>
      <c r="F17604" s="1">
        <f t="shared" si="1436"/>
        <v>43284.291666623991</v>
      </c>
      <c r="G17604">
        <f t="shared" si="1432"/>
        <v>3</v>
      </c>
      <c r="H17604">
        <f t="shared" si="1433"/>
        <v>7</v>
      </c>
      <c r="I17604">
        <f t="shared" si="1434"/>
        <v>2018</v>
      </c>
      <c r="J17604">
        <v>3.1600000858306885</v>
      </c>
      <c r="K17604">
        <v>0</v>
      </c>
    </row>
    <row r="17605" spans="1:11" x14ac:dyDescent="0.25">
      <c r="A17605" t="s">
        <v>17598</v>
      </c>
      <c r="B17605" s="1">
        <f t="shared" si="1435"/>
        <v>43649.302083290655</v>
      </c>
      <c r="C17605">
        <v>7.0799999237060547</v>
      </c>
      <c r="D17605" s="2">
        <v>0</v>
      </c>
      <c r="E17605" t="s">
        <v>52638</v>
      </c>
      <c r="F17605" s="1">
        <f t="shared" si="1436"/>
        <v>43284.302083290655</v>
      </c>
      <c r="G17605">
        <f t="shared" si="1432"/>
        <v>3</v>
      </c>
      <c r="H17605">
        <f t="shared" si="1433"/>
        <v>7</v>
      </c>
      <c r="I17605">
        <f t="shared" si="1434"/>
        <v>2018</v>
      </c>
      <c r="J17605">
        <v>3.3599998950958252</v>
      </c>
      <c r="K17605">
        <v>0</v>
      </c>
    </row>
    <row r="17606" spans="1:11" x14ac:dyDescent="0.25">
      <c r="A17606" t="s">
        <v>17599</v>
      </c>
      <c r="B17606" s="1">
        <f t="shared" si="1435"/>
        <v>43649.312499957319</v>
      </c>
      <c r="C17606">
        <v>7.2399997711181641</v>
      </c>
      <c r="D17606" s="2">
        <v>0</v>
      </c>
      <c r="E17606" t="s">
        <v>52639</v>
      </c>
      <c r="F17606" s="1">
        <f t="shared" si="1436"/>
        <v>43284.312499957319</v>
      </c>
      <c r="G17606">
        <f t="shared" si="1432"/>
        <v>3</v>
      </c>
      <c r="H17606">
        <f t="shared" si="1433"/>
        <v>7</v>
      </c>
      <c r="I17606">
        <f t="shared" si="1434"/>
        <v>2018</v>
      </c>
      <c r="J17606">
        <v>2.9600000381469727</v>
      </c>
      <c r="K17606">
        <v>0</v>
      </c>
    </row>
    <row r="17607" spans="1:11" x14ac:dyDescent="0.25">
      <c r="A17607" t="s">
        <v>17600</v>
      </c>
      <c r="B17607" s="1">
        <f t="shared" si="1435"/>
        <v>43649.322916623983</v>
      </c>
      <c r="C17607">
        <v>9.1999998092651367</v>
      </c>
      <c r="D17607" s="2">
        <v>0</v>
      </c>
      <c r="E17607" t="s">
        <v>52640</v>
      </c>
      <c r="F17607" s="1">
        <f t="shared" si="1436"/>
        <v>43284.322916623983</v>
      </c>
      <c r="G17607">
        <f t="shared" si="1432"/>
        <v>3</v>
      </c>
      <c r="H17607">
        <f t="shared" si="1433"/>
        <v>7</v>
      </c>
      <c r="I17607">
        <f t="shared" si="1434"/>
        <v>2018</v>
      </c>
      <c r="J17607">
        <v>4.2399997711181641</v>
      </c>
      <c r="K17607">
        <v>0</v>
      </c>
    </row>
    <row r="17608" spans="1:11" x14ac:dyDescent="0.25">
      <c r="A17608" t="s">
        <v>17601</v>
      </c>
      <c r="B17608" s="1">
        <f t="shared" si="1435"/>
        <v>43649.333333290648</v>
      </c>
      <c r="C17608">
        <v>22.200000762939453</v>
      </c>
      <c r="D17608" s="2">
        <v>0</v>
      </c>
      <c r="E17608" t="s">
        <v>52641</v>
      </c>
      <c r="F17608" s="1">
        <f t="shared" si="1436"/>
        <v>43284.333333290648</v>
      </c>
      <c r="G17608">
        <f t="shared" si="1432"/>
        <v>3</v>
      </c>
      <c r="H17608">
        <f t="shared" si="1433"/>
        <v>7</v>
      </c>
      <c r="I17608">
        <f t="shared" si="1434"/>
        <v>2018</v>
      </c>
      <c r="J17608">
        <v>20</v>
      </c>
      <c r="K17608">
        <v>0</v>
      </c>
    </row>
    <row r="17609" spans="1:11" x14ac:dyDescent="0.25">
      <c r="A17609" t="s">
        <v>17602</v>
      </c>
      <c r="B17609" s="1">
        <f t="shared" si="1435"/>
        <v>43649.343749957312</v>
      </c>
      <c r="C17609">
        <v>29.200000762939453</v>
      </c>
      <c r="D17609" s="2">
        <v>0</v>
      </c>
      <c r="E17609" t="s">
        <v>52642</v>
      </c>
      <c r="F17609" s="1">
        <f t="shared" si="1436"/>
        <v>43284.343749957312</v>
      </c>
      <c r="G17609">
        <f t="shared" si="1432"/>
        <v>3</v>
      </c>
      <c r="H17609">
        <f t="shared" si="1433"/>
        <v>7</v>
      </c>
      <c r="I17609">
        <f t="shared" si="1434"/>
        <v>2018</v>
      </c>
      <c r="J17609">
        <v>44.720001220703125</v>
      </c>
      <c r="K17609">
        <v>0</v>
      </c>
    </row>
    <row r="17610" spans="1:11" x14ac:dyDescent="0.25">
      <c r="A17610" t="s">
        <v>17603</v>
      </c>
      <c r="B17610" s="1">
        <f t="shared" si="1435"/>
        <v>43649.354166623976</v>
      </c>
      <c r="C17610">
        <v>42.799999237060547</v>
      </c>
      <c r="D17610" s="2">
        <v>0.40000000596046448</v>
      </c>
      <c r="E17610" t="s">
        <v>52643</v>
      </c>
      <c r="F17610" s="1">
        <f t="shared" si="1436"/>
        <v>43284.354166623976</v>
      </c>
      <c r="G17610">
        <f t="shared" ref="G17610:G17673" si="1437">DAY(F17610)</f>
        <v>3</v>
      </c>
      <c r="H17610">
        <f t="shared" ref="H17610:H17673" si="1438">MONTH(F17610)</f>
        <v>7</v>
      </c>
      <c r="I17610">
        <f t="shared" ref="I17610:I17673" si="1439">YEAR(F17610)</f>
        <v>2018</v>
      </c>
      <c r="J17610">
        <v>74.199996948242188</v>
      </c>
      <c r="K17610">
        <v>0.40000000596046448</v>
      </c>
    </row>
    <row r="17611" spans="1:11" x14ac:dyDescent="0.25">
      <c r="A17611" t="s">
        <v>17604</v>
      </c>
      <c r="B17611" s="1">
        <f t="shared" ref="B17611:B17674" si="1440">B17610+1/(24*4)</f>
        <v>43649.36458329064</v>
      </c>
      <c r="C17611">
        <v>38.759998321533203</v>
      </c>
      <c r="D17611" s="2">
        <v>0.40000000596046448</v>
      </c>
      <c r="E17611" t="s">
        <v>52644</v>
      </c>
      <c r="F17611" s="1">
        <f t="shared" ref="F17611:F17674" si="1441">F17610+1/(24*4)</f>
        <v>43284.36458329064</v>
      </c>
      <c r="G17611">
        <f t="shared" si="1437"/>
        <v>3</v>
      </c>
      <c r="H17611">
        <f t="shared" si="1438"/>
        <v>7</v>
      </c>
      <c r="I17611">
        <f t="shared" si="1439"/>
        <v>2018</v>
      </c>
      <c r="J17611">
        <v>78.55999755859375</v>
      </c>
      <c r="K17611">
        <v>0.40000000596046448</v>
      </c>
    </row>
    <row r="17612" spans="1:11" x14ac:dyDescent="0.25">
      <c r="A17612" t="s">
        <v>17605</v>
      </c>
      <c r="B17612" s="1">
        <f t="shared" si="1440"/>
        <v>43649.374999957305</v>
      </c>
      <c r="C17612">
        <v>41.880001068115234</v>
      </c>
      <c r="D17612" s="2">
        <v>0</v>
      </c>
      <c r="E17612" t="s">
        <v>52645</v>
      </c>
      <c r="F17612" s="1">
        <f t="shared" si="1441"/>
        <v>43284.374999957305</v>
      </c>
      <c r="G17612">
        <f t="shared" si="1437"/>
        <v>3</v>
      </c>
      <c r="H17612">
        <f t="shared" si="1438"/>
        <v>7</v>
      </c>
      <c r="I17612">
        <f t="shared" si="1439"/>
        <v>2018</v>
      </c>
      <c r="J17612">
        <v>77.080001831054688</v>
      </c>
      <c r="K17612">
        <v>0</v>
      </c>
    </row>
    <row r="17613" spans="1:11" x14ac:dyDescent="0.25">
      <c r="A17613" t="s">
        <v>17606</v>
      </c>
      <c r="B17613" s="1">
        <f t="shared" si="1440"/>
        <v>43649.385416623969</v>
      </c>
      <c r="C17613">
        <v>38.400001525878906</v>
      </c>
      <c r="D17613" s="2">
        <v>0</v>
      </c>
      <c r="E17613" t="s">
        <v>52646</v>
      </c>
      <c r="F17613" s="1">
        <f t="shared" si="1441"/>
        <v>43284.385416623969</v>
      </c>
      <c r="G17613">
        <f t="shared" si="1437"/>
        <v>3</v>
      </c>
      <c r="H17613">
        <f t="shared" si="1438"/>
        <v>7</v>
      </c>
      <c r="I17613">
        <f t="shared" si="1439"/>
        <v>2018</v>
      </c>
      <c r="J17613">
        <v>73.360000610351563</v>
      </c>
      <c r="K17613">
        <v>0</v>
      </c>
    </row>
    <row r="17614" spans="1:11" x14ac:dyDescent="0.25">
      <c r="A17614" t="s">
        <v>17607</v>
      </c>
      <c r="B17614" s="1">
        <f t="shared" si="1440"/>
        <v>43649.395833290633</v>
      </c>
      <c r="C17614">
        <v>38.639999389648438</v>
      </c>
      <c r="D17614" s="2">
        <v>0</v>
      </c>
      <c r="E17614" t="s">
        <v>52647</v>
      </c>
      <c r="F17614" s="1">
        <f t="shared" si="1441"/>
        <v>43284.395833290633</v>
      </c>
      <c r="G17614">
        <f t="shared" si="1437"/>
        <v>3</v>
      </c>
      <c r="H17614">
        <f t="shared" si="1438"/>
        <v>7</v>
      </c>
      <c r="I17614">
        <f t="shared" si="1439"/>
        <v>2018</v>
      </c>
      <c r="J17614">
        <v>79.239997863769531</v>
      </c>
      <c r="K17614">
        <v>0</v>
      </c>
    </row>
    <row r="17615" spans="1:11" x14ac:dyDescent="0.25">
      <c r="A17615" t="s">
        <v>17608</v>
      </c>
      <c r="B17615" s="1">
        <f t="shared" si="1440"/>
        <v>43649.406249957297</v>
      </c>
      <c r="C17615">
        <v>43.479999542236328</v>
      </c>
      <c r="D17615" s="2">
        <v>0</v>
      </c>
      <c r="E17615" t="s">
        <v>52648</v>
      </c>
      <c r="F17615" s="1">
        <f t="shared" si="1441"/>
        <v>43284.406249957297</v>
      </c>
      <c r="G17615">
        <f t="shared" si="1437"/>
        <v>3</v>
      </c>
      <c r="H17615">
        <f t="shared" si="1438"/>
        <v>7</v>
      </c>
      <c r="I17615">
        <f t="shared" si="1439"/>
        <v>2018</v>
      </c>
      <c r="J17615">
        <v>80.120002746582031</v>
      </c>
      <c r="K17615">
        <v>0.40000000596046448</v>
      </c>
    </row>
    <row r="17616" spans="1:11" x14ac:dyDescent="0.25">
      <c r="A17616" t="s">
        <v>17609</v>
      </c>
      <c r="B17616" s="1">
        <f t="shared" si="1440"/>
        <v>43649.416666623962</v>
      </c>
      <c r="C17616">
        <v>59.360000610351563</v>
      </c>
      <c r="D17616" s="2">
        <v>0</v>
      </c>
      <c r="E17616" t="s">
        <v>52649</v>
      </c>
      <c r="F17616" s="1">
        <f t="shared" si="1441"/>
        <v>43284.416666623962</v>
      </c>
      <c r="G17616">
        <f t="shared" si="1437"/>
        <v>3</v>
      </c>
      <c r="H17616">
        <f t="shared" si="1438"/>
        <v>7</v>
      </c>
      <c r="I17616">
        <f t="shared" si="1439"/>
        <v>2018</v>
      </c>
      <c r="J17616">
        <v>75.480003356933594</v>
      </c>
      <c r="K17616">
        <v>0</v>
      </c>
    </row>
    <row r="17617" spans="1:11" x14ac:dyDescent="0.25">
      <c r="A17617" t="s">
        <v>17610</v>
      </c>
      <c r="B17617" s="1">
        <f t="shared" si="1440"/>
        <v>43649.427083290626</v>
      </c>
      <c r="C17617">
        <v>61.959999084472656</v>
      </c>
      <c r="D17617" s="2">
        <v>0</v>
      </c>
      <c r="E17617" t="s">
        <v>52650</v>
      </c>
      <c r="F17617" s="1">
        <f t="shared" si="1441"/>
        <v>43284.427083290626</v>
      </c>
      <c r="G17617">
        <f t="shared" si="1437"/>
        <v>3</v>
      </c>
      <c r="H17617">
        <f t="shared" si="1438"/>
        <v>7</v>
      </c>
      <c r="I17617">
        <f t="shared" si="1439"/>
        <v>2018</v>
      </c>
      <c r="J17617">
        <v>69.080001831054688</v>
      </c>
      <c r="K17617">
        <v>0.40000000596046448</v>
      </c>
    </row>
    <row r="17618" spans="1:11" x14ac:dyDescent="0.25">
      <c r="A17618" t="s">
        <v>17611</v>
      </c>
      <c r="B17618" s="1">
        <f t="shared" si="1440"/>
        <v>43649.43749995729</v>
      </c>
      <c r="C17618">
        <v>43.880001068115234</v>
      </c>
      <c r="D17618" s="2">
        <v>0.40000000596046448</v>
      </c>
      <c r="E17618" t="s">
        <v>52651</v>
      </c>
      <c r="F17618" s="1">
        <f t="shared" si="1441"/>
        <v>43284.43749995729</v>
      </c>
      <c r="G17618">
        <f t="shared" si="1437"/>
        <v>3</v>
      </c>
      <c r="H17618">
        <f t="shared" si="1438"/>
        <v>7</v>
      </c>
      <c r="I17618">
        <f t="shared" si="1439"/>
        <v>2018</v>
      </c>
      <c r="J17618">
        <v>71.160003662109375</v>
      </c>
      <c r="K17618">
        <v>0</v>
      </c>
    </row>
    <row r="17619" spans="1:11" x14ac:dyDescent="0.25">
      <c r="A17619" t="s">
        <v>17612</v>
      </c>
      <c r="B17619" s="1">
        <f t="shared" si="1440"/>
        <v>43649.447916623954</v>
      </c>
      <c r="C17619">
        <v>43.840000152587891</v>
      </c>
      <c r="D17619" s="2">
        <v>0</v>
      </c>
      <c r="E17619" t="s">
        <v>52652</v>
      </c>
      <c r="F17619" s="1">
        <f t="shared" si="1441"/>
        <v>43284.447916623954</v>
      </c>
      <c r="G17619">
        <f t="shared" si="1437"/>
        <v>3</v>
      </c>
      <c r="H17619">
        <f t="shared" si="1438"/>
        <v>7</v>
      </c>
      <c r="I17619">
        <f t="shared" si="1439"/>
        <v>2018</v>
      </c>
      <c r="J17619">
        <v>78.160003662109375</v>
      </c>
      <c r="K17619">
        <v>0</v>
      </c>
    </row>
    <row r="17620" spans="1:11" x14ac:dyDescent="0.25">
      <c r="A17620" t="s">
        <v>17613</v>
      </c>
      <c r="B17620" s="1">
        <f t="shared" si="1440"/>
        <v>43649.458333290619</v>
      </c>
      <c r="C17620">
        <v>40.439998626708984</v>
      </c>
      <c r="D17620" s="2">
        <v>0</v>
      </c>
      <c r="E17620" t="s">
        <v>52653</v>
      </c>
      <c r="F17620" s="1">
        <f t="shared" si="1441"/>
        <v>43284.458333290619</v>
      </c>
      <c r="G17620">
        <f t="shared" si="1437"/>
        <v>3</v>
      </c>
      <c r="H17620">
        <f t="shared" si="1438"/>
        <v>7</v>
      </c>
      <c r="I17620">
        <f t="shared" si="1439"/>
        <v>2018</v>
      </c>
      <c r="J17620">
        <v>75.839996337890625</v>
      </c>
      <c r="K17620">
        <v>0.40000000596046448</v>
      </c>
    </row>
    <row r="17621" spans="1:11" x14ac:dyDescent="0.25">
      <c r="A17621" t="s">
        <v>17614</v>
      </c>
      <c r="B17621" s="1">
        <f t="shared" si="1440"/>
        <v>43649.468749957283</v>
      </c>
      <c r="C17621">
        <v>49.520000457763672</v>
      </c>
      <c r="D17621" s="2">
        <v>0.40000000596046448</v>
      </c>
      <c r="E17621" t="s">
        <v>52654</v>
      </c>
      <c r="F17621" s="1">
        <f t="shared" si="1441"/>
        <v>43284.468749957283</v>
      </c>
      <c r="G17621">
        <f t="shared" si="1437"/>
        <v>3</v>
      </c>
      <c r="H17621">
        <f t="shared" si="1438"/>
        <v>7</v>
      </c>
      <c r="I17621">
        <f t="shared" si="1439"/>
        <v>2018</v>
      </c>
      <c r="J17621">
        <v>79.360000610351563</v>
      </c>
      <c r="K17621">
        <v>0</v>
      </c>
    </row>
    <row r="17622" spans="1:11" x14ac:dyDescent="0.25">
      <c r="A17622" t="s">
        <v>17615</v>
      </c>
      <c r="B17622" s="1">
        <f t="shared" si="1440"/>
        <v>43649.479166623947</v>
      </c>
      <c r="C17622">
        <v>50.279998779296875</v>
      </c>
      <c r="D17622" s="2">
        <v>0</v>
      </c>
      <c r="E17622" t="s">
        <v>52655</v>
      </c>
      <c r="F17622" s="1">
        <f t="shared" si="1441"/>
        <v>43284.479166623947</v>
      </c>
      <c r="G17622">
        <f t="shared" si="1437"/>
        <v>3</v>
      </c>
      <c r="H17622">
        <f t="shared" si="1438"/>
        <v>7</v>
      </c>
      <c r="I17622">
        <f t="shared" si="1439"/>
        <v>2018</v>
      </c>
      <c r="J17622">
        <v>80.160003662109375</v>
      </c>
      <c r="K17622">
        <v>0</v>
      </c>
    </row>
    <row r="17623" spans="1:11" x14ac:dyDescent="0.25">
      <c r="A17623" t="s">
        <v>17616</v>
      </c>
      <c r="B17623" s="1">
        <f t="shared" si="1440"/>
        <v>43649.489583290611</v>
      </c>
      <c r="C17623">
        <v>53.720001220703125</v>
      </c>
      <c r="D17623" s="2">
        <v>0.40000000596046448</v>
      </c>
      <c r="E17623" t="s">
        <v>52656</v>
      </c>
      <c r="F17623" s="1">
        <f t="shared" si="1441"/>
        <v>43284.489583290611</v>
      </c>
      <c r="G17623">
        <f t="shared" si="1437"/>
        <v>3</v>
      </c>
      <c r="H17623">
        <f t="shared" si="1438"/>
        <v>7</v>
      </c>
      <c r="I17623">
        <f t="shared" si="1439"/>
        <v>2018</v>
      </c>
      <c r="J17623">
        <v>73.680000305175781</v>
      </c>
      <c r="K17623">
        <v>0</v>
      </c>
    </row>
    <row r="17624" spans="1:11" x14ac:dyDescent="0.25">
      <c r="A17624" t="s">
        <v>17617</v>
      </c>
      <c r="B17624" s="1">
        <f t="shared" si="1440"/>
        <v>43649.499999957276</v>
      </c>
      <c r="C17624">
        <v>49.680000305175781</v>
      </c>
      <c r="D17624" s="2">
        <v>0</v>
      </c>
      <c r="E17624" t="s">
        <v>52657</v>
      </c>
      <c r="F17624" s="1">
        <f t="shared" si="1441"/>
        <v>43284.499999957276</v>
      </c>
      <c r="G17624">
        <f t="shared" si="1437"/>
        <v>3</v>
      </c>
      <c r="H17624">
        <f t="shared" si="1438"/>
        <v>7</v>
      </c>
      <c r="I17624">
        <f t="shared" si="1439"/>
        <v>2018</v>
      </c>
      <c r="J17624">
        <v>78.360000610351563</v>
      </c>
      <c r="K17624">
        <v>0</v>
      </c>
    </row>
    <row r="17625" spans="1:11" x14ac:dyDescent="0.25">
      <c r="A17625" t="s">
        <v>17618</v>
      </c>
      <c r="B17625" s="1">
        <f t="shared" si="1440"/>
        <v>43649.51041662394</v>
      </c>
      <c r="C17625">
        <v>48.400001525878906</v>
      </c>
      <c r="D17625" s="2">
        <v>0</v>
      </c>
      <c r="E17625" t="s">
        <v>52658</v>
      </c>
      <c r="F17625" s="1">
        <f t="shared" si="1441"/>
        <v>43284.51041662394</v>
      </c>
      <c r="G17625">
        <f t="shared" si="1437"/>
        <v>3</v>
      </c>
      <c r="H17625">
        <f t="shared" si="1438"/>
        <v>7</v>
      </c>
      <c r="I17625">
        <f t="shared" si="1439"/>
        <v>2018</v>
      </c>
      <c r="J17625">
        <v>76.919998168945313</v>
      </c>
      <c r="K17625">
        <v>0.40000000596046448</v>
      </c>
    </row>
    <row r="17626" spans="1:11" x14ac:dyDescent="0.25">
      <c r="A17626" t="s">
        <v>17619</v>
      </c>
      <c r="B17626" s="1">
        <f t="shared" si="1440"/>
        <v>43649.520833290604</v>
      </c>
      <c r="C17626">
        <v>54.560001373291016</v>
      </c>
      <c r="D17626" s="2">
        <v>0</v>
      </c>
      <c r="E17626" t="s">
        <v>52659</v>
      </c>
      <c r="F17626" s="1">
        <f t="shared" si="1441"/>
        <v>43284.520833290604</v>
      </c>
      <c r="G17626">
        <f t="shared" si="1437"/>
        <v>3</v>
      </c>
      <c r="H17626">
        <f t="shared" si="1438"/>
        <v>7</v>
      </c>
      <c r="I17626">
        <f t="shared" si="1439"/>
        <v>2018</v>
      </c>
      <c r="J17626">
        <v>77.120002746582031</v>
      </c>
      <c r="K17626">
        <v>0</v>
      </c>
    </row>
    <row r="17627" spans="1:11" x14ac:dyDescent="0.25">
      <c r="A17627" t="s">
        <v>17620</v>
      </c>
      <c r="B17627" s="1">
        <f t="shared" si="1440"/>
        <v>43649.531249957268</v>
      </c>
      <c r="C17627">
        <v>46.360000610351563</v>
      </c>
      <c r="D17627" s="2">
        <v>0.40000000596046448</v>
      </c>
      <c r="E17627" t="s">
        <v>52660</v>
      </c>
      <c r="F17627" s="1">
        <f t="shared" si="1441"/>
        <v>43284.531249957268</v>
      </c>
      <c r="G17627">
        <f t="shared" si="1437"/>
        <v>3</v>
      </c>
      <c r="H17627">
        <f t="shared" si="1438"/>
        <v>7</v>
      </c>
      <c r="I17627">
        <f t="shared" si="1439"/>
        <v>2018</v>
      </c>
      <c r="J17627">
        <v>76.879997253417969</v>
      </c>
      <c r="K17627">
        <v>0.40000000596046448</v>
      </c>
    </row>
    <row r="17628" spans="1:11" x14ac:dyDescent="0.25">
      <c r="A17628" t="s">
        <v>17621</v>
      </c>
      <c r="B17628" s="1">
        <f t="shared" si="1440"/>
        <v>43649.541666623933</v>
      </c>
      <c r="C17628">
        <v>58.840000152587891</v>
      </c>
      <c r="D17628" s="2">
        <v>0</v>
      </c>
      <c r="E17628" t="s">
        <v>52661</v>
      </c>
      <c r="F17628" s="1">
        <f t="shared" si="1441"/>
        <v>43284.541666623933</v>
      </c>
      <c r="G17628">
        <f t="shared" si="1437"/>
        <v>3</v>
      </c>
      <c r="H17628">
        <f t="shared" si="1438"/>
        <v>7</v>
      </c>
      <c r="I17628">
        <f t="shared" si="1439"/>
        <v>2018</v>
      </c>
      <c r="J17628">
        <v>77.040000915527344</v>
      </c>
      <c r="K17628">
        <v>0</v>
      </c>
    </row>
    <row r="17629" spans="1:11" x14ac:dyDescent="0.25">
      <c r="A17629" t="s">
        <v>17622</v>
      </c>
      <c r="B17629" s="1">
        <f t="shared" si="1440"/>
        <v>43649.552083290597</v>
      </c>
      <c r="C17629">
        <v>53.240001678466797</v>
      </c>
      <c r="D17629" s="2">
        <v>0</v>
      </c>
      <c r="E17629" t="s">
        <v>52662</v>
      </c>
      <c r="F17629" s="1">
        <f t="shared" si="1441"/>
        <v>43284.552083290597</v>
      </c>
      <c r="G17629">
        <f t="shared" si="1437"/>
        <v>3</v>
      </c>
      <c r="H17629">
        <f t="shared" si="1438"/>
        <v>7</v>
      </c>
      <c r="I17629">
        <f t="shared" si="1439"/>
        <v>2018</v>
      </c>
      <c r="J17629">
        <v>78.800003051757813</v>
      </c>
      <c r="K17629">
        <v>0.40000000596046448</v>
      </c>
    </row>
    <row r="17630" spans="1:11" x14ac:dyDescent="0.25">
      <c r="A17630" t="s">
        <v>17623</v>
      </c>
      <c r="B17630" s="1">
        <f t="shared" si="1440"/>
        <v>43649.562499957261</v>
      </c>
      <c r="C17630">
        <v>48.319999694824219</v>
      </c>
      <c r="D17630" s="2">
        <v>0</v>
      </c>
      <c r="E17630" t="s">
        <v>52663</v>
      </c>
      <c r="F17630" s="1">
        <f t="shared" si="1441"/>
        <v>43284.562499957261</v>
      </c>
      <c r="G17630">
        <f t="shared" si="1437"/>
        <v>3</v>
      </c>
      <c r="H17630">
        <f t="shared" si="1438"/>
        <v>7</v>
      </c>
      <c r="I17630">
        <f t="shared" si="1439"/>
        <v>2018</v>
      </c>
      <c r="J17630">
        <v>78.400001525878906</v>
      </c>
      <c r="K17630">
        <v>0</v>
      </c>
    </row>
    <row r="17631" spans="1:11" x14ac:dyDescent="0.25">
      <c r="A17631" t="s">
        <v>17624</v>
      </c>
      <c r="B17631" s="1">
        <f t="shared" si="1440"/>
        <v>43649.572916623925</v>
      </c>
      <c r="C17631">
        <v>47.479999542236328</v>
      </c>
      <c r="D17631" s="2">
        <v>0.40000000596046448</v>
      </c>
      <c r="E17631" t="s">
        <v>52664</v>
      </c>
      <c r="F17631" s="1">
        <f t="shared" si="1441"/>
        <v>43284.572916623925</v>
      </c>
      <c r="G17631">
        <f t="shared" si="1437"/>
        <v>3</v>
      </c>
      <c r="H17631">
        <f t="shared" si="1438"/>
        <v>7</v>
      </c>
      <c r="I17631">
        <f t="shared" si="1439"/>
        <v>2018</v>
      </c>
      <c r="J17631">
        <v>76</v>
      </c>
      <c r="K17631">
        <v>0</v>
      </c>
    </row>
    <row r="17632" spans="1:11" x14ac:dyDescent="0.25">
      <c r="A17632" t="s">
        <v>17625</v>
      </c>
      <c r="B17632" s="1">
        <f t="shared" si="1440"/>
        <v>43649.58333329059</v>
      </c>
      <c r="C17632">
        <v>52.200000762939453</v>
      </c>
      <c r="D17632" s="2">
        <v>0</v>
      </c>
      <c r="E17632" t="s">
        <v>52665</v>
      </c>
      <c r="F17632" s="1">
        <f t="shared" si="1441"/>
        <v>43284.58333329059</v>
      </c>
      <c r="G17632">
        <f t="shared" si="1437"/>
        <v>3</v>
      </c>
      <c r="H17632">
        <f t="shared" si="1438"/>
        <v>7</v>
      </c>
      <c r="I17632">
        <f t="shared" si="1439"/>
        <v>2018</v>
      </c>
      <c r="J17632">
        <v>72.360000610351563</v>
      </c>
      <c r="K17632">
        <v>0</v>
      </c>
    </row>
    <row r="17633" spans="1:11" x14ac:dyDescent="0.25">
      <c r="A17633" t="s">
        <v>17626</v>
      </c>
      <c r="B17633" s="1">
        <f t="shared" si="1440"/>
        <v>43649.593749957254</v>
      </c>
      <c r="C17633">
        <v>44.479999542236328</v>
      </c>
      <c r="D17633" s="2">
        <v>0</v>
      </c>
      <c r="E17633" t="s">
        <v>52666</v>
      </c>
      <c r="F17633" s="1">
        <f t="shared" si="1441"/>
        <v>43284.593749957254</v>
      </c>
      <c r="G17633">
        <f t="shared" si="1437"/>
        <v>3</v>
      </c>
      <c r="H17633">
        <f t="shared" si="1438"/>
        <v>7</v>
      </c>
      <c r="I17633">
        <f t="shared" si="1439"/>
        <v>2018</v>
      </c>
      <c r="J17633">
        <v>71.040000915527344</v>
      </c>
      <c r="K17633">
        <v>0.40000000596046448</v>
      </c>
    </row>
    <row r="17634" spans="1:11" x14ac:dyDescent="0.25">
      <c r="A17634" t="s">
        <v>17627</v>
      </c>
      <c r="B17634" s="1">
        <f t="shared" si="1440"/>
        <v>43649.604166623918</v>
      </c>
      <c r="C17634">
        <v>44.680000305175781</v>
      </c>
      <c r="D17634" s="2">
        <v>0</v>
      </c>
      <c r="E17634" t="s">
        <v>52667</v>
      </c>
      <c r="F17634" s="1">
        <f t="shared" si="1441"/>
        <v>43284.604166623918</v>
      </c>
      <c r="G17634">
        <f t="shared" si="1437"/>
        <v>3</v>
      </c>
      <c r="H17634">
        <f t="shared" si="1438"/>
        <v>7</v>
      </c>
      <c r="I17634">
        <f t="shared" si="1439"/>
        <v>2018</v>
      </c>
      <c r="J17634">
        <v>81.120002746582031</v>
      </c>
      <c r="K17634">
        <v>0</v>
      </c>
    </row>
    <row r="17635" spans="1:11" x14ac:dyDescent="0.25">
      <c r="A17635" t="s">
        <v>17628</v>
      </c>
      <c r="B17635" s="1">
        <f t="shared" si="1440"/>
        <v>43649.614583290582</v>
      </c>
      <c r="C17635">
        <v>59.720001220703125</v>
      </c>
      <c r="D17635" s="2">
        <v>0</v>
      </c>
      <c r="E17635" t="s">
        <v>52668</v>
      </c>
      <c r="F17635" s="1">
        <f t="shared" si="1441"/>
        <v>43284.614583290582</v>
      </c>
      <c r="G17635">
        <f t="shared" si="1437"/>
        <v>3</v>
      </c>
      <c r="H17635">
        <f t="shared" si="1438"/>
        <v>7</v>
      </c>
      <c r="I17635">
        <f t="shared" si="1439"/>
        <v>2018</v>
      </c>
      <c r="J17635">
        <v>81.720001220703125</v>
      </c>
      <c r="K17635">
        <v>0</v>
      </c>
    </row>
    <row r="17636" spans="1:11" x14ac:dyDescent="0.25">
      <c r="A17636" t="s">
        <v>17629</v>
      </c>
      <c r="B17636" s="1">
        <f t="shared" si="1440"/>
        <v>43649.624999957246</v>
      </c>
      <c r="C17636">
        <v>53.040000915527344</v>
      </c>
      <c r="D17636" s="2">
        <v>0</v>
      </c>
      <c r="E17636" t="s">
        <v>52669</v>
      </c>
      <c r="F17636" s="1">
        <f t="shared" si="1441"/>
        <v>43284.624999957246</v>
      </c>
      <c r="G17636">
        <f t="shared" si="1437"/>
        <v>3</v>
      </c>
      <c r="H17636">
        <f t="shared" si="1438"/>
        <v>7</v>
      </c>
      <c r="I17636">
        <f t="shared" si="1439"/>
        <v>2018</v>
      </c>
      <c r="J17636">
        <v>78.680000305175781</v>
      </c>
      <c r="K17636">
        <v>0</v>
      </c>
    </row>
    <row r="17637" spans="1:11" x14ac:dyDescent="0.25">
      <c r="A17637" t="s">
        <v>17630</v>
      </c>
      <c r="B17637" s="1">
        <f t="shared" si="1440"/>
        <v>43649.635416623911</v>
      </c>
      <c r="C17637">
        <v>50</v>
      </c>
      <c r="D17637" s="2">
        <v>0.40000000596046448</v>
      </c>
      <c r="E17637" t="s">
        <v>52670</v>
      </c>
      <c r="F17637" s="1">
        <f t="shared" si="1441"/>
        <v>43284.635416623911</v>
      </c>
      <c r="G17637">
        <f t="shared" si="1437"/>
        <v>3</v>
      </c>
      <c r="H17637">
        <f t="shared" si="1438"/>
        <v>7</v>
      </c>
      <c r="I17637">
        <f t="shared" si="1439"/>
        <v>2018</v>
      </c>
      <c r="J17637">
        <v>77.599998474121094</v>
      </c>
      <c r="K17637">
        <v>0</v>
      </c>
    </row>
    <row r="17638" spans="1:11" x14ac:dyDescent="0.25">
      <c r="A17638" t="s">
        <v>17631</v>
      </c>
      <c r="B17638" s="1">
        <f t="shared" si="1440"/>
        <v>43649.645833290575</v>
      </c>
      <c r="C17638">
        <v>51.639999389648438</v>
      </c>
      <c r="D17638" s="2">
        <v>0</v>
      </c>
      <c r="E17638" t="s">
        <v>52671</v>
      </c>
      <c r="F17638" s="1">
        <f t="shared" si="1441"/>
        <v>43284.645833290575</v>
      </c>
      <c r="G17638">
        <f t="shared" si="1437"/>
        <v>3</v>
      </c>
      <c r="H17638">
        <f t="shared" si="1438"/>
        <v>7</v>
      </c>
      <c r="I17638">
        <f t="shared" si="1439"/>
        <v>2018</v>
      </c>
      <c r="J17638">
        <v>81.44000244140625</v>
      </c>
      <c r="K17638">
        <v>0</v>
      </c>
    </row>
    <row r="17639" spans="1:11" x14ac:dyDescent="0.25">
      <c r="A17639" t="s">
        <v>17632</v>
      </c>
      <c r="B17639" s="1">
        <f t="shared" si="1440"/>
        <v>43649.656249957239</v>
      </c>
      <c r="C17639">
        <v>58.840000152587891</v>
      </c>
      <c r="D17639" s="2">
        <v>0.40000000596046448</v>
      </c>
      <c r="E17639" t="s">
        <v>52672</v>
      </c>
      <c r="F17639" s="1">
        <f t="shared" si="1441"/>
        <v>43284.656249957239</v>
      </c>
      <c r="G17639">
        <f t="shared" si="1437"/>
        <v>3</v>
      </c>
      <c r="H17639">
        <f t="shared" si="1438"/>
        <v>7</v>
      </c>
      <c r="I17639">
        <f t="shared" si="1439"/>
        <v>2018</v>
      </c>
      <c r="J17639">
        <v>78.599998474121094</v>
      </c>
      <c r="K17639">
        <v>0.40000000596046448</v>
      </c>
    </row>
    <row r="17640" spans="1:11" x14ac:dyDescent="0.25">
      <c r="A17640" t="s">
        <v>17633</v>
      </c>
      <c r="B17640" s="1">
        <f t="shared" si="1440"/>
        <v>43649.666666623903</v>
      </c>
      <c r="C17640">
        <v>48.880001068115234</v>
      </c>
      <c r="D17640" s="2">
        <v>0.40000000596046448</v>
      </c>
      <c r="E17640" t="s">
        <v>52673</v>
      </c>
      <c r="F17640" s="1">
        <f t="shared" si="1441"/>
        <v>43284.666666623903</v>
      </c>
      <c r="G17640">
        <f t="shared" si="1437"/>
        <v>3</v>
      </c>
      <c r="H17640">
        <f t="shared" si="1438"/>
        <v>7</v>
      </c>
      <c r="I17640">
        <f t="shared" si="1439"/>
        <v>2018</v>
      </c>
      <c r="J17640">
        <v>73</v>
      </c>
      <c r="K17640">
        <v>0</v>
      </c>
    </row>
    <row r="17641" spans="1:11" x14ac:dyDescent="0.25">
      <c r="A17641" t="s">
        <v>17634</v>
      </c>
      <c r="B17641" s="1">
        <f t="shared" si="1440"/>
        <v>43649.677083290568</v>
      </c>
      <c r="C17641">
        <v>52</v>
      </c>
      <c r="D17641" s="2">
        <v>0</v>
      </c>
      <c r="E17641" t="s">
        <v>52674</v>
      </c>
      <c r="F17641" s="1">
        <f t="shared" si="1441"/>
        <v>43284.677083290568</v>
      </c>
      <c r="G17641">
        <f t="shared" si="1437"/>
        <v>3</v>
      </c>
      <c r="H17641">
        <f t="shared" si="1438"/>
        <v>7</v>
      </c>
      <c r="I17641">
        <f t="shared" si="1439"/>
        <v>2018</v>
      </c>
      <c r="J17641">
        <v>78.199996948242188</v>
      </c>
      <c r="K17641">
        <v>0</v>
      </c>
    </row>
    <row r="17642" spans="1:11" x14ac:dyDescent="0.25">
      <c r="A17642" t="s">
        <v>17635</v>
      </c>
      <c r="B17642" s="1">
        <f t="shared" si="1440"/>
        <v>43649.687499957232</v>
      </c>
      <c r="C17642">
        <v>49.319999694824219</v>
      </c>
      <c r="D17642" s="2">
        <v>0.40000000596046448</v>
      </c>
      <c r="E17642" t="s">
        <v>52675</v>
      </c>
      <c r="F17642" s="1">
        <f t="shared" si="1441"/>
        <v>43284.687499957232</v>
      </c>
      <c r="G17642">
        <f t="shared" si="1437"/>
        <v>3</v>
      </c>
      <c r="H17642">
        <f t="shared" si="1438"/>
        <v>7</v>
      </c>
      <c r="I17642">
        <f t="shared" si="1439"/>
        <v>2018</v>
      </c>
      <c r="J17642">
        <v>71.239997863769531</v>
      </c>
      <c r="K17642">
        <v>0</v>
      </c>
    </row>
    <row r="17643" spans="1:11" x14ac:dyDescent="0.25">
      <c r="A17643" t="s">
        <v>17636</v>
      </c>
      <c r="B17643" s="1">
        <f t="shared" si="1440"/>
        <v>43649.697916623896</v>
      </c>
      <c r="C17643">
        <v>47.840000152587891</v>
      </c>
      <c r="D17643" s="2">
        <v>0</v>
      </c>
      <c r="E17643" t="s">
        <v>52676</v>
      </c>
      <c r="F17643" s="1">
        <f t="shared" si="1441"/>
        <v>43284.697916623896</v>
      </c>
      <c r="G17643">
        <f t="shared" si="1437"/>
        <v>3</v>
      </c>
      <c r="H17643">
        <f t="shared" si="1438"/>
        <v>7</v>
      </c>
      <c r="I17643">
        <f t="shared" si="1439"/>
        <v>2018</v>
      </c>
      <c r="J17643">
        <v>78.839996337890625</v>
      </c>
      <c r="K17643">
        <v>0</v>
      </c>
    </row>
    <row r="17644" spans="1:11" x14ac:dyDescent="0.25">
      <c r="A17644" t="s">
        <v>17637</v>
      </c>
      <c r="B17644" s="1">
        <f t="shared" si="1440"/>
        <v>43649.70833329056</v>
      </c>
      <c r="C17644">
        <v>61.919998168945313</v>
      </c>
      <c r="D17644" s="2">
        <v>0</v>
      </c>
      <c r="E17644" t="s">
        <v>52677</v>
      </c>
      <c r="F17644" s="1">
        <f t="shared" si="1441"/>
        <v>43284.70833329056</v>
      </c>
      <c r="G17644">
        <f t="shared" si="1437"/>
        <v>3</v>
      </c>
      <c r="H17644">
        <f t="shared" si="1438"/>
        <v>7</v>
      </c>
      <c r="I17644">
        <f t="shared" si="1439"/>
        <v>2018</v>
      </c>
      <c r="J17644">
        <v>81.959999084472656</v>
      </c>
      <c r="K17644">
        <v>0</v>
      </c>
    </row>
    <row r="17645" spans="1:11" x14ac:dyDescent="0.25">
      <c r="A17645" t="s">
        <v>17638</v>
      </c>
      <c r="B17645" s="1">
        <f t="shared" si="1440"/>
        <v>43649.718749957225</v>
      </c>
      <c r="C17645">
        <v>60.880001068115234</v>
      </c>
      <c r="D17645" s="2">
        <v>0</v>
      </c>
      <c r="E17645" t="s">
        <v>52678</v>
      </c>
      <c r="F17645" s="1">
        <f t="shared" si="1441"/>
        <v>43284.718749957225</v>
      </c>
      <c r="G17645">
        <f t="shared" si="1437"/>
        <v>3</v>
      </c>
      <c r="H17645">
        <f t="shared" si="1438"/>
        <v>7</v>
      </c>
      <c r="I17645">
        <f t="shared" si="1439"/>
        <v>2018</v>
      </c>
      <c r="J17645">
        <v>75.199996948242188</v>
      </c>
      <c r="K17645">
        <v>0</v>
      </c>
    </row>
    <row r="17646" spans="1:11" x14ac:dyDescent="0.25">
      <c r="A17646" t="s">
        <v>17639</v>
      </c>
      <c r="B17646" s="1">
        <f t="shared" si="1440"/>
        <v>43649.729166623889</v>
      </c>
      <c r="C17646">
        <v>59.639999389648438</v>
      </c>
      <c r="D17646" s="2">
        <v>0.40000000596046448</v>
      </c>
      <c r="E17646" t="s">
        <v>52679</v>
      </c>
      <c r="F17646" s="1">
        <f t="shared" si="1441"/>
        <v>43284.729166623889</v>
      </c>
      <c r="G17646">
        <f t="shared" si="1437"/>
        <v>3</v>
      </c>
      <c r="H17646">
        <f t="shared" si="1438"/>
        <v>7</v>
      </c>
      <c r="I17646">
        <f t="shared" si="1439"/>
        <v>2018</v>
      </c>
      <c r="J17646">
        <v>71.760002136230469</v>
      </c>
      <c r="K17646">
        <v>0.40000000596046448</v>
      </c>
    </row>
    <row r="17647" spans="1:11" x14ac:dyDescent="0.25">
      <c r="A17647" t="s">
        <v>17640</v>
      </c>
      <c r="B17647" s="1">
        <f t="shared" si="1440"/>
        <v>43649.739583290553</v>
      </c>
      <c r="C17647">
        <v>52.799999237060547</v>
      </c>
      <c r="D17647" s="2">
        <v>0</v>
      </c>
      <c r="E17647" t="s">
        <v>52680</v>
      </c>
      <c r="F17647" s="1">
        <f t="shared" si="1441"/>
        <v>43284.739583290553</v>
      </c>
      <c r="G17647">
        <f t="shared" si="1437"/>
        <v>3</v>
      </c>
      <c r="H17647">
        <f t="shared" si="1438"/>
        <v>7</v>
      </c>
      <c r="I17647">
        <f t="shared" si="1439"/>
        <v>2018</v>
      </c>
      <c r="J17647">
        <v>82.400001525878906</v>
      </c>
      <c r="K17647">
        <v>0</v>
      </c>
    </row>
    <row r="17648" spans="1:11" x14ac:dyDescent="0.25">
      <c r="A17648" t="s">
        <v>17641</v>
      </c>
      <c r="B17648" s="1">
        <f t="shared" si="1440"/>
        <v>43649.749999957217</v>
      </c>
      <c r="C17648">
        <v>52.360000610351563</v>
      </c>
      <c r="D17648" s="2">
        <v>0</v>
      </c>
      <c r="E17648" t="s">
        <v>52681</v>
      </c>
      <c r="F17648" s="1">
        <f t="shared" si="1441"/>
        <v>43284.749999957217</v>
      </c>
      <c r="G17648">
        <f t="shared" si="1437"/>
        <v>3</v>
      </c>
      <c r="H17648">
        <f t="shared" si="1438"/>
        <v>7</v>
      </c>
      <c r="I17648">
        <f t="shared" si="1439"/>
        <v>2018</v>
      </c>
      <c r="J17648">
        <v>88.360000610351563</v>
      </c>
      <c r="K17648">
        <v>0</v>
      </c>
    </row>
    <row r="17649" spans="1:11" x14ac:dyDescent="0.25">
      <c r="A17649" t="s">
        <v>17642</v>
      </c>
      <c r="B17649" s="1">
        <f t="shared" si="1440"/>
        <v>43649.760416623882</v>
      </c>
      <c r="C17649">
        <v>63.639999389648438</v>
      </c>
      <c r="D17649" s="2">
        <v>0.40000000596046448</v>
      </c>
      <c r="E17649" t="s">
        <v>52682</v>
      </c>
      <c r="F17649" s="1">
        <f t="shared" si="1441"/>
        <v>43284.760416623882</v>
      </c>
      <c r="G17649">
        <f t="shared" si="1437"/>
        <v>3</v>
      </c>
      <c r="H17649">
        <f t="shared" si="1438"/>
        <v>7</v>
      </c>
      <c r="I17649">
        <f t="shared" si="1439"/>
        <v>2018</v>
      </c>
      <c r="J17649">
        <v>87.599998474121094</v>
      </c>
      <c r="K17649">
        <v>0.40000000596046448</v>
      </c>
    </row>
    <row r="17650" spans="1:11" x14ac:dyDescent="0.25">
      <c r="A17650" t="s">
        <v>17643</v>
      </c>
      <c r="B17650" s="1">
        <f t="shared" si="1440"/>
        <v>43649.770833290546</v>
      </c>
      <c r="C17650">
        <v>63.200000762939453</v>
      </c>
      <c r="D17650" s="2">
        <v>0</v>
      </c>
      <c r="E17650" t="s">
        <v>52683</v>
      </c>
      <c r="F17650" s="1">
        <f t="shared" si="1441"/>
        <v>43284.770833290546</v>
      </c>
      <c r="G17650">
        <f t="shared" si="1437"/>
        <v>3</v>
      </c>
      <c r="H17650">
        <f t="shared" si="1438"/>
        <v>7</v>
      </c>
      <c r="I17650">
        <f t="shared" si="1439"/>
        <v>2018</v>
      </c>
      <c r="J17650">
        <v>89.080001831054688</v>
      </c>
      <c r="K17650">
        <v>0.40000000596046448</v>
      </c>
    </row>
    <row r="17651" spans="1:11" x14ac:dyDescent="0.25">
      <c r="A17651" t="s">
        <v>17644</v>
      </c>
      <c r="B17651" s="1">
        <f t="shared" si="1440"/>
        <v>43649.78124995721</v>
      </c>
      <c r="C17651">
        <v>57.360000610351563</v>
      </c>
      <c r="D17651" s="2">
        <v>0.40000000596046448</v>
      </c>
      <c r="E17651" t="s">
        <v>52684</v>
      </c>
      <c r="F17651" s="1">
        <f t="shared" si="1441"/>
        <v>43284.78124995721</v>
      </c>
      <c r="G17651">
        <f t="shared" si="1437"/>
        <v>3</v>
      </c>
      <c r="H17651">
        <f t="shared" si="1438"/>
        <v>7</v>
      </c>
      <c r="I17651">
        <f t="shared" si="1439"/>
        <v>2018</v>
      </c>
      <c r="J17651">
        <v>88.919998168945313</v>
      </c>
      <c r="K17651">
        <v>0</v>
      </c>
    </row>
    <row r="17652" spans="1:11" x14ac:dyDescent="0.25">
      <c r="A17652" t="s">
        <v>17645</v>
      </c>
      <c r="B17652" s="1">
        <f t="shared" si="1440"/>
        <v>43649.791666623874</v>
      </c>
      <c r="C17652">
        <v>50.159999847412109</v>
      </c>
      <c r="D17652" s="2">
        <v>0</v>
      </c>
      <c r="E17652" t="s">
        <v>52685</v>
      </c>
      <c r="F17652" s="1">
        <f t="shared" si="1441"/>
        <v>43284.791666623874</v>
      </c>
      <c r="G17652">
        <f t="shared" si="1437"/>
        <v>3</v>
      </c>
      <c r="H17652">
        <f t="shared" si="1438"/>
        <v>7</v>
      </c>
      <c r="I17652">
        <f t="shared" si="1439"/>
        <v>2018</v>
      </c>
      <c r="J17652">
        <v>82.639999389648438</v>
      </c>
      <c r="K17652">
        <v>0.40000000596046448</v>
      </c>
    </row>
    <row r="17653" spans="1:11" x14ac:dyDescent="0.25">
      <c r="A17653" t="s">
        <v>17646</v>
      </c>
      <c r="B17653" s="1">
        <f t="shared" si="1440"/>
        <v>43649.802083290539</v>
      </c>
      <c r="C17653">
        <v>50.919998168945313</v>
      </c>
      <c r="D17653" s="2">
        <v>1.2000000476837158</v>
      </c>
      <c r="E17653" t="s">
        <v>52686</v>
      </c>
      <c r="F17653" s="1">
        <f t="shared" si="1441"/>
        <v>43284.802083290539</v>
      </c>
      <c r="G17653">
        <f t="shared" si="1437"/>
        <v>3</v>
      </c>
      <c r="H17653">
        <f t="shared" si="1438"/>
        <v>7</v>
      </c>
      <c r="I17653">
        <f t="shared" si="1439"/>
        <v>2018</v>
      </c>
      <c r="J17653">
        <v>81</v>
      </c>
      <c r="K17653">
        <v>0</v>
      </c>
    </row>
    <row r="17654" spans="1:11" x14ac:dyDescent="0.25">
      <c r="A17654" t="s">
        <v>17647</v>
      </c>
      <c r="B17654" s="1">
        <f t="shared" si="1440"/>
        <v>43649.812499957203</v>
      </c>
      <c r="C17654">
        <v>56.400001525878906</v>
      </c>
      <c r="D17654" s="2">
        <v>0.40000000596046448</v>
      </c>
      <c r="E17654" t="s">
        <v>52687</v>
      </c>
      <c r="F17654" s="1">
        <f t="shared" si="1441"/>
        <v>43284.812499957203</v>
      </c>
      <c r="G17654">
        <f t="shared" si="1437"/>
        <v>3</v>
      </c>
      <c r="H17654">
        <f t="shared" si="1438"/>
        <v>7</v>
      </c>
      <c r="I17654">
        <f t="shared" si="1439"/>
        <v>2018</v>
      </c>
      <c r="J17654">
        <v>74.160003662109375</v>
      </c>
      <c r="K17654">
        <v>0</v>
      </c>
    </row>
    <row r="17655" spans="1:11" x14ac:dyDescent="0.25">
      <c r="A17655" t="s">
        <v>17648</v>
      </c>
      <c r="B17655" s="1">
        <f t="shared" si="1440"/>
        <v>43649.822916623867</v>
      </c>
      <c r="C17655">
        <v>70.239997863769531</v>
      </c>
      <c r="D17655" s="2">
        <v>0.80000001192092896</v>
      </c>
      <c r="E17655" t="s">
        <v>52688</v>
      </c>
      <c r="F17655" s="1">
        <f t="shared" si="1441"/>
        <v>43284.822916623867</v>
      </c>
      <c r="G17655">
        <f t="shared" si="1437"/>
        <v>3</v>
      </c>
      <c r="H17655">
        <f t="shared" si="1438"/>
        <v>7</v>
      </c>
      <c r="I17655">
        <f t="shared" si="1439"/>
        <v>2018</v>
      </c>
      <c r="J17655">
        <v>70.080001831054688</v>
      </c>
      <c r="K17655">
        <v>0.80000001192092896</v>
      </c>
    </row>
    <row r="17656" spans="1:11" x14ac:dyDescent="0.25">
      <c r="A17656" t="s">
        <v>17649</v>
      </c>
      <c r="B17656" s="1">
        <f t="shared" si="1440"/>
        <v>43649.833333290531</v>
      </c>
      <c r="C17656">
        <v>58.439998626708984</v>
      </c>
      <c r="D17656" s="2">
        <v>0</v>
      </c>
      <c r="E17656" t="s">
        <v>52689</v>
      </c>
      <c r="F17656" s="1">
        <f t="shared" si="1441"/>
        <v>43284.833333290531</v>
      </c>
      <c r="G17656">
        <f t="shared" si="1437"/>
        <v>3</v>
      </c>
      <c r="H17656">
        <f t="shared" si="1438"/>
        <v>7</v>
      </c>
      <c r="I17656">
        <f t="shared" si="1439"/>
        <v>2018</v>
      </c>
      <c r="J17656">
        <v>66.760002136230469</v>
      </c>
      <c r="K17656">
        <v>0</v>
      </c>
    </row>
    <row r="17657" spans="1:11" x14ac:dyDescent="0.25">
      <c r="A17657" t="s">
        <v>17650</v>
      </c>
      <c r="B17657" s="1">
        <f t="shared" si="1440"/>
        <v>43649.843749957196</v>
      </c>
      <c r="C17657">
        <v>60.159999847412109</v>
      </c>
      <c r="D17657" s="2">
        <v>0.80000001192092896</v>
      </c>
      <c r="E17657" t="s">
        <v>52690</v>
      </c>
      <c r="F17657" s="1">
        <f t="shared" si="1441"/>
        <v>43284.843749957196</v>
      </c>
      <c r="G17657">
        <f t="shared" si="1437"/>
        <v>3</v>
      </c>
      <c r="H17657">
        <f t="shared" si="1438"/>
        <v>7</v>
      </c>
      <c r="I17657">
        <f t="shared" si="1439"/>
        <v>2018</v>
      </c>
      <c r="J17657">
        <v>72.080001831054688</v>
      </c>
      <c r="K17657">
        <v>0</v>
      </c>
    </row>
    <row r="17658" spans="1:11" x14ac:dyDescent="0.25">
      <c r="A17658" t="s">
        <v>17651</v>
      </c>
      <c r="B17658" s="1">
        <f t="shared" si="1440"/>
        <v>43649.85416662386</v>
      </c>
      <c r="C17658">
        <v>48.119998931884766</v>
      </c>
      <c r="D17658" s="2">
        <v>0.40000000596046448</v>
      </c>
      <c r="E17658" t="s">
        <v>52691</v>
      </c>
      <c r="F17658" s="1">
        <f t="shared" si="1441"/>
        <v>43284.85416662386</v>
      </c>
      <c r="G17658">
        <f t="shared" si="1437"/>
        <v>3</v>
      </c>
      <c r="H17658">
        <f t="shared" si="1438"/>
        <v>7</v>
      </c>
      <c r="I17658">
        <f t="shared" si="1439"/>
        <v>2018</v>
      </c>
      <c r="J17658">
        <v>71.879997253417969</v>
      </c>
      <c r="K17658">
        <v>0.40000000596046448</v>
      </c>
    </row>
    <row r="17659" spans="1:11" x14ac:dyDescent="0.25">
      <c r="A17659" t="s">
        <v>17652</v>
      </c>
      <c r="B17659" s="1">
        <f t="shared" si="1440"/>
        <v>43649.864583290524</v>
      </c>
      <c r="C17659">
        <v>45.599998474121094</v>
      </c>
      <c r="D17659" s="2">
        <v>0.80000001192092896</v>
      </c>
      <c r="E17659" t="s">
        <v>52692</v>
      </c>
      <c r="F17659" s="1">
        <f t="shared" si="1441"/>
        <v>43284.864583290524</v>
      </c>
      <c r="G17659">
        <f t="shared" si="1437"/>
        <v>3</v>
      </c>
      <c r="H17659">
        <f t="shared" si="1438"/>
        <v>7</v>
      </c>
      <c r="I17659">
        <f t="shared" si="1439"/>
        <v>2018</v>
      </c>
      <c r="J17659">
        <v>70.760002136230469</v>
      </c>
      <c r="K17659">
        <v>0.40000000596046448</v>
      </c>
    </row>
    <row r="17660" spans="1:11" x14ac:dyDescent="0.25">
      <c r="A17660" t="s">
        <v>17653</v>
      </c>
      <c r="B17660" s="1">
        <f t="shared" si="1440"/>
        <v>43649.874999957188</v>
      </c>
      <c r="C17660">
        <v>54.479999542236328</v>
      </c>
      <c r="D17660" s="2">
        <v>0</v>
      </c>
      <c r="E17660" t="s">
        <v>52693</v>
      </c>
      <c r="F17660" s="1">
        <f t="shared" si="1441"/>
        <v>43284.874999957188</v>
      </c>
      <c r="G17660">
        <f t="shared" si="1437"/>
        <v>3</v>
      </c>
      <c r="H17660">
        <f t="shared" si="1438"/>
        <v>7</v>
      </c>
      <c r="I17660">
        <f t="shared" si="1439"/>
        <v>2018</v>
      </c>
      <c r="J17660">
        <v>70.44000244140625</v>
      </c>
      <c r="K17660">
        <v>0</v>
      </c>
    </row>
    <row r="17661" spans="1:11" x14ac:dyDescent="0.25">
      <c r="A17661" t="s">
        <v>17654</v>
      </c>
      <c r="B17661" s="1">
        <f t="shared" si="1440"/>
        <v>43649.885416623853</v>
      </c>
      <c r="C17661">
        <v>49.599998474121094</v>
      </c>
      <c r="D17661" s="2">
        <v>0.80000001192092896</v>
      </c>
      <c r="E17661" t="s">
        <v>52694</v>
      </c>
      <c r="F17661" s="1">
        <f t="shared" si="1441"/>
        <v>43284.885416623853</v>
      </c>
      <c r="G17661">
        <f t="shared" si="1437"/>
        <v>3</v>
      </c>
      <c r="H17661">
        <f t="shared" si="1438"/>
        <v>7</v>
      </c>
      <c r="I17661">
        <f t="shared" si="1439"/>
        <v>2018</v>
      </c>
      <c r="J17661">
        <v>69.919998168945313</v>
      </c>
      <c r="K17661">
        <v>0.40000000596046448</v>
      </c>
    </row>
    <row r="17662" spans="1:11" x14ac:dyDescent="0.25">
      <c r="A17662" t="s">
        <v>17655</v>
      </c>
      <c r="B17662" s="1">
        <f t="shared" si="1440"/>
        <v>43649.895833290517</v>
      </c>
      <c r="C17662">
        <v>50.159999847412109</v>
      </c>
      <c r="D17662" s="2">
        <v>1.2000000476837158</v>
      </c>
      <c r="E17662" t="s">
        <v>52695</v>
      </c>
      <c r="F17662" s="1">
        <f t="shared" si="1441"/>
        <v>43284.895833290517</v>
      </c>
      <c r="G17662">
        <f t="shared" si="1437"/>
        <v>3</v>
      </c>
      <c r="H17662">
        <f t="shared" si="1438"/>
        <v>7</v>
      </c>
      <c r="I17662">
        <f t="shared" si="1439"/>
        <v>2018</v>
      </c>
      <c r="J17662">
        <v>80.639999389648438</v>
      </c>
      <c r="K17662">
        <v>0</v>
      </c>
    </row>
    <row r="17663" spans="1:11" x14ac:dyDescent="0.25">
      <c r="A17663" t="s">
        <v>17656</v>
      </c>
      <c r="B17663" s="1">
        <f t="shared" si="1440"/>
        <v>43649.906249957181</v>
      </c>
      <c r="C17663">
        <v>51.799999237060547</v>
      </c>
      <c r="D17663" s="2">
        <v>0.80000001192092896</v>
      </c>
      <c r="E17663" t="s">
        <v>52696</v>
      </c>
      <c r="F17663" s="1">
        <f t="shared" si="1441"/>
        <v>43284.906249957181</v>
      </c>
      <c r="G17663">
        <f t="shared" si="1437"/>
        <v>3</v>
      </c>
      <c r="H17663">
        <f t="shared" si="1438"/>
        <v>7</v>
      </c>
      <c r="I17663">
        <f t="shared" si="1439"/>
        <v>2018</v>
      </c>
      <c r="J17663">
        <v>71.120002746582031</v>
      </c>
      <c r="K17663">
        <v>0</v>
      </c>
    </row>
    <row r="17664" spans="1:11" x14ac:dyDescent="0.25">
      <c r="A17664" t="s">
        <v>17657</v>
      </c>
      <c r="B17664" s="1">
        <f t="shared" si="1440"/>
        <v>43649.916666623845</v>
      </c>
      <c r="C17664">
        <v>45.439998626708984</v>
      </c>
      <c r="D17664" s="2">
        <v>1.2000000476837158</v>
      </c>
      <c r="E17664" t="s">
        <v>52697</v>
      </c>
      <c r="F17664" s="1">
        <f t="shared" si="1441"/>
        <v>43284.916666623845</v>
      </c>
      <c r="G17664">
        <f t="shared" si="1437"/>
        <v>3</v>
      </c>
      <c r="H17664">
        <f t="shared" si="1438"/>
        <v>7</v>
      </c>
      <c r="I17664">
        <f t="shared" si="1439"/>
        <v>2018</v>
      </c>
      <c r="J17664">
        <v>69.44000244140625</v>
      </c>
      <c r="K17664">
        <v>0.40000000596046448</v>
      </c>
    </row>
    <row r="17665" spans="1:11" x14ac:dyDescent="0.25">
      <c r="A17665" t="s">
        <v>17658</v>
      </c>
      <c r="B17665" s="1">
        <f t="shared" si="1440"/>
        <v>43649.927083290509</v>
      </c>
      <c r="C17665">
        <v>31.200000762939453</v>
      </c>
      <c r="D17665" s="2">
        <v>0.40000000596046448</v>
      </c>
      <c r="E17665" t="s">
        <v>52698</v>
      </c>
      <c r="F17665" s="1">
        <f t="shared" si="1441"/>
        <v>43284.927083290509</v>
      </c>
      <c r="G17665">
        <f t="shared" si="1437"/>
        <v>3</v>
      </c>
      <c r="H17665">
        <f t="shared" si="1438"/>
        <v>7</v>
      </c>
      <c r="I17665">
        <f t="shared" si="1439"/>
        <v>2018</v>
      </c>
      <c r="J17665">
        <v>58.240001678466797</v>
      </c>
      <c r="K17665">
        <v>0</v>
      </c>
    </row>
    <row r="17666" spans="1:11" x14ac:dyDescent="0.25">
      <c r="A17666" t="s">
        <v>17659</v>
      </c>
      <c r="B17666" s="1">
        <f t="shared" si="1440"/>
        <v>43649.937499957174</v>
      </c>
      <c r="C17666">
        <v>25.159999847412109</v>
      </c>
      <c r="D17666" s="2">
        <v>0.40000000596046448</v>
      </c>
      <c r="E17666" t="s">
        <v>52699</v>
      </c>
      <c r="F17666" s="1">
        <f t="shared" si="1441"/>
        <v>43284.937499957174</v>
      </c>
      <c r="G17666">
        <f t="shared" si="1437"/>
        <v>3</v>
      </c>
      <c r="H17666">
        <f t="shared" si="1438"/>
        <v>7</v>
      </c>
      <c r="I17666">
        <f t="shared" si="1439"/>
        <v>2018</v>
      </c>
      <c r="J17666">
        <v>52.880001068115234</v>
      </c>
      <c r="K17666">
        <v>0.40000000596046448</v>
      </c>
    </row>
    <row r="17667" spans="1:11" x14ac:dyDescent="0.25">
      <c r="A17667" t="s">
        <v>17660</v>
      </c>
      <c r="B17667" s="1">
        <f t="shared" si="1440"/>
        <v>43649.947916623838</v>
      </c>
      <c r="C17667">
        <v>22.959999084472656</v>
      </c>
      <c r="D17667" s="2">
        <v>0.80000001192092896</v>
      </c>
      <c r="E17667" t="s">
        <v>52700</v>
      </c>
      <c r="F17667" s="1">
        <f t="shared" si="1441"/>
        <v>43284.947916623838</v>
      </c>
      <c r="G17667">
        <f t="shared" si="1437"/>
        <v>3</v>
      </c>
      <c r="H17667">
        <f t="shared" si="1438"/>
        <v>7</v>
      </c>
      <c r="I17667">
        <f t="shared" si="1439"/>
        <v>2018</v>
      </c>
      <c r="J17667">
        <v>54.040000915527344</v>
      </c>
      <c r="K17667">
        <v>0.80000001192092896</v>
      </c>
    </row>
    <row r="17668" spans="1:11" x14ac:dyDescent="0.25">
      <c r="A17668" t="s">
        <v>17661</v>
      </c>
      <c r="B17668" s="1">
        <f t="shared" si="1440"/>
        <v>43649.958333290502</v>
      </c>
      <c r="C17668">
        <v>27.639999389648438</v>
      </c>
      <c r="D17668" s="2">
        <v>0.40000000596046448</v>
      </c>
      <c r="E17668" t="s">
        <v>52701</v>
      </c>
      <c r="F17668" s="1">
        <f t="shared" si="1441"/>
        <v>43284.958333290502</v>
      </c>
      <c r="G17668">
        <f t="shared" si="1437"/>
        <v>3</v>
      </c>
      <c r="H17668">
        <f t="shared" si="1438"/>
        <v>7</v>
      </c>
      <c r="I17668">
        <f t="shared" si="1439"/>
        <v>2018</v>
      </c>
      <c r="J17668">
        <v>51.599998474121094</v>
      </c>
      <c r="K17668">
        <v>0.40000000596046448</v>
      </c>
    </row>
    <row r="17669" spans="1:11" x14ac:dyDescent="0.25">
      <c r="A17669" t="s">
        <v>17662</v>
      </c>
      <c r="B17669" s="1">
        <f t="shared" si="1440"/>
        <v>43649.968749957166</v>
      </c>
      <c r="C17669">
        <v>24.680000305175781</v>
      </c>
      <c r="D17669" s="2">
        <v>0.80000001192092896</v>
      </c>
      <c r="E17669" t="s">
        <v>52702</v>
      </c>
      <c r="F17669" s="1">
        <f t="shared" si="1441"/>
        <v>43284.968749957166</v>
      </c>
      <c r="G17669">
        <f t="shared" si="1437"/>
        <v>3</v>
      </c>
      <c r="H17669">
        <f t="shared" si="1438"/>
        <v>7</v>
      </c>
      <c r="I17669">
        <f t="shared" si="1439"/>
        <v>2018</v>
      </c>
      <c r="J17669">
        <v>46.919998168945313</v>
      </c>
      <c r="K17669">
        <v>1.2000000476837158</v>
      </c>
    </row>
    <row r="17670" spans="1:11" x14ac:dyDescent="0.25">
      <c r="A17670" t="s">
        <v>17663</v>
      </c>
      <c r="B17670" s="1">
        <f t="shared" si="1440"/>
        <v>43649.979166623831</v>
      </c>
      <c r="C17670">
        <v>19.079999923706055</v>
      </c>
      <c r="D17670" s="2">
        <v>0.80000001192092896</v>
      </c>
      <c r="E17670" t="s">
        <v>52703</v>
      </c>
      <c r="F17670" s="1">
        <f t="shared" si="1441"/>
        <v>43284.979166623831</v>
      </c>
      <c r="G17670">
        <f t="shared" si="1437"/>
        <v>3</v>
      </c>
      <c r="H17670">
        <f t="shared" si="1438"/>
        <v>7</v>
      </c>
      <c r="I17670">
        <f t="shared" si="1439"/>
        <v>2018</v>
      </c>
      <c r="J17670">
        <v>42.360000610351563</v>
      </c>
      <c r="K17670">
        <v>0.80000001192092896</v>
      </c>
    </row>
    <row r="17671" spans="1:11" x14ac:dyDescent="0.25">
      <c r="A17671" t="s">
        <v>17664</v>
      </c>
      <c r="B17671" s="1">
        <f t="shared" si="1440"/>
        <v>43649.989583290495</v>
      </c>
      <c r="C17671">
        <v>17.079999923706055</v>
      </c>
      <c r="D17671" s="2">
        <v>1.2000000476837158</v>
      </c>
      <c r="E17671" t="s">
        <v>52704</v>
      </c>
      <c r="F17671" s="1">
        <f t="shared" si="1441"/>
        <v>43284.989583290495</v>
      </c>
      <c r="G17671">
        <f t="shared" si="1437"/>
        <v>3</v>
      </c>
      <c r="H17671">
        <f t="shared" si="1438"/>
        <v>7</v>
      </c>
      <c r="I17671">
        <f t="shared" si="1439"/>
        <v>2018</v>
      </c>
      <c r="J17671">
        <v>39.639999389648438</v>
      </c>
      <c r="K17671">
        <v>0</v>
      </c>
    </row>
    <row r="17672" spans="1:11" x14ac:dyDescent="0.25">
      <c r="A17672" t="s">
        <v>17665</v>
      </c>
      <c r="B17672" s="1">
        <f t="shared" si="1440"/>
        <v>43649.999999957159</v>
      </c>
      <c r="C17672">
        <v>14.560000419616699</v>
      </c>
      <c r="D17672" s="2">
        <v>0</v>
      </c>
      <c r="E17672" t="s">
        <v>52705</v>
      </c>
      <c r="F17672" s="1">
        <f t="shared" si="1441"/>
        <v>43284.999999957159</v>
      </c>
      <c r="G17672">
        <f t="shared" si="1437"/>
        <v>4</v>
      </c>
      <c r="H17672">
        <f t="shared" si="1438"/>
        <v>7</v>
      </c>
      <c r="I17672">
        <f t="shared" si="1439"/>
        <v>2018</v>
      </c>
      <c r="J17672">
        <v>29.159999847412109</v>
      </c>
      <c r="K17672">
        <v>0.40000000596046448</v>
      </c>
    </row>
    <row r="17673" spans="1:11" x14ac:dyDescent="0.25">
      <c r="A17673" t="s">
        <v>17666</v>
      </c>
      <c r="B17673" s="1">
        <f t="shared" si="1440"/>
        <v>43650.010416623823</v>
      </c>
      <c r="C17673">
        <v>13.680000305175781</v>
      </c>
      <c r="D17673" s="2">
        <v>0</v>
      </c>
      <c r="E17673" t="s">
        <v>52706</v>
      </c>
      <c r="F17673" s="1">
        <f t="shared" si="1441"/>
        <v>43285.010416623823</v>
      </c>
      <c r="G17673">
        <f t="shared" si="1437"/>
        <v>4</v>
      </c>
      <c r="H17673">
        <f t="shared" si="1438"/>
        <v>7</v>
      </c>
      <c r="I17673">
        <f t="shared" si="1439"/>
        <v>2018</v>
      </c>
      <c r="J17673">
        <v>16.799999237060547</v>
      </c>
      <c r="K17673">
        <v>0</v>
      </c>
    </row>
    <row r="17674" spans="1:11" x14ac:dyDescent="0.25">
      <c r="A17674" t="s">
        <v>17667</v>
      </c>
      <c r="B17674" s="1">
        <f t="shared" si="1440"/>
        <v>43650.020833290488</v>
      </c>
      <c r="C17674">
        <v>10.600000381469727</v>
      </c>
      <c r="D17674" s="2">
        <v>0</v>
      </c>
      <c r="E17674" t="s">
        <v>52707</v>
      </c>
      <c r="F17674" s="1">
        <f t="shared" si="1441"/>
        <v>43285.020833290488</v>
      </c>
      <c r="G17674">
        <f t="shared" ref="G17674:G17737" si="1442">DAY(F17674)</f>
        <v>4</v>
      </c>
      <c r="H17674">
        <f t="shared" ref="H17674:H17737" si="1443">MONTH(F17674)</f>
        <v>7</v>
      </c>
      <c r="I17674">
        <f t="shared" ref="I17674:I17737" si="1444">YEAR(F17674)</f>
        <v>2018</v>
      </c>
      <c r="J17674">
        <v>6.6399998664855957</v>
      </c>
      <c r="K17674">
        <v>0</v>
      </c>
    </row>
    <row r="17675" spans="1:11" x14ac:dyDescent="0.25">
      <c r="A17675" t="s">
        <v>17668</v>
      </c>
      <c r="B17675" s="1">
        <f t="shared" ref="B17675:B17738" si="1445">B17674+1/(24*4)</f>
        <v>43650.031249957152</v>
      </c>
      <c r="C17675">
        <v>11.279999732971191</v>
      </c>
      <c r="D17675" s="2">
        <v>0</v>
      </c>
      <c r="E17675" t="s">
        <v>52708</v>
      </c>
      <c r="F17675" s="1">
        <f t="shared" ref="F17675:F17738" si="1446">F17674+1/(24*4)</f>
        <v>43285.031249957152</v>
      </c>
      <c r="G17675">
        <f t="shared" si="1442"/>
        <v>4</v>
      </c>
      <c r="H17675">
        <f t="shared" si="1443"/>
        <v>7</v>
      </c>
      <c r="I17675">
        <f t="shared" si="1444"/>
        <v>2018</v>
      </c>
      <c r="J17675">
        <v>5.880000114440918</v>
      </c>
      <c r="K17675">
        <v>0</v>
      </c>
    </row>
    <row r="17676" spans="1:11" x14ac:dyDescent="0.25">
      <c r="A17676" t="s">
        <v>17669</v>
      </c>
      <c r="B17676" s="1">
        <f t="shared" si="1445"/>
        <v>43650.041666623816</v>
      </c>
      <c r="C17676">
        <v>11.359999656677246</v>
      </c>
      <c r="D17676" s="2">
        <v>0</v>
      </c>
      <c r="E17676" t="s">
        <v>52709</v>
      </c>
      <c r="F17676" s="1">
        <f t="shared" si="1446"/>
        <v>43285.041666623816</v>
      </c>
      <c r="G17676">
        <f t="shared" si="1442"/>
        <v>4</v>
      </c>
      <c r="H17676">
        <f t="shared" si="1443"/>
        <v>7</v>
      </c>
      <c r="I17676">
        <f t="shared" si="1444"/>
        <v>2018</v>
      </c>
      <c r="J17676">
        <v>5.3600001335144043</v>
      </c>
      <c r="K17676">
        <v>0</v>
      </c>
    </row>
    <row r="17677" spans="1:11" x14ac:dyDescent="0.25">
      <c r="A17677" t="s">
        <v>17670</v>
      </c>
      <c r="B17677" s="1">
        <f t="shared" si="1445"/>
        <v>43650.05208329048</v>
      </c>
      <c r="C17677">
        <v>9.9600000381469727</v>
      </c>
      <c r="D17677" s="2">
        <v>0</v>
      </c>
      <c r="E17677" t="s">
        <v>52710</v>
      </c>
      <c r="F17677" s="1">
        <f t="shared" si="1446"/>
        <v>43285.05208329048</v>
      </c>
      <c r="G17677">
        <f t="shared" si="1442"/>
        <v>4</v>
      </c>
      <c r="H17677">
        <f t="shared" si="1443"/>
        <v>7</v>
      </c>
      <c r="I17677">
        <f t="shared" si="1444"/>
        <v>2018</v>
      </c>
      <c r="J17677">
        <v>4.8400001525878906</v>
      </c>
      <c r="K17677">
        <v>0</v>
      </c>
    </row>
    <row r="17678" spans="1:11" x14ac:dyDescent="0.25">
      <c r="A17678" t="s">
        <v>17671</v>
      </c>
      <c r="B17678" s="1">
        <f t="shared" si="1445"/>
        <v>43650.062499957145</v>
      </c>
      <c r="C17678">
        <v>9.5600004196166992</v>
      </c>
      <c r="D17678" s="2">
        <v>0</v>
      </c>
      <c r="E17678" t="s">
        <v>52711</v>
      </c>
      <c r="F17678" s="1">
        <f t="shared" si="1446"/>
        <v>43285.062499957145</v>
      </c>
      <c r="G17678">
        <f t="shared" si="1442"/>
        <v>4</v>
      </c>
      <c r="H17678">
        <f t="shared" si="1443"/>
        <v>7</v>
      </c>
      <c r="I17678">
        <f t="shared" si="1444"/>
        <v>2018</v>
      </c>
      <c r="J17678">
        <v>5.8400001525878906</v>
      </c>
      <c r="K17678">
        <v>0</v>
      </c>
    </row>
    <row r="17679" spans="1:11" x14ac:dyDescent="0.25">
      <c r="A17679" t="s">
        <v>17672</v>
      </c>
      <c r="B17679" s="1">
        <f t="shared" si="1445"/>
        <v>43650.072916623809</v>
      </c>
      <c r="C17679">
        <v>7.880000114440918</v>
      </c>
      <c r="D17679" s="2">
        <v>0</v>
      </c>
      <c r="E17679" t="s">
        <v>52712</v>
      </c>
      <c r="F17679" s="1">
        <f t="shared" si="1446"/>
        <v>43285.072916623809</v>
      </c>
      <c r="G17679">
        <f t="shared" si="1442"/>
        <v>4</v>
      </c>
      <c r="H17679">
        <f t="shared" si="1443"/>
        <v>7</v>
      </c>
      <c r="I17679">
        <f t="shared" si="1444"/>
        <v>2018</v>
      </c>
      <c r="J17679">
        <v>5.2399997711181641</v>
      </c>
      <c r="K17679">
        <v>0</v>
      </c>
    </row>
    <row r="17680" spans="1:11" x14ac:dyDescent="0.25">
      <c r="A17680" t="s">
        <v>17673</v>
      </c>
      <c r="B17680" s="1">
        <f t="shared" si="1445"/>
        <v>43650.083333290473</v>
      </c>
      <c r="C17680">
        <v>8.6400003433227539</v>
      </c>
      <c r="D17680" s="2">
        <v>0</v>
      </c>
      <c r="E17680" t="s">
        <v>52713</v>
      </c>
      <c r="F17680" s="1">
        <f t="shared" si="1446"/>
        <v>43285.083333290473</v>
      </c>
      <c r="G17680">
        <f t="shared" si="1442"/>
        <v>4</v>
      </c>
      <c r="H17680">
        <f t="shared" si="1443"/>
        <v>7</v>
      </c>
      <c r="I17680">
        <f t="shared" si="1444"/>
        <v>2018</v>
      </c>
      <c r="J17680">
        <v>5.0799999237060547</v>
      </c>
      <c r="K17680">
        <v>0</v>
      </c>
    </row>
    <row r="17681" spans="1:11" x14ac:dyDescent="0.25">
      <c r="A17681" t="s">
        <v>17674</v>
      </c>
      <c r="B17681" s="1">
        <f t="shared" si="1445"/>
        <v>43650.093749957137</v>
      </c>
      <c r="C17681">
        <v>8.880000114440918</v>
      </c>
      <c r="D17681" s="2">
        <v>0</v>
      </c>
      <c r="E17681" t="s">
        <v>52714</v>
      </c>
      <c r="F17681" s="1">
        <f t="shared" si="1446"/>
        <v>43285.093749957137</v>
      </c>
      <c r="G17681">
        <f t="shared" si="1442"/>
        <v>4</v>
      </c>
      <c r="H17681">
        <f t="shared" si="1443"/>
        <v>7</v>
      </c>
      <c r="I17681">
        <f t="shared" si="1444"/>
        <v>2018</v>
      </c>
      <c r="J17681">
        <v>5.320000171661377</v>
      </c>
      <c r="K17681">
        <v>0</v>
      </c>
    </row>
    <row r="17682" spans="1:11" x14ac:dyDescent="0.25">
      <c r="A17682" t="s">
        <v>17675</v>
      </c>
      <c r="B17682" s="1">
        <f t="shared" si="1445"/>
        <v>43650.104166623802</v>
      </c>
      <c r="C17682">
        <v>9.6000003814697266</v>
      </c>
      <c r="D17682" s="2">
        <v>0</v>
      </c>
      <c r="E17682" t="s">
        <v>52715</v>
      </c>
      <c r="F17682" s="1">
        <f t="shared" si="1446"/>
        <v>43285.104166623802</v>
      </c>
      <c r="G17682">
        <f t="shared" si="1442"/>
        <v>4</v>
      </c>
      <c r="H17682">
        <f t="shared" si="1443"/>
        <v>7</v>
      </c>
      <c r="I17682">
        <f t="shared" si="1444"/>
        <v>2018</v>
      </c>
      <c r="J17682">
        <v>6.6399998664855957</v>
      </c>
      <c r="K17682">
        <v>0</v>
      </c>
    </row>
    <row r="17683" spans="1:11" x14ac:dyDescent="0.25">
      <c r="A17683" t="s">
        <v>17676</v>
      </c>
      <c r="B17683" s="1">
        <f t="shared" si="1445"/>
        <v>43650.114583290466</v>
      </c>
      <c r="C17683">
        <v>10</v>
      </c>
      <c r="D17683" s="2">
        <v>0</v>
      </c>
      <c r="E17683" t="s">
        <v>52716</v>
      </c>
      <c r="F17683" s="1">
        <f t="shared" si="1446"/>
        <v>43285.114583290466</v>
      </c>
      <c r="G17683">
        <f t="shared" si="1442"/>
        <v>4</v>
      </c>
      <c r="H17683">
        <f t="shared" si="1443"/>
        <v>7</v>
      </c>
      <c r="I17683">
        <f t="shared" si="1444"/>
        <v>2018</v>
      </c>
      <c r="J17683">
        <v>7.4000000953674316</v>
      </c>
      <c r="K17683">
        <v>0</v>
      </c>
    </row>
    <row r="17684" spans="1:11" x14ac:dyDescent="0.25">
      <c r="A17684" t="s">
        <v>17677</v>
      </c>
      <c r="B17684" s="1">
        <f t="shared" si="1445"/>
        <v>43650.12499995713</v>
      </c>
      <c r="C17684">
        <v>9.7600002288818359</v>
      </c>
      <c r="D17684" s="2">
        <v>0</v>
      </c>
      <c r="E17684" t="s">
        <v>52717</v>
      </c>
      <c r="F17684" s="1">
        <f t="shared" si="1446"/>
        <v>43285.12499995713</v>
      </c>
      <c r="G17684">
        <f t="shared" si="1442"/>
        <v>4</v>
      </c>
      <c r="H17684">
        <f t="shared" si="1443"/>
        <v>7</v>
      </c>
      <c r="I17684">
        <f t="shared" si="1444"/>
        <v>2018</v>
      </c>
      <c r="J17684">
        <v>6.320000171661377</v>
      </c>
      <c r="K17684">
        <v>0</v>
      </c>
    </row>
    <row r="17685" spans="1:11" x14ac:dyDescent="0.25">
      <c r="A17685" t="s">
        <v>17678</v>
      </c>
      <c r="B17685" s="1">
        <f t="shared" si="1445"/>
        <v>43650.135416623794</v>
      </c>
      <c r="C17685">
        <v>10.079999923706055</v>
      </c>
      <c r="D17685" s="2">
        <v>0</v>
      </c>
      <c r="E17685" t="s">
        <v>52718</v>
      </c>
      <c r="F17685" s="1">
        <f t="shared" si="1446"/>
        <v>43285.135416623794</v>
      </c>
      <c r="G17685">
        <f t="shared" si="1442"/>
        <v>4</v>
      </c>
      <c r="H17685">
        <f t="shared" si="1443"/>
        <v>7</v>
      </c>
      <c r="I17685">
        <f t="shared" si="1444"/>
        <v>2018</v>
      </c>
      <c r="J17685">
        <v>5.4800000190734863</v>
      </c>
      <c r="K17685">
        <v>0</v>
      </c>
    </row>
    <row r="17686" spans="1:11" x14ac:dyDescent="0.25">
      <c r="A17686" t="s">
        <v>17679</v>
      </c>
      <c r="B17686" s="1">
        <f t="shared" si="1445"/>
        <v>43650.145833290459</v>
      </c>
      <c r="C17686">
        <v>9.4799995422363281</v>
      </c>
      <c r="D17686" s="2">
        <v>0</v>
      </c>
      <c r="E17686" t="s">
        <v>52719</v>
      </c>
      <c r="F17686" s="1">
        <f t="shared" si="1446"/>
        <v>43285.145833290459</v>
      </c>
      <c r="G17686">
        <f t="shared" si="1442"/>
        <v>4</v>
      </c>
      <c r="H17686">
        <f t="shared" si="1443"/>
        <v>7</v>
      </c>
      <c r="I17686">
        <f t="shared" si="1444"/>
        <v>2018</v>
      </c>
      <c r="J17686">
        <v>5.8400001525878906</v>
      </c>
      <c r="K17686">
        <v>0</v>
      </c>
    </row>
    <row r="17687" spans="1:11" x14ac:dyDescent="0.25">
      <c r="A17687" t="s">
        <v>17680</v>
      </c>
      <c r="B17687" s="1">
        <f t="shared" si="1445"/>
        <v>43650.156249957123</v>
      </c>
      <c r="C17687">
        <v>8.8400001525878906</v>
      </c>
      <c r="D17687" s="2">
        <v>0</v>
      </c>
      <c r="E17687" t="s">
        <v>52720</v>
      </c>
      <c r="F17687" s="1">
        <f t="shared" si="1446"/>
        <v>43285.156249957123</v>
      </c>
      <c r="G17687">
        <f t="shared" si="1442"/>
        <v>4</v>
      </c>
      <c r="H17687">
        <f t="shared" si="1443"/>
        <v>7</v>
      </c>
      <c r="I17687">
        <f t="shared" si="1444"/>
        <v>2018</v>
      </c>
      <c r="J17687">
        <v>5.4000000953674316</v>
      </c>
      <c r="K17687">
        <v>0</v>
      </c>
    </row>
    <row r="17688" spans="1:11" x14ac:dyDescent="0.25">
      <c r="A17688" t="s">
        <v>17681</v>
      </c>
      <c r="B17688" s="1">
        <f t="shared" si="1445"/>
        <v>43650.166666623787</v>
      </c>
      <c r="C17688">
        <v>8.3599996566772461</v>
      </c>
      <c r="D17688" s="2">
        <v>0</v>
      </c>
      <c r="E17688" t="s">
        <v>52721</v>
      </c>
      <c r="F17688" s="1">
        <f t="shared" si="1446"/>
        <v>43285.166666623787</v>
      </c>
      <c r="G17688">
        <f t="shared" si="1442"/>
        <v>4</v>
      </c>
      <c r="H17688">
        <f t="shared" si="1443"/>
        <v>7</v>
      </c>
      <c r="I17688">
        <f t="shared" si="1444"/>
        <v>2018</v>
      </c>
      <c r="J17688">
        <v>5.8000001907348633</v>
      </c>
      <c r="K17688">
        <v>0</v>
      </c>
    </row>
    <row r="17689" spans="1:11" x14ac:dyDescent="0.25">
      <c r="A17689" t="s">
        <v>17682</v>
      </c>
      <c r="B17689" s="1">
        <f t="shared" si="1445"/>
        <v>43650.177083290451</v>
      </c>
      <c r="C17689">
        <v>8.0399999618530273</v>
      </c>
      <c r="D17689" s="2">
        <v>0</v>
      </c>
      <c r="E17689" t="s">
        <v>52722</v>
      </c>
      <c r="F17689" s="1">
        <f t="shared" si="1446"/>
        <v>43285.177083290451</v>
      </c>
      <c r="G17689">
        <f t="shared" si="1442"/>
        <v>4</v>
      </c>
      <c r="H17689">
        <f t="shared" si="1443"/>
        <v>7</v>
      </c>
      <c r="I17689">
        <f t="shared" si="1444"/>
        <v>2018</v>
      </c>
      <c r="J17689">
        <v>6.320000171661377</v>
      </c>
      <c r="K17689">
        <v>0</v>
      </c>
    </row>
    <row r="17690" spans="1:11" x14ac:dyDescent="0.25">
      <c r="A17690" t="s">
        <v>17683</v>
      </c>
      <c r="B17690" s="1">
        <f t="shared" si="1445"/>
        <v>43650.187499957116</v>
      </c>
      <c r="C17690">
        <v>7.880000114440918</v>
      </c>
      <c r="D17690" s="2">
        <v>0</v>
      </c>
      <c r="E17690" t="s">
        <v>52723</v>
      </c>
      <c r="F17690" s="1">
        <f t="shared" si="1446"/>
        <v>43285.187499957116</v>
      </c>
      <c r="G17690">
        <f t="shared" si="1442"/>
        <v>4</v>
      </c>
      <c r="H17690">
        <f t="shared" si="1443"/>
        <v>7</v>
      </c>
      <c r="I17690">
        <f t="shared" si="1444"/>
        <v>2018</v>
      </c>
      <c r="J17690">
        <v>6.0799999237060547</v>
      </c>
      <c r="K17690">
        <v>0</v>
      </c>
    </row>
    <row r="17691" spans="1:11" x14ac:dyDescent="0.25">
      <c r="A17691" t="s">
        <v>17684</v>
      </c>
      <c r="B17691" s="1">
        <f t="shared" si="1445"/>
        <v>43650.19791662378</v>
      </c>
      <c r="C17691">
        <v>7.880000114440918</v>
      </c>
      <c r="D17691" s="2">
        <v>0</v>
      </c>
      <c r="E17691" t="s">
        <v>52724</v>
      </c>
      <c r="F17691" s="1">
        <f t="shared" si="1446"/>
        <v>43285.19791662378</v>
      </c>
      <c r="G17691">
        <f t="shared" si="1442"/>
        <v>4</v>
      </c>
      <c r="H17691">
        <f t="shared" si="1443"/>
        <v>7</v>
      </c>
      <c r="I17691">
        <f t="shared" si="1444"/>
        <v>2018</v>
      </c>
      <c r="J17691">
        <v>5.8000001907348633</v>
      </c>
      <c r="K17691">
        <v>0</v>
      </c>
    </row>
    <row r="17692" spans="1:11" x14ac:dyDescent="0.25">
      <c r="A17692" t="s">
        <v>17685</v>
      </c>
      <c r="B17692" s="1">
        <f t="shared" si="1445"/>
        <v>43650.208333290444</v>
      </c>
      <c r="C17692">
        <v>7.880000114440918</v>
      </c>
      <c r="D17692" s="2">
        <v>0</v>
      </c>
      <c r="E17692" t="s">
        <v>52725</v>
      </c>
      <c r="F17692" s="1">
        <f t="shared" si="1446"/>
        <v>43285.208333290444</v>
      </c>
      <c r="G17692">
        <f t="shared" si="1442"/>
        <v>4</v>
      </c>
      <c r="H17692">
        <f t="shared" si="1443"/>
        <v>7</v>
      </c>
      <c r="I17692">
        <f t="shared" si="1444"/>
        <v>2018</v>
      </c>
      <c r="J17692">
        <v>6.4000000953674316</v>
      </c>
      <c r="K17692">
        <v>0</v>
      </c>
    </row>
    <row r="17693" spans="1:11" x14ac:dyDescent="0.25">
      <c r="A17693" t="s">
        <v>17686</v>
      </c>
      <c r="B17693" s="1">
        <f t="shared" si="1445"/>
        <v>43650.218749957108</v>
      </c>
      <c r="C17693">
        <v>8.3999996185302734</v>
      </c>
      <c r="D17693" s="2">
        <v>0</v>
      </c>
      <c r="E17693" t="s">
        <v>52726</v>
      </c>
      <c r="F17693" s="1">
        <f t="shared" si="1446"/>
        <v>43285.218749957108</v>
      </c>
      <c r="G17693">
        <f t="shared" si="1442"/>
        <v>4</v>
      </c>
      <c r="H17693">
        <f t="shared" si="1443"/>
        <v>7</v>
      </c>
      <c r="I17693">
        <f t="shared" si="1444"/>
        <v>2018</v>
      </c>
      <c r="J17693">
        <v>6.5199999809265137</v>
      </c>
      <c r="K17693">
        <v>0</v>
      </c>
    </row>
    <row r="17694" spans="1:11" x14ac:dyDescent="0.25">
      <c r="A17694" t="s">
        <v>17687</v>
      </c>
      <c r="B17694" s="1">
        <f t="shared" si="1445"/>
        <v>43650.229166623772</v>
      </c>
      <c r="C17694">
        <v>8.119999885559082</v>
      </c>
      <c r="D17694" s="2">
        <v>0</v>
      </c>
      <c r="E17694" t="s">
        <v>52727</v>
      </c>
      <c r="F17694" s="1">
        <f t="shared" si="1446"/>
        <v>43285.229166623772</v>
      </c>
      <c r="G17694">
        <f t="shared" si="1442"/>
        <v>4</v>
      </c>
      <c r="H17694">
        <f t="shared" si="1443"/>
        <v>7</v>
      </c>
      <c r="I17694">
        <f t="shared" si="1444"/>
        <v>2018</v>
      </c>
      <c r="J17694">
        <v>6.7199997901916504</v>
      </c>
      <c r="K17694">
        <v>0</v>
      </c>
    </row>
    <row r="17695" spans="1:11" x14ac:dyDescent="0.25">
      <c r="A17695" t="s">
        <v>17688</v>
      </c>
      <c r="B17695" s="1">
        <f t="shared" si="1445"/>
        <v>43650.239583290437</v>
      </c>
      <c r="C17695">
        <v>7.5999999046325684</v>
      </c>
      <c r="D17695" s="2">
        <v>0</v>
      </c>
      <c r="E17695" t="s">
        <v>52728</v>
      </c>
      <c r="F17695" s="1">
        <f t="shared" si="1446"/>
        <v>43285.239583290437</v>
      </c>
      <c r="G17695">
        <f t="shared" si="1442"/>
        <v>4</v>
      </c>
      <c r="H17695">
        <f t="shared" si="1443"/>
        <v>7</v>
      </c>
      <c r="I17695">
        <f t="shared" si="1444"/>
        <v>2018</v>
      </c>
      <c r="J17695">
        <v>6.2800002098083496</v>
      </c>
      <c r="K17695">
        <v>0</v>
      </c>
    </row>
    <row r="17696" spans="1:11" x14ac:dyDescent="0.25">
      <c r="A17696" t="s">
        <v>17689</v>
      </c>
      <c r="B17696" s="1">
        <f t="shared" si="1445"/>
        <v>43650.249999957101</v>
      </c>
      <c r="C17696">
        <v>8.3999996185302734</v>
      </c>
      <c r="D17696" s="2">
        <v>0</v>
      </c>
      <c r="E17696" t="s">
        <v>52729</v>
      </c>
      <c r="F17696" s="1">
        <f t="shared" si="1446"/>
        <v>43285.249999957101</v>
      </c>
      <c r="G17696">
        <f t="shared" si="1442"/>
        <v>4</v>
      </c>
      <c r="H17696">
        <f t="shared" si="1443"/>
        <v>7</v>
      </c>
      <c r="I17696">
        <f t="shared" si="1444"/>
        <v>2018</v>
      </c>
      <c r="J17696">
        <v>5.9200000762939453</v>
      </c>
      <c r="K17696">
        <v>0</v>
      </c>
    </row>
    <row r="17697" spans="1:11" x14ac:dyDescent="0.25">
      <c r="A17697" t="s">
        <v>17690</v>
      </c>
      <c r="B17697" s="1">
        <f t="shared" si="1445"/>
        <v>43650.260416623765</v>
      </c>
      <c r="C17697">
        <v>8.4799995422363281</v>
      </c>
      <c r="D17697" s="2">
        <v>0</v>
      </c>
      <c r="E17697" t="s">
        <v>52730</v>
      </c>
      <c r="F17697" s="1">
        <f t="shared" si="1446"/>
        <v>43285.260416623765</v>
      </c>
      <c r="G17697">
        <f t="shared" si="1442"/>
        <v>4</v>
      </c>
      <c r="H17697">
        <f t="shared" si="1443"/>
        <v>7</v>
      </c>
      <c r="I17697">
        <f t="shared" si="1444"/>
        <v>2018</v>
      </c>
      <c r="J17697">
        <v>5.7600002288818359</v>
      </c>
      <c r="K17697">
        <v>0</v>
      </c>
    </row>
    <row r="17698" spans="1:11" x14ac:dyDescent="0.25">
      <c r="A17698" t="s">
        <v>17691</v>
      </c>
      <c r="B17698" s="1">
        <f t="shared" si="1445"/>
        <v>43650.270833290429</v>
      </c>
      <c r="C17698">
        <v>8.2399997711181641</v>
      </c>
      <c r="D17698" s="2">
        <v>0</v>
      </c>
      <c r="E17698" t="s">
        <v>52731</v>
      </c>
      <c r="F17698" s="1">
        <f t="shared" si="1446"/>
        <v>43285.270833290429</v>
      </c>
      <c r="G17698">
        <f t="shared" si="1442"/>
        <v>4</v>
      </c>
      <c r="H17698">
        <f t="shared" si="1443"/>
        <v>7</v>
      </c>
      <c r="I17698">
        <f t="shared" si="1444"/>
        <v>2018</v>
      </c>
      <c r="J17698">
        <v>5.4000000953674316</v>
      </c>
      <c r="K17698">
        <v>0</v>
      </c>
    </row>
    <row r="17699" spans="1:11" x14ac:dyDescent="0.25">
      <c r="A17699" t="s">
        <v>17692</v>
      </c>
      <c r="B17699" s="1">
        <f t="shared" si="1445"/>
        <v>43650.281249957094</v>
      </c>
      <c r="C17699">
        <v>8.3599996566772461</v>
      </c>
      <c r="D17699" s="2">
        <v>0</v>
      </c>
      <c r="E17699" t="s">
        <v>52732</v>
      </c>
      <c r="F17699" s="1">
        <f t="shared" si="1446"/>
        <v>43285.281249957094</v>
      </c>
      <c r="G17699">
        <f t="shared" si="1442"/>
        <v>4</v>
      </c>
      <c r="H17699">
        <f t="shared" si="1443"/>
        <v>7</v>
      </c>
      <c r="I17699">
        <f t="shared" si="1444"/>
        <v>2018</v>
      </c>
      <c r="J17699">
        <v>5</v>
      </c>
      <c r="K17699">
        <v>0</v>
      </c>
    </row>
    <row r="17700" spans="1:11" x14ac:dyDescent="0.25">
      <c r="A17700" t="s">
        <v>17693</v>
      </c>
      <c r="B17700" s="1">
        <f t="shared" si="1445"/>
        <v>43650.291666623758</v>
      </c>
      <c r="C17700">
        <v>9</v>
      </c>
      <c r="D17700" s="2">
        <v>0</v>
      </c>
      <c r="E17700" t="s">
        <v>52733</v>
      </c>
      <c r="F17700" s="1">
        <f t="shared" si="1446"/>
        <v>43285.291666623758</v>
      </c>
      <c r="G17700">
        <f t="shared" si="1442"/>
        <v>4</v>
      </c>
      <c r="H17700">
        <f t="shared" si="1443"/>
        <v>7</v>
      </c>
      <c r="I17700">
        <f t="shared" si="1444"/>
        <v>2018</v>
      </c>
      <c r="J17700">
        <v>5.1999998092651367</v>
      </c>
      <c r="K17700">
        <v>0</v>
      </c>
    </row>
    <row r="17701" spans="1:11" x14ac:dyDescent="0.25">
      <c r="A17701" t="s">
        <v>17694</v>
      </c>
      <c r="B17701" s="1">
        <f t="shared" si="1445"/>
        <v>43650.302083290422</v>
      </c>
      <c r="C17701">
        <v>9.0799999237060547</v>
      </c>
      <c r="D17701" s="2">
        <v>0</v>
      </c>
      <c r="E17701" t="s">
        <v>52734</v>
      </c>
      <c r="F17701" s="1">
        <f t="shared" si="1446"/>
        <v>43285.302083290422</v>
      </c>
      <c r="G17701">
        <f t="shared" si="1442"/>
        <v>4</v>
      </c>
      <c r="H17701">
        <f t="shared" si="1443"/>
        <v>7</v>
      </c>
      <c r="I17701">
        <f t="shared" si="1444"/>
        <v>2018</v>
      </c>
      <c r="J17701">
        <v>5.4000000953674316</v>
      </c>
      <c r="K17701">
        <v>0</v>
      </c>
    </row>
    <row r="17702" spans="1:11" x14ac:dyDescent="0.25">
      <c r="A17702" t="s">
        <v>17695</v>
      </c>
      <c r="B17702" s="1">
        <f t="shared" si="1445"/>
        <v>43650.312499957086</v>
      </c>
      <c r="C17702">
        <v>9.3999996185302734</v>
      </c>
      <c r="D17702" s="2">
        <v>0</v>
      </c>
      <c r="E17702" t="s">
        <v>52735</v>
      </c>
      <c r="F17702" s="1">
        <f t="shared" si="1446"/>
        <v>43285.312499957086</v>
      </c>
      <c r="G17702">
        <f t="shared" si="1442"/>
        <v>4</v>
      </c>
      <c r="H17702">
        <f t="shared" si="1443"/>
        <v>7</v>
      </c>
      <c r="I17702">
        <f t="shared" si="1444"/>
        <v>2018</v>
      </c>
      <c r="J17702">
        <v>5.4800000190734863</v>
      </c>
      <c r="K17702">
        <v>0</v>
      </c>
    </row>
    <row r="17703" spans="1:11" x14ac:dyDescent="0.25">
      <c r="A17703" t="s">
        <v>17696</v>
      </c>
      <c r="B17703" s="1">
        <f t="shared" si="1445"/>
        <v>43650.322916623751</v>
      </c>
      <c r="C17703">
        <v>9.6000003814697266</v>
      </c>
      <c r="D17703" s="2">
        <v>0</v>
      </c>
      <c r="E17703" t="s">
        <v>52736</v>
      </c>
      <c r="F17703" s="1">
        <f t="shared" si="1446"/>
        <v>43285.322916623751</v>
      </c>
      <c r="G17703">
        <f t="shared" si="1442"/>
        <v>4</v>
      </c>
      <c r="H17703">
        <f t="shared" si="1443"/>
        <v>7</v>
      </c>
      <c r="I17703">
        <f t="shared" si="1444"/>
        <v>2018</v>
      </c>
      <c r="J17703">
        <v>5.0399999618530273</v>
      </c>
      <c r="K17703">
        <v>0</v>
      </c>
    </row>
    <row r="17704" spans="1:11" x14ac:dyDescent="0.25">
      <c r="A17704" t="s">
        <v>17697</v>
      </c>
      <c r="B17704" s="1">
        <f t="shared" si="1445"/>
        <v>43650.333333290415</v>
      </c>
      <c r="C17704">
        <v>17.920000076293945</v>
      </c>
      <c r="D17704" s="2">
        <v>0</v>
      </c>
      <c r="E17704" t="s">
        <v>52737</v>
      </c>
      <c r="F17704" s="1">
        <f t="shared" si="1446"/>
        <v>43285.333333290415</v>
      </c>
      <c r="G17704">
        <f t="shared" si="1442"/>
        <v>4</v>
      </c>
      <c r="H17704">
        <f t="shared" si="1443"/>
        <v>7</v>
      </c>
      <c r="I17704">
        <f t="shared" si="1444"/>
        <v>2018</v>
      </c>
      <c r="J17704">
        <v>28.879999160766602</v>
      </c>
      <c r="K17704">
        <v>0</v>
      </c>
    </row>
    <row r="17705" spans="1:11" x14ac:dyDescent="0.25">
      <c r="A17705" t="s">
        <v>17698</v>
      </c>
      <c r="B17705" s="1">
        <f t="shared" si="1445"/>
        <v>43650.343749957079</v>
      </c>
      <c r="C17705">
        <v>30.360000610351563</v>
      </c>
      <c r="D17705" s="2">
        <v>0</v>
      </c>
      <c r="E17705" t="s">
        <v>52738</v>
      </c>
      <c r="F17705" s="1">
        <f t="shared" si="1446"/>
        <v>43285.343749957079</v>
      </c>
      <c r="G17705">
        <f t="shared" si="1442"/>
        <v>4</v>
      </c>
      <c r="H17705">
        <f t="shared" si="1443"/>
        <v>7</v>
      </c>
      <c r="I17705">
        <f t="shared" si="1444"/>
        <v>2018</v>
      </c>
      <c r="J17705">
        <v>39.119998931884766</v>
      </c>
      <c r="K17705">
        <v>0</v>
      </c>
    </row>
    <row r="17706" spans="1:11" x14ac:dyDescent="0.25">
      <c r="A17706" t="s">
        <v>17699</v>
      </c>
      <c r="B17706" s="1">
        <f t="shared" si="1445"/>
        <v>43650.354166623743</v>
      </c>
      <c r="C17706">
        <v>26.479999542236328</v>
      </c>
      <c r="D17706" s="2">
        <v>0.40000000596046448</v>
      </c>
      <c r="E17706" t="s">
        <v>52739</v>
      </c>
      <c r="F17706" s="1">
        <f t="shared" si="1446"/>
        <v>43285.354166623743</v>
      </c>
      <c r="G17706">
        <f t="shared" si="1442"/>
        <v>4</v>
      </c>
      <c r="H17706">
        <f t="shared" si="1443"/>
        <v>7</v>
      </c>
      <c r="I17706">
        <f t="shared" si="1444"/>
        <v>2018</v>
      </c>
      <c r="J17706">
        <v>38.439998626708984</v>
      </c>
      <c r="K17706">
        <v>0</v>
      </c>
    </row>
    <row r="17707" spans="1:11" x14ac:dyDescent="0.25">
      <c r="A17707" t="s">
        <v>17700</v>
      </c>
      <c r="B17707" s="1">
        <f t="shared" si="1445"/>
        <v>43650.364583290408</v>
      </c>
      <c r="C17707">
        <v>30.520000457763672</v>
      </c>
      <c r="D17707" s="2">
        <v>0</v>
      </c>
      <c r="E17707" t="s">
        <v>52740</v>
      </c>
      <c r="F17707" s="1">
        <f t="shared" si="1446"/>
        <v>43285.364583290408</v>
      </c>
      <c r="G17707">
        <f t="shared" si="1442"/>
        <v>4</v>
      </c>
      <c r="H17707">
        <f t="shared" si="1443"/>
        <v>7</v>
      </c>
      <c r="I17707">
        <f t="shared" si="1444"/>
        <v>2018</v>
      </c>
      <c r="J17707">
        <v>37.840000152587891</v>
      </c>
      <c r="K17707">
        <v>0.40000000596046448</v>
      </c>
    </row>
    <row r="17708" spans="1:11" x14ac:dyDescent="0.25">
      <c r="A17708" t="s">
        <v>17701</v>
      </c>
      <c r="B17708" s="1">
        <f t="shared" si="1445"/>
        <v>43650.374999957072</v>
      </c>
      <c r="C17708">
        <v>29.360000610351563</v>
      </c>
      <c r="D17708" s="2">
        <v>0</v>
      </c>
      <c r="E17708" t="s">
        <v>52741</v>
      </c>
      <c r="F17708" s="1">
        <f t="shared" si="1446"/>
        <v>43285.374999957072</v>
      </c>
      <c r="G17708">
        <f t="shared" si="1442"/>
        <v>4</v>
      </c>
      <c r="H17708">
        <f t="shared" si="1443"/>
        <v>7</v>
      </c>
      <c r="I17708">
        <f t="shared" si="1444"/>
        <v>2018</v>
      </c>
      <c r="J17708">
        <v>70.44000244140625</v>
      </c>
      <c r="K17708">
        <v>0</v>
      </c>
    </row>
    <row r="17709" spans="1:11" x14ac:dyDescent="0.25">
      <c r="A17709" t="s">
        <v>17702</v>
      </c>
      <c r="B17709" s="1">
        <f t="shared" si="1445"/>
        <v>43650.385416623736</v>
      </c>
      <c r="C17709">
        <v>50.240001678466797</v>
      </c>
      <c r="D17709" s="2">
        <v>0</v>
      </c>
      <c r="E17709" t="s">
        <v>52742</v>
      </c>
      <c r="F17709" s="1">
        <f t="shared" si="1446"/>
        <v>43285.385416623736</v>
      </c>
      <c r="G17709">
        <f t="shared" si="1442"/>
        <v>4</v>
      </c>
      <c r="H17709">
        <f t="shared" si="1443"/>
        <v>7</v>
      </c>
      <c r="I17709">
        <f t="shared" si="1444"/>
        <v>2018</v>
      </c>
      <c r="J17709">
        <v>77.239997863769531</v>
      </c>
      <c r="K17709">
        <v>0.40000000596046448</v>
      </c>
    </row>
    <row r="17710" spans="1:11" x14ac:dyDescent="0.25">
      <c r="A17710" t="s">
        <v>17703</v>
      </c>
      <c r="B17710" s="1">
        <f t="shared" si="1445"/>
        <v>43650.3958332904</v>
      </c>
      <c r="C17710">
        <v>44.599998474121094</v>
      </c>
      <c r="D17710" s="2">
        <v>0.40000000596046448</v>
      </c>
      <c r="E17710" t="s">
        <v>52743</v>
      </c>
      <c r="F17710" s="1">
        <f t="shared" si="1446"/>
        <v>43285.3958332904</v>
      </c>
      <c r="G17710">
        <f t="shared" si="1442"/>
        <v>4</v>
      </c>
      <c r="H17710">
        <f t="shared" si="1443"/>
        <v>7</v>
      </c>
      <c r="I17710">
        <f t="shared" si="1444"/>
        <v>2018</v>
      </c>
      <c r="J17710">
        <v>70.760002136230469</v>
      </c>
      <c r="K17710">
        <v>0</v>
      </c>
    </row>
    <row r="17711" spans="1:11" x14ac:dyDescent="0.25">
      <c r="A17711" t="s">
        <v>17704</v>
      </c>
      <c r="B17711" s="1">
        <f t="shared" si="1445"/>
        <v>43650.406249957065</v>
      </c>
      <c r="C17711">
        <v>43.560001373291016</v>
      </c>
      <c r="D17711" s="2">
        <v>0</v>
      </c>
      <c r="E17711" t="s">
        <v>52744</v>
      </c>
      <c r="F17711" s="1">
        <f t="shared" si="1446"/>
        <v>43285.406249957065</v>
      </c>
      <c r="G17711">
        <f t="shared" si="1442"/>
        <v>4</v>
      </c>
      <c r="H17711">
        <f t="shared" si="1443"/>
        <v>7</v>
      </c>
      <c r="I17711">
        <f t="shared" si="1444"/>
        <v>2018</v>
      </c>
      <c r="J17711">
        <v>78.400001525878906</v>
      </c>
      <c r="K17711">
        <v>0.40000000596046448</v>
      </c>
    </row>
    <row r="17712" spans="1:11" x14ac:dyDescent="0.25">
      <c r="A17712" t="s">
        <v>17705</v>
      </c>
      <c r="B17712" s="1">
        <f t="shared" si="1445"/>
        <v>43650.416666623729</v>
      </c>
      <c r="C17712">
        <v>49.520000457763672</v>
      </c>
      <c r="D17712" s="2">
        <v>0</v>
      </c>
      <c r="E17712" t="s">
        <v>52745</v>
      </c>
      <c r="F17712" s="1">
        <f t="shared" si="1446"/>
        <v>43285.416666623729</v>
      </c>
      <c r="G17712">
        <f t="shared" si="1442"/>
        <v>4</v>
      </c>
      <c r="H17712">
        <f t="shared" si="1443"/>
        <v>7</v>
      </c>
      <c r="I17712">
        <f t="shared" si="1444"/>
        <v>2018</v>
      </c>
      <c r="J17712">
        <v>86.599998474121094</v>
      </c>
      <c r="K17712">
        <v>0</v>
      </c>
    </row>
    <row r="17713" spans="1:11" x14ac:dyDescent="0.25">
      <c r="A17713" t="s">
        <v>17706</v>
      </c>
      <c r="B17713" s="1">
        <f t="shared" si="1445"/>
        <v>43650.427083290393</v>
      </c>
      <c r="C17713">
        <v>34.880001068115234</v>
      </c>
      <c r="D17713" s="2">
        <v>0</v>
      </c>
      <c r="E17713" t="s">
        <v>52746</v>
      </c>
      <c r="F17713" s="1">
        <f t="shared" si="1446"/>
        <v>43285.427083290393</v>
      </c>
      <c r="G17713">
        <f t="shared" si="1442"/>
        <v>4</v>
      </c>
      <c r="H17713">
        <f t="shared" si="1443"/>
        <v>7</v>
      </c>
      <c r="I17713">
        <f t="shared" si="1444"/>
        <v>2018</v>
      </c>
      <c r="J17713">
        <v>75.480003356933594</v>
      </c>
      <c r="K17713">
        <v>0</v>
      </c>
    </row>
    <row r="17714" spans="1:11" x14ac:dyDescent="0.25">
      <c r="A17714" t="s">
        <v>17707</v>
      </c>
      <c r="B17714" s="1">
        <f t="shared" si="1445"/>
        <v>43650.437499957057</v>
      </c>
      <c r="C17714">
        <v>41.520000457763672</v>
      </c>
      <c r="D17714" s="2">
        <v>0</v>
      </c>
      <c r="E17714" t="s">
        <v>52747</v>
      </c>
      <c r="F17714" s="1">
        <f t="shared" si="1446"/>
        <v>43285.437499957057</v>
      </c>
      <c r="G17714">
        <f t="shared" si="1442"/>
        <v>4</v>
      </c>
      <c r="H17714">
        <f t="shared" si="1443"/>
        <v>7</v>
      </c>
      <c r="I17714">
        <f t="shared" si="1444"/>
        <v>2018</v>
      </c>
      <c r="J17714">
        <v>77</v>
      </c>
      <c r="K17714">
        <v>0</v>
      </c>
    </row>
    <row r="17715" spans="1:11" x14ac:dyDescent="0.25">
      <c r="A17715" t="s">
        <v>17708</v>
      </c>
      <c r="B17715" s="1">
        <f t="shared" si="1445"/>
        <v>43650.447916623722</v>
      </c>
      <c r="C17715">
        <v>54</v>
      </c>
      <c r="D17715" s="2">
        <v>0</v>
      </c>
      <c r="E17715" t="s">
        <v>52748</v>
      </c>
      <c r="F17715" s="1">
        <f t="shared" si="1446"/>
        <v>43285.447916623722</v>
      </c>
      <c r="G17715">
        <f t="shared" si="1442"/>
        <v>4</v>
      </c>
      <c r="H17715">
        <f t="shared" si="1443"/>
        <v>7</v>
      </c>
      <c r="I17715">
        <f t="shared" si="1444"/>
        <v>2018</v>
      </c>
      <c r="J17715">
        <v>72.080001831054688</v>
      </c>
      <c r="K17715">
        <v>0</v>
      </c>
    </row>
    <row r="17716" spans="1:11" x14ac:dyDescent="0.25">
      <c r="A17716" t="s">
        <v>17709</v>
      </c>
      <c r="B17716" s="1">
        <f t="shared" si="1445"/>
        <v>43650.458333290386</v>
      </c>
      <c r="C17716">
        <v>51.639999389648438</v>
      </c>
      <c r="D17716" s="2">
        <v>0</v>
      </c>
      <c r="E17716" t="s">
        <v>52749</v>
      </c>
      <c r="F17716" s="1">
        <f t="shared" si="1446"/>
        <v>43285.458333290386</v>
      </c>
      <c r="G17716">
        <f t="shared" si="1442"/>
        <v>4</v>
      </c>
      <c r="H17716">
        <f t="shared" si="1443"/>
        <v>7</v>
      </c>
      <c r="I17716">
        <f t="shared" si="1444"/>
        <v>2018</v>
      </c>
      <c r="J17716">
        <v>83.879997253417969</v>
      </c>
      <c r="K17716">
        <v>0.40000000596046448</v>
      </c>
    </row>
    <row r="17717" spans="1:11" x14ac:dyDescent="0.25">
      <c r="A17717" t="s">
        <v>17710</v>
      </c>
      <c r="B17717" s="1">
        <f t="shared" si="1445"/>
        <v>43650.46874995705</v>
      </c>
      <c r="C17717">
        <v>50.439998626708984</v>
      </c>
      <c r="D17717" s="2">
        <v>0.40000000596046448</v>
      </c>
      <c r="E17717" t="s">
        <v>52750</v>
      </c>
      <c r="F17717" s="1">
        <f t="shared" si="1446"/>
        <v>43285.46874995705</v>
      </c>
      <c r="G17717">
        <f t="shared" si="1442"/>
        <v>4</v>
      </c>
      <c r="H17717">
        <f t="shared" si="1443"/>
        <v>7</v>
      </c>
      <c r="I17717">
        <f t="shared" si="1444"/>
        <v>2018</v>
      </c>
      <c r="J17717">
        <v>84.680000305175781</v>
      </c>
      <c r="K17717">
        <v>0</v>
      </c>
    </row>
    <row r="17718" spans="1:11" x14ac:dyDescent="0.25">
      <c r="A17718" t="s">
        <v>17711</v>
      </c>
      <c r="B17718" s="1">
        <f t="shared" si="1445"/>
        <v>43650.479166623714</v>
      </c>
      <c r="C17718">
        <v>57.680000305175781</v>
      </c>
      <c r="D17718" s="2">
        <v>0</v>
      </c>
      <c r="E17718" t="s">
        <v>52751</v>
      </c>
      <c r="F17718" s="1">
        <f t="shared" si="1446"/>
        <v>43285.479166623714</v>
      </c>
      <c r="G17718">
        <f t="shared" si="1442"/>
        <v>4</v>
      </c>
      <c r="H17718">
        <f t="shared" si="1443"/>
        <v>7</v>
      </c>
      <c r="I17718">
        <f t="shared" si="1444"/>
        <v>2018</v>
      </c>
      <c r="J17718">
        <v>78.199996948242188</v>
      </c>
      <c r="K17718">
        <v>0.40000000596046448</v>
      </c>
    </row>
    <row r="17719" spans="1:11" x14ac:dyDescent="0.25">
      <c r="A17719" t="s">
        <v>17712</v>
      </c>
      <c r="B17719" s="1">
        <f t="shared" si="1445"/>
        <v>43650.489583290379</v>
      </c>
      <c r="C17719">
        <v>58.520000457763672</v>
      </c>
      <c r="D17719" s="2">
        <v>0</v>
      </c>
      <c r="E17719" t="s">
        <v>52752</v>
      </c>
      <c r="F17719" s="1">
        <f t="shared" si="1446"/>
        <v>43285.489583290379</v>
      </c>
      <c r="G17719">
        <f t="shared" si="1442"/>
        <v>4</v>
      </c>
      <c r="H17719">
        <f t="shared" si="1443"/>
        <v>7</v>
      </c>
      <c r="I17719">
        <f t="shared" si="1444"/>
        <v>2018</v>
      </c>
      <c r="J17719">
        <v>79.120002746582031</v>
      </c>
      <c r="K17719">
        <v>0</v>
      </c>
    </row>
    <row r="17720" spans="1:11" x14ac:dyDescent="0.25">
      <c r="A17720" t="s">
        <v>17713</v>
      </c>
      <c r="B17720" s="1">
        <f t="shared" si="1445"/>
        <v>43650.499999957043</v>
      </c>
      <c r="C17720">
        <v>65.239997863769531</v>
      </c>
      <c r="D17720" s="2">
        <v>0.40000000596046448</v>
      </c>
      <c r="E17720" t="s">
        <v>52753</v>
      </c>
      <c r="F17720" s="1">
        <f t="shared" si="1446"/>
        <v>43285.499999957043</v>
      </c>
      <c r="G17720">
        <f t="shared" si="1442"/>
        <v>4</v>
      </c>
      <c r="H17720">
        <f t="shared" si="1443"/>
        <v>7</v>
      </c>
      <c r="I17720">
        <f t="shared" si="1444"/>
        <v>2018</v>
      </c>
      <c r="J17720">
        <v>83</v>
      </c>
      <c r="K17720">
        <v>0</v>
      </c>
    </row>
    <row r="17721" spans="1:11" x14ac:dyDescent="0.25">
      <c r="A17721" t="s">
        <v>17714</v>
      </c>
      <c r="B17721" s="1">
        <f t="shared" si="1445"/>
        <v>43650.510416623707</v>
      </c>
      <c r="C17721">
        <v>55.880001068115234</v>
      </c>
      <c r="D17721" s="2">
        <v>0</v>
      </c>
      <c r="E17721" t="s">
        <v>52754</v>
      </c>
      <c r="F17721" s="1">
        <f t="shared" si="1446"/>
        <v>43285.510416623707</v>
      </c>
      <c r="G17721">
        <f t="shared" si="1442"/>
        <v>4</v>
      </c>
      <c r="H17721">
        <f t="shared" si="1443"/>
        <v>7</v>
      </c>
      <c r="I17721">
        <f t="shared" si="1444"/>
        <v>2018</v>
      </c>
      <c r="J17721">
        <v>75.480003356933594</v>
      </c>
      <c r="K17721">
        <v>0.40000000596046448</v>
      </c>
    </row>
    <row r="17722" spans="1:11" x14ac:dyDescent="0.25">
      <c r="A17722" t="s">
        <v>17715</v>
      </c>
      <c r="B17722" s="1">
        <f t="shared" si="1445"/>
        <v>43650.520833290371</v>
      </c>
      <c r="C17722">
        <v>51.880001068115234</v>
      </c>
      <c r="D17722" s="2">
        <v>0.40000000596046448</v>
      </c>
      <c r="E17722" t="s">
        <v>52755</v>
      </c>
      <c r="F17722" s="1">
        <f t="shared" si="1446"/>
        <v>43285.520833290371</v>
      </c>
      <c r="G17722">
        <f t="shared" si="1442"/>
        <v>4</v>
      </c>
      <c r="H17722">
        <f t="shared" si="1443"/>
        <v>7</v>
      </c>
      <c r="I17722">
        <f t="shared" si="1444"/>
        <v>2018</v>
      </c>
      <c r="J17722">
        <v>76.919998168945313</v>
      </c>
      <c r="K17722">
        <v>0</v>
      </c>
    </row>
    <row r="17723" spans="1:11" x14ac:dyDescent="0.25">
      <c r="A17723" t="s">
        <v>17716</v>
      </c>
      <c r="B17723" s="1">
        <f t="shared" si="1445"/>
        <v>43650.531249957035</v>
      </c>
      <c r="C17723">
        <v>47</v>
      </c>
      <c r="D17723" s="2">
        <v>0</v>
      </c>
      <c r="E17723" t="s">
        <v>52756</v>
      </c>
      <c r="F17723" s="1">
        <f t="shared" si="1446"/>
        <v>43285.531249957035</v>
      </c>
      <c r="G17723">
        <f t="shared" si="1442"/>
        <v>4</v>
      </c>
      <c r="H17723">
        <f t="shared" si="1443"/>
        <v>7</v>
      </c>
      <c r="I17723">
        <f t="shared" si="1444"/>
        <v>2018</v>
      </c>
      <c r="J17723">
        <v>79.480003356933594</v>
      </c>
      <c r="K17723">
        <v>0</v>
      </c>
    </row>
    <row r="17724" spans="1:11" x14ac:dyDescent="0.25">
      <c r="A17724" t="s">
        <v>17717</v>
      </c>
      <c r="B17724" s="1">
        <f t="shared" si="1445"/>
        <v>43650.5416666237</v>
      </c>
      <c r="C17724">
        <v>49.959999084472656</v>
      </c>
      <c r="D17724" s="2">
        <v>0</v>
      </c>
      <c r="E17724" t="s">
        <v>52757</v>
      </c>
      <c r="F17724" s="1">
        <f t="shared" si="1446"/>
        <v>43285.5416666237</v>
      </c>
      <c r="G17724">
        <f t="shared" si="1442"/>
        <v>4</v>
      </c>
      <c r="H17724">
        <f t="shared" si="1443"/>
        <v>7</v>
      </c>
      <c r="I17724">
        <f t="shared" si="1444"/>
        <v>2018</v>
      </c>
      <c r="J17724">
        <v>75.44000244140625</v>
      </c>
      <c r="K17724">
        <v>0.40000000596046448</v>
      </c>
    </row>
    <row r="17725" spans="1:11" x14ac:dyDescent="0.25">
      <c r="A17725" t="s">
        <v>17718</v>
      </c>
      <c r="B17725" s="1">
        <f t="shared" si="1445"/>
        <v>43650.552083290364</v>
      </c>
      <c r="C17725">
        <v>47.799999237060547</v>
      </c>
      <c r="D17725" s="2">
        <v>0</v>
      </c>
      <c r="E17725" t="s">
        <v>52758</v>
      </c>
      <c r="F17725" s="1">
        <f t="shared" si="1446"/>
        <v>43285.552083290364</v>
      </c>
      <c r="G17725">
        <f t="shared" si="1442"/>
        <v>4</v>
      </c>
      <c r="H17725">
        <f t="shared" si="1443"/>
        <v>7</v>
      </c>
      <c r="I17725">
        <f t="shared" si="1444"/>
        <v>2018</v>
      </c>
      <c r="J17725">
        <v>84.599998474121094</v>
      </c>
      <c r="K17725">
        <v>0</v>
      </c>
    </row>
    <row r="17726" spans="1:11" x14ac:dyDescent="0.25">
      <c r="A17726" t="s">
        <v>17719</v>
      </c>
      <c r="B17726" s="1">
        <f t="shared" si="1445"/>
        <v>43650.562499957028</v>
      </c>
      <c r="C17726">
        <v>48.959999084472656</v>
      </c>
      <c r="D17726" s="2">
        <v>0.40000000596046448</v>
      </c>
      <c r="E17726" t="s">
        <v>52759</v>
      </c>
      <c r="F17726" s="1">
        <f t="shared" si="1446"/>
        <v>43285.562499957028</v>
      </c>
      <c r="G17726">
        <f t="shared" si="1442"/>
        <v>4</v>
      </c>
      <c r="H17726">
        <f t="shared" si="1443"/>
        <v>7</v>
      </c>
      <c r="I17726">
        <f t="shared" si="1444"/>
        <v>2018</v>
      </c>
      <c r="J17726">
        <v>76.480003356933594</v>
      </c>
      <c r="K17726">
        <v>0</v>
      </c>
    </row>
    <row r="17727" spans="1:11" x14ac:dyDescent="0.25">
      <c r="A17727" t="s">
        <v>17720</v>
      </c>
      <c r="B17727" s="1">
        <f t="shared" si="1445"/>
        <v>43650.572916623692</v>
      </c>
      <c r="C17727">
        <v>54.080001831054688</v>
      </c>
      <c r="D17727" s="2">
        <v>0</v>
      </c>
      <c r="E17727" t="s">
        <v>52760</v>
      </c>
      <c r="F17727" s="1">
        <f t="shared" si="1446"/>
        <v>43285.572916623692</v>
      </c>
      <c r="G17727">
        <f t="shared" si="1442"/>
        <v>4</v>
      </c>
      <c r="H17727">
        <f t="shared" si="1443"/>
        <v>7</v>
      </c>
      <c r="I17727">
        <f t="shared" si="1444"/>
        <v>2018</v>
      </c>
      <c r="J17727">
        <v>82.800003051757813</v>
      </c>
      <c r="K17727">
        <v>0</v>
      </c>
    </row>
    <row r="17728" spans="1:11" x14ac:dyDescent="0.25">
      <c r="A17728" t="s">
        <v>17721</v>
      </c>
      <c r="B17728" s="1">
        <f t="shared" si="1445"/>
        <v>43650.583333290357</v>
      </c>
      <c r="C17728">
        <v>52.520000457763672</v>
      </c>
      <c r="D17728" s="2">
        <v>0</v>
      </c>
      <c r="E17728" t="s">
        <v>52761</v>
      </c>
      <c r="F17728" s="1">
        <f t="shared" si="1446"/>
        <v>43285.583333290357</v>
      </c>
      <c r="G17728">
        <f t="shared" si="1442"/>
        <v>4</v>
      </c>
      <c r="H17728">
        <f t="shared" si="1443"/>
        <v>7</v>
      </c>
      <c r="I17728">
        <f t="shared" si="1444"/>
        <v>2018</v>
      </c>
      <c r="J17728">
        <v>74.760002136230469</v>
      </c>
      <c r="K17728">
        <v>0.40000000596046448</v>
      </c>
    </row>
    <row r="17729" spans="1:11" x14ac:dyDescent="0.25">
      <c r="A17729" t="s">
        <v>17722</v>
      </c>
      <c r="B17729" s="1">
        <f t="shared" si="1445"/>
        <v>43650.593749957021</v>
      </c>
      <c r="C17729">
        <v>49.799999237060547</v>
      </c>
      <c r="D17729" s="2">
        <v>0</v>
      </c>
      <c r="E17729" t="s">
        <v>52762</v>
      </c>
      <c r="F17729" s="1">
        <f t="shared" si="1446"/>
        <v>43285.593749957021</v>
      </c>
      <c r="G17729">
        <f t="shared" si="1442"/>
        <v>4</v>
      </c>
      <c r="H17729">
        <f t="shared" si="1443"/>
        <v>7</v>
      </c>
      <c r="I17729">
        <f t="shared" si="1444"/>
        <v>2018</v>
      </c>
      <c r="J17729">
        <v>77.959999084472656</v>
      </c>
      <c r="K17729">
        <v>0</v>
      </c>
    </row>
    <row r="17730" spans="1:11" x14ac:dyDescent="0.25">
      <c r="A17730" t="s">
        <v>17723</v>
      </c>
      <c r="B17730" s="1">
        <f t="shared" si="1445"/>
        <v>43650.604166623685</v>
      </c>
      <c r="C17730">
        <v>59.279998779296875</v>
      </c>
      <c r="D17730" s="2">
        <v>0.40000000596046448</v>
      </c>
      <c r="E17730" t="s">
        <v>52763</v>
      </c>
      <c r="F17730" s="1">
        <f t="shared" si="1446"/>
        <v>43285.604166623685</v>
      </c>
      <c r="G17730">
        <f t="shared" si="1442"/>
        <v>4</v>
      </c>
      <c r="H17730">
        <f t="shared" si="1443"/>
        <v>7</v>
      </c>
      <c r="I17730">
        <f t="shared" si="1444"/>
        <v>2018</v>
      </c>
      <c r="J17730">
        <v>73.160003662109375</v>
      </c>
      <c r="K17730">
        <v>0</v>
      </c>
    </row>
    <row r="17731" spans="1:11" x14ac:dyDescent="0.25">
      <c r="A17731" t="s">
        <v>17724</v>
      </c>
      <c r="B17731" s="1">
        <f t="shared" si="1445"/>
        <v>43650.614583290349</v>
      </c>
      <c r="C17731">
        <v>67.080001831054688</v>
      </c>
      <c r="D17731" s="2">
        <v>0</v>
      </c>
      <c r="E17731" t="s">
        <v>52764</v>
      </c>
      <c r="F17731" s="1">
        <f t="shared" si="1446"/>
        <v>43285.614583290349</v>
      </c>
      <c r="G17731">
        <f t="shared" si="1442"/>
        <v>4</v>
      </c>
      <c r="H17731">
        <f t="shared" si="1443"/>
        <v>7</v>
      </c>
      <c r="I17731">
        <f t="shared" si="1444"/>
        <v>2018</v>
      </c>
      <c r="J17731">
        <v>72.919998168945313</v>
      </c>
      <c r="K17731">
        <v>0</v>
      </c>
    </row>
    <row r="17732" spans="1:11" x14ac:dyDescent="0.25">
      <c r="A17732" t="s">
        <v>17725</v>
      </c>
      <c r="B17732" s="1">
        <f t="shared" si="1445"/>
        <v>43650.624999957014</v>
      </c>
      <c r="C17732">
        <v>55</v>
      </c>
      <c r="D17732" s="2">
        <v>0.40000000596046448</v>
      </c>
      <c r="E17732" t="s">
        <v>52765</v>
      </c>
      <c r="F17732" s="1">
        <f t="shared" si="1446"/>
        <v>43285.624999957014</v>
      </c>
      <c r="G17732">
        <f t="shared" si="1442"/>
        <v>4</v>
      </c>
      <c r="H17732">
        <f t="shared" si="1443"/>
        <v>7</v>
      </c>
      <c r="I17732">
        <f t="shared" si="1444"/>
        <v>2018</v>
      </c>
      <c r="J17732">
        <v>73.599998474121094</v>
      </c>
      <c r="K17732">
        <v>0.40000000596046448</v>
      </c>
    </row>
    <row r="17733" spans="1:11" x14ac:dyDescent="0.25">
      <c r="A17733" t="s">
        <v>17726</v>
      </c>
      <c r="B17733" s="1">
        <f t="shared" si="1445"/>
        <v>43650.635416623678</v>
      </c>
      <c r="C17733">
        <v>59</v>
      </c>
      <c r="D17733" s="2">
        <v>0</v>
      </c>
      <c r="E17733" t="s">
        <v>52766</v>
      </c>
      <c r="F17733" s="1">
        <f t="shared" si="1446"/>
        <v>43285.635416623678</v>
      </c>
      <c r="G17733">
        <f t="shared" si="1442"/>
        <v>4</v>
      </c>
      <c r="H17733">
        <f t="shared" si="1443"/>
        <v>7</v>
      </c>
      <c r="I17733">
        <f t="shared" si="1444"/>
        <v>2018</v>
      </c>
      <c r="J17733">
        <v>76.720001220703125</v>
      </c>
      <c r="K17733">
        <v>0</v>
      </c>
    </row>
    <row r="17734" spans="1:11" x14ac:dyDescent="0.25">
      <c r="A17734" t="s">
        <v>17727</v>
      </c>
      <c r="B17734" s="1">
        <f t="shared" si="1445"/>
        <v>43650.645833290342</v>
      </c>
      <c r="C17734">
        <v>56.279998779296875</v>
      </c>
      <c r="D17734" s="2">
        <v>0</v>
      </c>
      <c r="E17734" t="s">
        <v>52767</v>
      </c>
      <c r="F17734" s="1">
        <f t="shared" si="1446"/>
        <v>43285.645833290342</v>
      </c>
      <c r="G17734">
        <f t="shared" si="1442"/>
        <v>4</v>
      </c>
      <c r="H17734">
        <f t="shared" si="1443"/>
        <v>7</v>
      </c>
      <c r="I17734">
        <f t="shared" si="1444"/>
        <v>2018</v>
      </c>
      <c r="J17734">
        <v>74.040000915527344</v>
      </c>
      <c r="K17734">
        <v>0</v>
      </c>
    </row>
    <row r="17735" spans="1:11" x14ac:dyDescent="0.25">
      <c r="A17735" t="s">
        <v>17728</v>
      </c>
      <c r="B17735" s="1">
        <f t="shared" si="1445"/>
        <v>43650.656249957006</v>
      </c>
      <c r="C17735">
        <v>59.919998168945313</v>
      </c>
      <c r="D17735" s="2">
        <v>0.40000000596046448</v>
      </c>
      <c r="E17735" t="s">
        <v>52768</v>
      </c>
      <c r="F17735" s="1">
        <f t="shared" si="1446"/>
        <v>43285.656249957006</v>
      </c>
      <c r="G17735">
        <f t="shared" si="1442"/>
        <v>4</v>
      </c>
      <c r="H17735">
        <f t="shared" si="1443"/>
        <v>7</v>
      </c>
      <c r="I17735">
        <f t="shared" si="1444"/>
        <v>2018</v>
      </c>
      <c r="J17735">
        <v>80.55999755859375</v>
      </c>
      <c r="K17735">
        <v>0.40000000596046448</v>
      </c>
    </row>
    <row r="17736" spans="1:11" x14ac:dyDescent="0.25">
      <c r="A17736" t="s">
        <v>17729</v>
      </c>
      <c r="B17736" s="1">
        <f t="shared" si="1445"/>
        <v>43650.666666623671</v>
      </c>
      <c r="C17736">
        <v>51.200000762939453</v>
      </c>
      <c r="D17736" s="2">
        <v>0</v>
      </c>
      <c r="E17736" t="s">
        <v>52769</v>
      </c>
      <c r="F17736" s="1">
        <f t="shared" si="1446"/>
        <v>43285.666666623671</v>
      </c>
      <c r="G17736">
        <f t="shared" si="1442"/>
        <v>4</v>
      </c>
      <c r="H17736">
        <f t="shared" si="1443"/>
        <v>7</v>
      </c>
      <c r="I17736">
        <f t="shared" si="1444"/>
        <v>2018</v>
      </c>
      <c r="J17736">
        <v>76.120002746582031</v>
      </c>
      <c r="K17736">
        <v>0</v>
      </c>
    </row>
    <row r="17737" spans="1:11" x14ac:dyDescent="0.25">
      <c r="A17737" t="s">
        <v>17730</v>
      </c>
      <c r="B17737" s="1">
        <f t="shared" si="1445"/>
        <v>43650.677083290335</v>
      </c>
      <c r="C17737">
        <v>57.880001068115234</v>
      </c>
      <c r="D17737" s="2">
        <v>0</v>
      </c>
      <c r="E17737" t="s">
        <v>52770</v>
      </c>
      <c r="F17737" s="1">
        <f t="shared" si="1446"/>
        <v>43285.677083290335</v>
      </c>
      <c r="G17737">
        <f t="shared" si="1442"/>
        <v>4</v>
      </c>
      <c r="H17737">
        <f t="shared" si="1443"/>
        <v>7</v>
      </c>
      <c r="I17737">
        <f t="shared" si="1444"/>
        <v>2018</v>
      </c>
      <c r="J17737">
        <v>73</v>
      </c>
      <c r="K17737">
        <v>0</v>
      </c>
    </row>
    <row r="17738" spans="1:11" x14ac:dyDescent="0.25">
      <c r="A17738" t="s">
        <v>17731</v>
      </c>
      <c r="B17738" s="1">
        <f t="shared" si="1445"/>
        <v>43650.687499956999</v>
      </c>
      <c r="C17738">
        <v>56.400001525878906</v>
      </c>
      <c r="D17738" s="2">
        <v>0</v>
      </c>
      <c r="E17738" t="s">
        <v>52771</v>
      </c>
      <c r="F17738" s="1">
        <f t="shared" si="1446"/>
        <v>43285.687499956999</v>
      </c>
      <c r="G17738">
        <f t="shared" ref="G17738:G17801" si="1447">DAY(F17738)</f>
        <v>4</v>
      </c>
      <c r="H17738">
        <f t="shared" ref="H17738:H17801" si="1448">MONTH(F17738)</f>
        <v>7</v>
      </c>
      <c r="I17738">
        <f t="shared" ref="I17738:I17801" si="1449">YEAR(F17738)</f>
        <v>2018</v>
      </c>
      <c r="J17738">
        <v>76</v>
      </c>
      <c r="K17738">
        <v>0</v>
      </c>
    </row>
    <row r="17739" spans="1:11" x14ac:dyDescent="0.25">
      <c r="A17739" t="s">
        <v>17732</v>
      </c>
      <c r="B17739" s="1">
        <f t="shared" ref="B17739:B17802" si="1450">B17738+1/(24*4)</f>
        <v>43650.697916623663</v>
      </c>
      <c r="C17739">
        <v>55.040000915527344</v>
      </c>
      <c r="D17739" s="2">
        <v>0.40000000596046448</v>
      </c>
      <c r="E17739" t="s">
        <v>52772</v>
      </c>
      <c r="F17739" s="1">
        <f t="shared" ref="F17739:F17802" si="1451">F17738+1/(24*4)</f>
        <v>43285.697916623663</v>
      </c>
      <c r="G17739">
        <f t="shared" si="1447"/>
        <v>4</v>
      </c>
      <c r="H17739">
        <f t="shared" si="1448"/>
        <v>7</v>
      </c>
      <c r="I17739">
        <f t="shared" si="1449"/>
        <v>2018</v>
      </c>
      <c r="J17739">
        <v>82.720001220703125</v>
      </c>
      <c r="K17739">
        <v>0</v>
      </c>
    </row>
    <row r="17740" spans="1:11" x14ac:dyDescent="0.25">
      <c r="A17740" t="s">
        <v>17733</v>
      </c>
      <c r="B17740" s="1">
        <f t="shared" si="1450"/>
        <v>43650.708333290328</v>
      </c>
      <c r="C17740">
        <v>61.119998931884766</v>
      </c>
      <c r="D17740" s="2">
        <v>0</v>
      </c>
      <c r="E17740" t="s">
        <v>52773</v>
      </c>
      <c r="F17740" s="1">
        <f t="shared" si="1451"/>
        <v>43285.708333290328</v>
      </c>
      <c r="G17740">
        <f t="shared" si="1447"/>
        <v>4</v>
      </c>
      <c r="H17740">
        <f t="shared" si="1448"/>
        <v>7</v>
      </c>
      <c r="I17740">
        <f t="shared" si="1449"/>
        <v>2018</v>
      </c>
      <c r="J17740">
        <v>75.519996643066406</v>
      </c>
      <c r="K17740">
        <v>0.40000000596046448</v>
      </c>
    </row>
    <row r="17741" spans="1:11" x14ac:dyDescent="0.25">
      <c r="A17741" t="s">
        <v>17734</v>
      </c>
      <c r="B17741" s="1">
        <f t="shared" si="1450"/>
        <v>43650.718749956992</v>
      </c>
      <c r="C17741">
        <v>58.360000610351563</v>
      </c>
      <c r="D17741" s="2">
        <v>0</v>
      </c>
      <c r="E17741" t="s">
        <v>52774</v>
      </c>
      <c r="F17741" s="1">
        <f t="shared" si="1451"/>
        <v>43285.718749956992</v>
      </c>
      <c r="G17741">
        <f t="shared" si="1447"/>
        <v>4</v>
      </c>
      <c r="H17741">
        <f t="shared" si="1448"/>
        <v>7</v>
      </c>
      <c r="I17741">
        <f t="shared" si="1449"/>
        <v>2018</v>
      </c>
      <c r="J17741">
        <v>75.639999389648438</v>
      </c>
      <c r="K17741">
        <v>0.40000000596046448</v>
      </c>
    </row>
    <row r="17742" spans="1:11" x14ac:dyDescent="0.25">
      <c r="A17742" t="s">
        <v>17735</v>
      </c>
      <c r="B17742" s="1">
        <f t="shared" si="1450"/>
        <v>43650.729166623656</v>
      </c>
      <c r="C17742">
        <v>62.520000457763672</v>
      </c>
      <c r="D17742" s="2">
        <v>0.40000000596046448</v>
      </c>
      <c r="E17742" t="s">
        <v>52775</v>
      </c>
      <c r="F17742" s="1">
        <f t="shared" si="1451"/>
        <v>43285.729166623656</v>
      </c>
      <c r="G17742">
        <f t="shared" si="1447"/>
        <v>4</v>
      </c>
      <c r="H17742">
        <f t="shared" si="1448"/>
        <v>7</v>
      </c>
      <c r="I17742">
        <f t="shared" si="1449"/>
        <v>2018</v>
      </c>
      <c r="J17742">
        <v>83</v>
      </c>
      <c r="K17742">
        <v>0</v>
      </c>
    </row>
    <row r="17743" spans="1:11" x14ac:dyDescent="0.25">
      <c r="A17743" t="s">
        <v>17736</v>
      </c>
      <c r="B17743" s="1">
        <f t="shared" si="1450"/>
        <v>43650.73958329032</v>
      </c>
      <c r="C17743">
        <v>57.319999694824219</v>
      </c>
      <c r="D17743" s="2">
        <v>0</v>
      </c>
      <c r="E17743" t="s">
        <v>52776</v>
      </c>
      <c r="F17743" s="1">
        <f t="shared" si="1451"/>
        <v>43285.73958329032</v>
      </c>
      <c r="G17743">
        <f t="shared" si="1447"/>
        <v>4</v>
      </c>
      <c r="H17743">
        <f t="shared" si="1448"/>
        <v>7</v>
      </c>
      <c r="I17743">
        <f t="shared" si="1449"/>
        <v>2018</v>
      </c>
      <c r="J17743">
        <v>83.839996337890625</v>
      </c>
      <c r="K17743">
        <v>0.40000000596046448</v>
      </c>
    </row>
    <row r="17744" spans="1:11" x14ac:dyDescent="0.25">
      <c r="A17744" t="s">
        <v>17737</v>
      </c>
      <c r="B17744" s="1">
        <f t="shared" si="1450"/>
        <v>43650.749999956985</v>
      </c>
      <c r="C17744">
        <v>68.400001525878906</v>
      </c>
      <c r="D17744" s="2">
        <v>0</v>
      </c>
      <c r="E17744" t="s">
        <v>52777</v>
      </c>
      <c r="F17744" s="1">
        <f t="shared" si="1451"/>
        <v>43285.749999956985</v>
      </c>
      <c r="G17744">
        <f t="shared" si="1447"/>
        <v>4</v>
      </c>
      <c r="H17744">
        <f t="shared" si="1448"/>
        <v>7</v>
      </c>
      <c r="I17744">
        <f t="shared" si="1449"/>
        <v>2018</v>
      </c>
      <c r="J17744">
        <v>85.919998168945313</v>
      </c>
      <c r="K17744">
        <v>0</v>
      </c>
    </row>
    <row r="17745" spans="1:11" x14ac:dyDescent="0.25">
      <c r="A17745" t="s">
        <v>17738</v>
      </c>
      <c r="B17745" s="1">
        <f t="shared" si="1450"/>
        <v>43650.760416623649</v>
      </c>
      <c r="C17745">
        <v>52.080001831054688</v>
      </c>
      <c r="D17745" s="2">
        <v>0.40000000596046448</v>
      </c>
      <c r="E17745" t="s">
        <v>52778</v>
      </c>
      <c r="F17745" s="1">
        <f t="shared" si="1451"/>
        <v>43285.760416623649</v>
      </c>
      <c r="G17745">
        <f t="shared" si="1447"/>
        <v>4</v>
      </c>
      <c r="H17745">
        <f t="shared" si="1448"/>
        <v>7</v>
      </c>
      <c r="I17745">
        <f t="shared" si="1449"/>
        <v>2018</v>
      </c>
      <c r="J17745">
        <v>81.639999389648438</v>
      </c>
      <c r="K17745">
        <v>0</v>
      </c>
    </row>
    <row r="17746" spans="1:11" x14ac:dyDescent="0.25">
      <c r="A17746" t="s">
        <v>17739</v>
      </c>
      <c r="B17746" s="1">
        <f t="shared" si="1450"/>
        <v>43650.770833290313</v>
      </c>
      <c r="C17746">
        <v>59.919998168945313</v>
      </c>
      <c r="D17746" s="2">
        <v>0.40000000596046448</v>
      </c>
      <c r="E17746" t="s">
        <v>52779</v>
      </c>
      <c r="F17746" s="1">
        <f t="shared" si="1451"/>
        <v>43285.770833290313</v>
      </c>
      <c r="G17746">
        <f t="shared" si="1447"/>
        <v>4</v>
      </c>
      <c r="H17746">
        <f t="shared" si="1448"/>
        <v>7</v>
      </c>
      <c r="I17746">
        <f t="shared" si="1449"/>
        <v>2018</v>
      </c>
      <c r="J17746">
        <v>90.120002746582031</v>
      </c>
      <c r="K17746">
        <v>0.40000000596046448</v>
      </c>
    </row>
    <row r="17747" spans="1:11" x14ac:dyDescent="0.25">
      <c r="A17747" t="s">
        <v>17740</v>
      </c>
      <c r="B17747" s="1">
        <f t="shared" si="1450"/>
        <v>43650.781249956977</v>
      </c>
      <c r="C17747">
        <v>58.479999542236328</v>
      </c>
      <c r="D17747" s="2">
        <v>0</v>
      </c>
      <c r="E17747" t="s">
        <v>52780</v>
      </c>
      <c r="F17747" s="1">
        <f t="shared" si="1451"/>
        <v>43285.781249956977</v>
      </c>
      <c r="G17747">
        <f t="shared" si="1447"/>
        <v>4</v>
      </c>
      <c r="H17747">
        <f t="shared" si="1448"/>
        <v>7</v>
      </c>
      <c r="I17747">
        <f t="shared" si="1449"/>
        <v>2018</v>
      </c>
      <c r="J17747">
        <v>84.360000610351563</v>
      </c>
      <c r="K17747">
        <v>0.40000000596046448</v>
      </c>
    </row>
    <row r="17748" spans="1:11" x14ac:dyDescent="0.25">
      <c r="A17748" t="s">
        <v>17741</v>
      </c>
      <c r="B17748" s="1">
        <f t="shared" si="1450"/>
        <v>43650.791666623642</v>
      </c>
      <c r="C17748">
        <v>53.439998626708984</v>
      </c>
      <c r="D17748" s="2">
        <v>0.40000000596046448</v>
      </c>
      <c r="E17748" t="s">
        <v>52781</v>
      </c>
      <c r="F17748" s="1">
        <f t="shared" si="1451"/>
        <v>43285.791666623642</v>
      </c>
      <c r="G17748">
        <f t="shared" si="1447"/>
        <v>4</v>
      </c>
      <c r="H17748">
        <f t="shared" si="1448"/>
        <v>7</v>
      </c>
      <c r="I17748">
        <f t="shared" si="1449"/>
        <v>2018</v>
      </c>
      <c r="J17748">
        <v>74.879997253417969</v>
      </c>
      <c r="K17748">
        <v>0</v>
      </c>
    </row>
    <row r="17749" spans="1:11" x14ac:dyDescent="0.25">
      <c r="A17749" t="s">
        <v>17742</v>
      </c>
      <c r="B17749" s="1">
        <f t="shared" si="1450"/>
        <v>43650.802083290306</v>
      </c>
      <c r="C17749">
        <v>49.479999542236328</v>
      </c>
      <c r="D17749" s="2">
        <v>0</v>
      </c>
      <c r="E17749" t="s">
        <v>52782</v>
      </c>
      <c r="F17749" s="1">
        <f t="shared" si="1451"/>
        <v>43285.802083290306</v>
      </c>
      <c r="G17749">
        <f t="shared" si="1447"/>
        <v>4</v>
      </c>
      <c r="H17749">
        <f t="shared" si="1448"/>
        <v>7</v>
      </c>
      <c r="I17749">
        <f t="shared" si="1449"/>
        <v>2018</v>
      </c>
      <c r="J17749">
        <v>76.040000915527344</v>
      </c>
      <c r="K17749">
        <v>0</v>
      </c>
    </row>
    <row r="17750" spans="1:11" x14ac:dyDescent="0.25">
      <c r="A17750" t="s">
        <v>17743</v>
      </c>
      <c r="B17750" s="1">
        <f t="shared" si="1450"/>
        <v>43650.81249995697</v>
      </c>
      <c r="C17750">
        <v>57</v>
      </c>
      <c r="D17750" s="2">
        <v>0.40000000596046448</v>
      </c>
      <c r="E17750" t="s">
        <v>52783</v>
      </c>
      <c r="F17750" s="1">
        <f t="shared" si="1451"/>
        <v>43285.81249995697</v>
      </c>
      <c r="G17750">
        <f t="shared" si="1447"/>
        <v>4</v>
      </c>
      <c r="H17750">
        <f t="shared" si="1448"/>
        <v>7</v>
      </c>
      <c r="I17750">
        <f t="shared" si="1449"/>
        <v>2018</v>
      </c>
      <c r="J17750">
        <v>84.839996337890625</v>
      </c>
      <c r="K17750">
        <v>0.40000000596046448</v>
      </c>
    </row>
    <row r="17751" spans="1:11" x14ac:dyDescent="0.25">
      <c r="A17751" t="s">
        <v>17744</v>
      </c>
      <c r="B17751" s="1">
        <f t="shared" si="1450"/>
        <v>43650.822916623634</v>
      </c>
      <c r="C17751">
        <v>61.400001525878906</v>
      </c>
      <c r="D17751" s="2">
        <v>1.2000000476837158</v>
      </c>
      <c r="E17751" t="s">
        <v>52784</v>
      </c>
      <c r="F17751" s="1">
        <f t="shared" si="1451"/>
        <v>43285.822916623634</v>
      </c>
      <c r="G17751">
        <f t="shared" si="1447"/>
        <v>4</v>
      </c>
      <c r="H17751">
        <f t="shared" si="1448"/>
        <v>7</v>
      </c>
      <c r="I17751">
        <f t="shared" si="1449"/>
        <v>2018</v>
      </c>
      <c r="J17751">
        <v>74.319999694824219</v>
      </c>
      <c r="K17751">
        <v>0.40000000596046448</v>
      </c>
    </row>
    <row r="17752" spans="1:11" x14ac:dyDescent="0.25">
      <c r="A17752" t="s">
        <v>17745</v>
      </c>
      <c r="B17752" s="1">
        <f t="shared" si="1450"/>
        <v>43650.833333290298</v>
      </c>
      <c r="C17752">
        <v>51.759998321533203</v>
      </c>
      <c r="D17752" s="2">
        <v>0.80000001192092896</v>
      </c>
      <c r="E17752" t="s">
        <v>52785</v>
      </c>
      <c r="F17752" s="1">
        <f t="shared" si="1451"/>
        <v>43285.833333290298</v>
      </c>
      <c r="G17752">
        <f t="shared" si="1447"/>
        <v>4</v>
      </c>
      <c r="H17752">
        <f t="shared" si="1448"/>
        <v>7</v>
      </c>
      <c r="I17752">
        <f t="shared" si="1449"/>
        <v>2018</v>
      </c>
      <c r="J17752">
        <v>71.760002136230469</v>
      </c>
      <c r="K17752">
        <v>0</v>
      </c>
    </row>
    <row r="17753" spans="1:11" x14ac:dyDescent="0.25">
      <c r="A17753" t="s">
        <v>17746</v>
      </c>
      <c r="B17753" s="1">
        <f t="shared" si="1450"/>
        <v>43650.843749956963</v>
      </c>
      <c r="C17753">
        <v>49.880001068115234</v>
      </c>
      <c r="D17753" s="2">
        <v>0.40000000596046448</v>
      </c>
      <c r="E17753" t="s">
        <v>52786</v>
      </c>
      <c r="F17753" s="1">
        <f t="shared" si="1451"/>
        <v>43285.843749956963</v>
      </c>
      <c r="G17753">
        <f t="shared" si="1447"/>
        <v>4</v>
      </c>
      <c r="H17753">
        <f t="shared" si="1448"/>
        <v>7</v>
      </c>
      <c r="I17753">
        <f t="shared" si="1449"/>
        <v>2018</v>
      </c>
      <c r="J17753">
        <v>73.800003051757813</v>
      </c>
      <c r="K17753">
        <v>0.40000000596046448</v>
      </c>
    </row>
    <row r="17754" spans="1:11" x14ac:dyDescent="0.25">
      <c r="A17754" t="s">
        <v>17747</v>
      </c>
      <c r="B17754" s="1">
        <f t="shared" si="1450"/>
        <v>43650.854166623627</v>
      </c>
      <c r="C17754">
        <v>48.439998626708984</v>
      </c>
      <c r="D17754" s="2">
        <v>0</v>
      </c>
      <c r="E17754" t="s">
        <v>52787</v>
      </c>
      <c r="F17754" s="1">
        <f t="shared" si="1451"/>
        <v>43285.854166623627</v>
      </c>
      <c r="G17754">
        <f t="shared" si="1447"/>
        <v>4</v>
      </c>
      <c r="H17754">
        <f t="shared" si="1448"/>
        <v>7</v>
      </c>
      <c r="I17754">
        <f t="shared" si="1449"/>
        <v>2018</v>
      </c>
      <c r="J17754">
        <v>74.279998779296875</v>
      </c>
      <c r="K17754">
        <v>0</v>
      </c>
    </row>
    <row r="17755" spans="1:11" x14ac:dyDescent="0.25">
      <c r="A17755" t="s">
        <v>17748</v>
      </c>
      <c r="B17755" s="1">
        <f t="shared" si="1450"/>
        <v>43650.864583290291</v>
      </c>
      <c r="C17755">
        <v>46.759998321533203</v>
      </c>
      <c r="D17755" s="2">
        <v>0.80000001192092896</v>
      </c>
      <c r="E17755" t="s">
        <v>52788</v>
      </c>
      <c r="F17755" s="1">
        <f t="shared" si="1451"/>
        <v>43285.864583290291</v>
      </c>
      <c r="G17755">
        <f t="shared" si="1447"/>
        <v>4</v>
      </c>
      <c r="H17755">
        <f t="shared" si="1448"/>
        <v>7</v>
      </c>
      <c r="I17755">
        <f t="shared" si="1449"/>
        <v>2018</v>
      </c>
      <c r="J17755">
        <v>74.519996643066406</v>
      </c>
      <c r="K17755">
        <v>0</v>
      </c>
    </row>
    <row r="17756" spans="1:11" x14ac:dyDescent="0.25">
      <c r="A17756" t="s">
        <v>17749</v>
      </c>
      <c r="B17756" s="1">
        <f t="shared" si="1450"/>
        <v>43650.874999956955</v>
      </c>
      <c r="C17756">
        <v>53.680000305175781</v>
      </c>
      <c r="D17756" s="2">
        <v>0.80000001192092896</v>
      </c>
      <c r="E17756" t="s">
        <v>52789</v>
      </c>
      <c r="F17756" s="1">
        <f t="shared" si="1451"/>
        <v>43285.874999956955</v>
      </c>
      <c r="G17756">
        <f t="shared" si="1447"/>
        <v>4</v>
      </c>
      <c r="H17756">
        <f t="shared" si="1448"/>
        <v>7</v>
      </c>
      <c r="I17756">
        <f t="shared" si="1449"/>
        <v>2018</v>
      </c>
      <c r="J17756">
        <v>71</v>
      </c>
      <c r="K17756">
        <v>0</v>
      </c>
    </row>
    <row r="17757" spans="1:11" x14ac:dyDescent="0.25">
      <c r="A17757" t="s">
        <v>17750</v>
      </c>
      <c r="B17757" s="1">
        <f t="shared" si="1450"/>
        <v>43650.88541662362</v>
      </c>
      <c r="C17757">
        <v>55.360000610351563</v>
      </c>
      <c r="D17757" s="2">
        <v>0.80000001192092896</v>
      </c>
      <c r="E17757" t="s">
        <v>52790</v>
      </c>
      <c r="F17757" s="1">
        <f t="shared" si="1451"/>
        <v>43285.88541662362</v>
      </c>
      <c r="G17757">
        <f t="shared" si="1447"/>
        <v>4</v>
      </c>
      <c r="H17757">
        <f t="shared" si="1448"/>
        <v>7</v>
      </c>
      <c r="I17757">
        <f t="shared" si="1449"/>
        <v>2018</v>
      </c>
      <c r="J17757">
        <v>60.200000762939453</v>
      </c>
      <c r="K17757">
        <v>0.40000000596046448</v>
      </c>
    </row>
    <row r="17758" spans="1:11" x14ac:dyDescent="0.25">
      <c r="A17758" t="s">
        <v>17751</v>
      </c>
      <c r="B17758" s="1">
        <f t="shared" si="1450"/>
        <v>43650.895833290284</v>
      </c>
      <c r="C17758">
        <v>44.959999084472656</v>
      </c>
      <c r="D17758" s="2">
        <v>0.40000000596046448</v>
      </c>
      <c r="E17758" t="s">
        <v>52791</v>
      </c>
      <c r="F17758" s="1">
        <f t="shared" si="1451"/>
        <v>43285.895833290284</v>
      </c>
      <c r="G17758">
        <f t="shared" si="1447"/>
        <v>4</v>
      </c>
      <c r="H17758">
        <f t="shared" si="1448"/>
        <v>7</v>
      </c>
      <c r="I17758">
        <f t="shared" si="1449"/>
        <v>2018</v>
      </c>
      <c r="J17758">
        <v>61.959999084472656</v>
      </c>
      <c r="K17758">
        <v>0.40000000596046448</v>
      </c>
    </row>
    <row r="17759" spans="1:11" x14ac:dyDescent="0.25">
      <c r="A17759" t="s">
        <v>17752</v>
      </c>
      <c r="B17759" s="1">
        <f t="shared" si="1450"/>
        <v>43650.906249956948</v>
      </c>
      <c r="C17759">
        <v>47.439998626708984</v>
      </c>
      <c r="D17759" s="2">
        <v>0.80000001192092896</v>
      </c>
      <c r="E17759" t="s">
        <v>52792</v>
      </c>
      <c r="F17759" s="1">
        <f t="shared" si="1451"/>
        <v>43285.906249956948</v>
      </c>
      <c r="G17759">
        <f t="shared" si="1447"/>
        <v>4</v>
      </c>
      <c r="H17759">
        <f t="shared" si="1448"/>
        <v>7</v>
      </c>
      <c r="I17759">
        <f t="shared" si="1449"/>
        <v>2018</v>
      </c>
      <c r="J17759">
        <v>60.680000305175781</v>
      </c>
      <c r="K17759">
        <v>0.40000000596046448</v>
      </c>
    </row>
    <row r="17760" spans="1:11" x14ac:dyDescent="0.25">
      <c r="A17760" t="s">
        <v>17753</v>
      </c>
      <c r="B17760" s="1">
        <f t="shared" si="1450"/>
        <v>43650.916666623612</v>
      </c>
      <c r="C17760">
        <v>43.680000305175781</v>
      </c>
      <c r="D17760" s="2">
        <v>1.2000000476837158</v>
      </c>
      <c r="E17760" t="s">
        <v>52793</v>
      </c>
      <c r="F17760" s="1">
        <f t="shared" si="1451"/>
        <v>43285.916666623612</v>
      </c>
      <c r="G17760">
        <f t="shared" si="1447"/>
        <v>4</v>
      </c>
      <c r="H17760">
        <f t="shared" si="1448"/>
        <v>7</v>
      </c>
      <c r="I17760">
        <f t="shared" si="1449"/>
        <v>2018</v>
      </c>
      <c r="J17760">
        <v>66.400001525878906</v>
      </c>
      <c r="K17760">
        <v>0.80000001192092896</v>
      </c>
    </row>
    <row r="17761" spans="1:11" x14ac:dyDescent="0.25">
      <c r="A17761" t="s">
        <v>17754</v>
      </c>
      <c r="B17761" s="1">
        <f t="shared" si="1450"/>
        <v>43650.927083290277</v>
      </c>
      <c r="C17761">
        <v>30.280000686645508</v>
      </c>
      <c r="D17761" s="2">
        <v>0.40000000596046448</v>
      </c>
      <c r="E17761" t="s">
        <v>52794</v>
      </c>
      <c r="F17761" s="1">
        <f t="shared" si="1451"/>
        <v>43285.927083290277</v>
      </c>
      <c r="G17761">
        <f t="shared" si="1447"/>
        <v>4</v>
      </c>
      <c r="H17761">
        <f t="shared" si="1448"/>
        <v>7</v>
      </c>
      <c r="I17761">
        <f t="shared" si="1449"/>
        <v>2018</v>
      </c>
      <c r="J17761">
        <v>52.240001678466797</v>
      </c>
      <c r="K17761">
        <v>0.80000001192092896</v>
      </c>
    </row>
    <row r="17762" spans="1:11" x14ac:dyDescent="0.25">
      <c r="A17762" t="s">
        <v>17755</v>
      </c>
      <c r="B17762" s="1">
        <f t="shared" si="1450"/>
        <v>43650.937499956941</v>
      </c>
      <c r="C17762">
        <v>24.760000228881836</v>
      </c>
      <c r="D17762" s="2">
        <v>0.40000000596046448</v>
      </c>
      <c r="E17762" t="s">
        <v>52795</v>
      </c>
      <c r="F17762" s="1">
        <f t="shared" si="1451"/>
        <v>43285.937499956941</v>
      </c>
      <c r="G17762">
        <f t="shared" si="1447"/>
        <v>4</v>
      </c>
      <c r="H17762">
        <f t="shared" si="1448"/>
        <v>7</v>
      </c>
      <c r="I17762">
        <f t="shared" si="1449"/>
        <v>2018</v>
      </c>
      <c r="J17762">
        <v>49.599998474121094</v>
      </c>
      <c r="K17762">
        <v>0.80000001192092896</v>
      </c>
    </row>
    <row r="17763" spans="1:11" x14ac:dyDescent="0.25">
      <c r="A17763" t="s">
        <v>17756</v>
      </c>
      <c r="B17763" s="1">
        <f t="shared" si="1450"/>
        <v>43650.947916623605</v>
      </c>
      <c r="C17763">
        <v>25.239999771118164</v>
      </c>
      <c r="D17763" s="2">
        <v>1.2000000476837158</v>
      </c>
      <c r="E17763" t="s">
        <v>52796</v>
      </c>
      <c r="F17763" s="1">
        <f t="shared" si="1451"/>
        <v>43285.947916623605</v>
      </c>
      <c r="G17763">
        <f t="shared" si="1447"/>
        <v>4</v>
      </c>
      <c r="H17763">
        <f t="shared" si="1448"/>
        <v>7</v>
      </c>
      <c r="I17763">
        <f t="shared" si="1449"/>
        <v>2018</v>
      </c>
      <c r="J17763">
        <v>42.200000762939453</v>
      </c>
      <c r="K17763">
        <v>0.40000000596046448</v>
      </c>
    </row>
    <row r="17764" spans="1:11" x14ac:dyDescent="0.25">
      <c r="A17764" t="s">
        <v>17757</v>
      </c>
      <c r="B17764" s="1">
        <f t="shared" si="1450"/>
        <v>43650.958333290269</v>
      </c>
      <c r="C17764">
        <v>31.159999847412109</v>
      </c>
      <c r="D17764" s="2">
        <v>2</v>
      </c>
      <c r="E17764" t="s">
        <v>52797</v>
      </c>
      <c r="F17764" s="1">
        <f t="shared" si="1451"/>
        <v>43285.958333290269</v>
      </c>
      <c r="G17764">
        <f t="shared" si="1447"/>
        <v>4</v>
      </c>
      <c r="H17764">
        <f t="shared" si="1448"/>
        <v>7</v>
      </c>
      <c r="I17764">
        <f t="shared" si="1449"/>
        <v>2018</v>
      </c>
      <c r="J17764">
        <v>42.080001831054688</v>
      </c>
      <c r="K17764">
        <v>0.40000000596046448</v>
      </c>
    </row>
    <row r="17765" spans="1:11" x14ac:dyDescent="0.25">
      <c r="A17765" t="s">
        <v>17758</v>
      </c>
      <c r="B17765" s="1">
        <f t="shared" si="1450"/>
        <v>43650.968749956934</v>
      </c>
      <c r="C17765">
        <v>24.399999618530273</v>
      </c>
      <c r="D17765" s="2">
        <v>1.2000000476837158</v>
      </c>
      <c r="E17765" t="s">
        <v>52798</v>
      </c>
      <c r="F17765" s="1">
        <f t="shared" si="1451"/>
        <v>43285.968749956934</v>
      </c>
      <c r="G17765">
        <f t="shared" si="1447"/>
        <v>4</v>
      </c>
      <c r="H17765">
        <f t="shared" si="1448"/>
        <v>7</v>
      </c>
      <c r="I17765">
        <f t="shared" si="1449"/>
        <v>2018</v>
      </c>
      <c r="J17765">
        <v>39.560001373291016</v>
      </c>
      <c r="K17765">
        <v>1.2000000476837158</v>
      </c>
    </row>
    <row r="17766" spans="1:11" x14ac:dyDescent="0.25">
      <c r="A17766" t="s">
        <v>17759</v>
      </c>
      <c r="B17766" s="1">
        <f t="shared" si="1450"/>
        <v>43650.979166623598</v>
      </c>
      <c r="C17766">
        <v>18.920000076293945</v>
      </c>
      <c r="D17766" s="2">
        <v>1.2000000476837158</v>
      </c>
      <c r="E17766" t="s">
        <v>52799</v>
      </c>
      <c r="F17766" s="1">
        <f t="shared" si="1451"/>
        <v>43285.979166623598</v>
      </c>
      <c r="G17766">
        <f t="shared" si="1447"/>
        <v>4</v>
      </c>
      <c r="H17766">
        <f t="shared" si="1448"/>
        <v>7</v>
      </c>
      <c r="I17766">
        <f t="shared" si="1449"/>
        <v>2018</v>
      </c>
      <c r="J17766">
        <v>39.959999084472656</v>
      </c>
      <c r="K17766">
        <v>1.6000000238418579</v>
      </c>
    </row>
    <row r="17767" spans="1:11" x14ac:dyDescent="0.25">
      <c r="A17767" t="s">
        <v>17760</v>
      </c>
      <c r="B17767" s="1">
        <f t="shared" si="1450"/>
        <v>43650.989583290262</v>
      </c>
      <c r="C17767">
        <v>17.040000915527344</v>
      </c>
      <c r="D17767" s="2">
        <v>0</v>
      </c>
      <c r="E17767" t="s">
        <v>52800</v>
      </c>
      <c r="F17767" s="1">
        <f t="shared" si="1451"/>
        <v>43285.989583290262</v>
      </c>
      <c r="G17767">
        <f t="shared" si="1447"/>
        <v>4</v>
      </c>
      <c r="H17767">
        <f t="shared" si="1448"/>
        <v>7</v>
      </c>
      <c r="I17767">
        <f t="shared" si="1449"/>
        <v>2018</v>
      </c>
      <c r="J17767">
        <v>38.959999084472656</v>
      </c>
      <c r="K17767">
        <v>1.2000000476837158</v>
      </c>
    </row>
    <row r="17768" spans="1:11" x14ac:dyDescent="0.25">
      <c r="A17768" t="s">
        <v>17761</v>
      </c>
      <c r="B17768" s="1">
        <f t="shared" si="1450"/>
        <v>43650.999999956926</v>
      </c>
      <c r="C17768">
        <v>15.159999847412109</v>
      </c>
      <c r="D17768" s="2">
        <v>0.80000001192092896</v>
      </c>
      <c r="E17768" t="s">
        <v>52801</v>
      </c>
      <c r="F17768" s="1">
        <f t="shared" si="1451"/>
        <v>43285.999999956926</v>
      </c>
      <c r="G17768">
        <f t="shared" si="1447"/>
        <v>5</v>
      </c>
      <c r="H17768">
        <f t="shared" si="1448"/>
        <v>7</v>
      </c>
      <c r="I17768">
        <f t="shared" si="1449"/>
        <v>2018</v>
      </c>
      <c r="J17768">
        <v>32.840000152587891</v>
      </c>
      <c r="K17768">
        <v>1.6000000238418579</v>
      </c>
    </row>
    <row r="17769" spans="1:11" x14ac:dyDescent="0.25">
      <c r="A17769" t="s">
        <v>17762</v>
      </c>
      <c r="B17769" s="1">
        <f t="shared" si="1450"/>
        <v>43651.010416623591</v>
      </c>
      <c r="C17769">
        <v>16.479999542236328</v>
      </c>
      <c r="D17769" s="2">
        <v>0.80000001192092896</v>
      </c>
      <c r="E17769" t="s">
        <v>52802</v>
      </c>
      <c r="F17769" s="1">
        <f t="shared" si="1451"/>
        <v>43286.010416623591</v>
      </c>
      <c r="G17769">
        <f t="shared" si="1447"/>
        <v>5</v>
      </c>
      <c r="H17769">
        <f t="shared" si="1448"/>
        <v>7</v>
      </c>
      <c r="I17769">
        <f t="shared" si="1449"/>
        <v>2018</v>
      </c>
      <c r="J17769">
        <v>15.399999618530273</v>
      </c>
      <c r="K17769">
        <v>0.80000001192092896</v>
      </c>
    </row>
    <row r="17770" spans="1:11" x14ac:dyDescent="0.25">
      <c r="A17770" t="s">
        <v>17763</v>
      </c>
      <c r="B17770" s="1">
        <f t="shared" si="1450"/>
        <v>43651.020833290255</v>
      </c>
      <c r="C17770">
        <v>11.920000076293945</v>
      </c>
      <c r="D17770" s="2">
        <v>0</v>
      </c>
      <c r="E17770" t="s">
        <v>52803</v>
      </c>
      <c r="F17770" s="1">
        <f t="shared" si="1451"/>
        <v>43286.020833290255</v>
      </c>
      <c r="G17770">
        <f t="shared" si="1447"/>
        <v>5</v>
      </c>
      <c r="H17770">
        <f t="shared" si="1448"/>
        <v>7</v>
      </c>
      <c r="I17770">
        <f t="shared" si="1449"/>
        <v>2018</v>
      </c>
      <c r="J17770">
        <v>14.600000381469727</v>
      </c>
      <c r="K17770">
        <v>0</v>
      </c>
    </row>
    <row r="17771" spans="1:11" x14ac:dyDescent="0.25">
      <c r="A17771" t="s">
        <v>17764</v>
      </c>
      <c r="B17771" s="1">
        <f t="shared" si="1450"/>
        <v>43651.031249956919</v>
      </c>
      <c r="C17771">
        <v>10.680000305175781</v>
      </c>
      <c r="D17771" s="2">
        <v>0</v>
      </c>
      <c r="E17771" t="s">
        <v>52804</v>
      </c>
      <c r="F17771" s="1">
        <f t="shared" si="1451"/>
        <v>43286.031249956919</v>
      </c>
      <c r="G17771">
        <f t="shared" si="1447"/>
        <v>5</v>
      </c>
      <c r="H17771">
        <f t="shared" si="1448"/>
        <v>7</v>
      </c>
      <c r="I17771">
        <f t="shared" si="1449"/>
        <v>2018</v>
      </c>
      <c r="J17771">
        <v>9.0399999618530273</v>
      </c>
      <c r="K17771">
        <v>0</v>
      </c>
    </row>
    <row r="17772" spans="1:11" x14ac:dyDescent="0.25">
      <c r="A17772" t="s">
        <v>17765</v>
      </c>
      <c r="B17772" s="1">
        <f t="shared" si="1450"/>
        <v>43651.041666623583</v>
      </c>
      <c r="C17772">
        <v>10.239999771118164</v>
      </c>
      <c r="D17772" s="2">
        <v>0</v>
      </c>
      <c r="E17772" t="s">
        <v>52805</v>
      </c>
      <c r="F17772" s="1">
        <f t="shared" si="1451"/>
        <v>43286.041666623583</v>
      </c>
      <c r="G17772">
        <f t="shared" si="1447"/>
        <v>5</v>
      </c>
      <c r="H17772">
        <f t="shared" si="1448"/>
        <v>7</v>
      </c>
      <c r="I17772">
        <f t="shared" si="1449"/>
        <v>2018</v>
      </c>
      <c r="J17772">
        <v>8.2399997711181641</v>
      </c>
      <c r="K17772">
        <v>0</v>
      </c>
    </row>
    <row r="17773" spans="1:11" x14ac:dyDescent="0.25">
      <c r="A17773" t="s">
        <v>17766</v>
      </c>
      <c r="B17773" s="1">
        <f t="shared" si="1450"/>
        <v>43651.052083290248</v>
      </c>
      <c r="C17773">
        <v>8.5200004577636719</v>
      </c>
      <c r="D17773" s="2">
        <v>0</v>
      </c>
      <c r="E17773" t="s">
        <v>52806</v>
      </c>
      <c r="F17773" s="1">
        <f t="shared" si="1451"/>
        <v>43286.052083290248</v>
      </c>
      <c r="G17773">
        <f t="shared" si="1447"/>
        <v>5</v>
      </c>
      <c r="H17773">
        <f t="shared" si="1448"/>
        <v>7</v>
      </c>
      <c r="I17773">
        <f t="shared" si="1449"/>
        <v>2018</v>
      </c>
      <c r="J17773">
        <v>7.559999942779541</v>
      </c>
      <c r="K17773">
        <v>0</v>
      </c>
    </row>
    <row r="17774" spans="1:11" x14ac:dyDescent="0.25">
      <c r="A17774" t="s">
        <v>17767</v>
      </c>
      <c r="B17774" s="1">
        <f t="shared" si="1450"/>
        <v>43651.062499956912</v>
      </c>
      <c r="C17774">
        <v>8.119999885559082</v>
      </c>
      <c r="D17774" s="2">
        <v>0</v>
      </c>
      <c r="E17774" t="s">
        <v>52807</v>
      </c>
      <c r="F17774" s="1">
        <f t="shared" si="1451"/>
        <v>43286.062499956912</v>
      </c>
      <c r="G17774">
        <f t="shared" si="1447"/>
        <v>5</v>
      </c>
      <c r="H17774">
        <f t="shared" si="1448"/>
        <v>7</v>
      </c>
      <c r="I17774">
        <f t="shared" si="1449"/>
        <v>2018</v>
      </c>
      <c r="J17774">
        <v>6.0399999618530273</v>
      </c>
      <c r="K17774">
        <v>0</v>
      </c>
    </row>
    <row r="17775" spans="1:11" x14ac:dyDescent="0.25">
      <c r="A17775" t="s">
        <v>17768</v>
      </c>
      <c r="B17775" s="1">
        <f t="shared" si="1450"/>
        <v>43651.072916623576</v>
      </c>
      <c r="C17775">
        <v>7.8400001525878906</v>
      </c>
      <c r="D17775" s="2">
        <v>0</v>
      </c>
      <c r="E17775" t="s">
        <v>52808</v>
      </c>
      <c r="F17775" s="1">
        <f t="shared" si="1451"/>
        <v>43286.072916623576</v>
      </c>
      <c r="G17775">
        <f t="shared" si="1447"/>
        <v>5</v>
      </c>
      <c r="H17775">
        <f t="shared" si="1448"/>
        <v>7</v>
      </c>
      <c r="I17775">
        <f t="shared" si="1449"/>
        <v>2018</v>
      </c>
      <c r="J17775">
        <v>7.0799999237060547</v>
      </c>
      <c r="K17775">
        <v>0</v>
      </c>
    </row>
    <row r="17776" spans="1:11" x14ac:dyDescent="0.25">
      <c r="A17776" t="s">
        <v>17769</v>
      </c>
      <c r="B17776" s="1">
        <f t="shared" si="1450"/>
        <v>43651.08333329024</v>
      </c>
      <c r="C17776">
        <v>7.0799999237060547</v>
      </c>
      <c r="D17776" s="2">
        <v>0</v>
      </c>
      <c r="E17776" t="s">
        <v>52809</v>
      </c>
      <c r="F17776" s="1">
        <f t="shared" si="1451"/>
        <v>43286.08333329024</v>
      </c>
      <c r="G17776">
        <f t="shared" si="1447"/>
        <v>5</v>
      </c>
      <c r="H17776">
        <f t="shared" si="1448"/>
        <v>7</v>
      </c>
      <c r="I17776">
        <f t="shared" si="1449"/>
        <v>2018</v>
      </c>
      <c r="J17776">
        <v>7.1599998474121094</v>
      </c>
      <c r="K17776">
        <v>0</v>
      </c>
    </row>
    <row r="17777" spans="1:11" x14ac:dyDescent="0.25">
      <c r="A17777" t="s">
        <v>17770</v>
      </c>
      <c r="B17777" s="1">
        <f t="shared" si="1450"/>
        <v>43651.093749956905</v>
      </c>
      <c r="C17777">
        <v>8.4399995803833008</v>
      </c>
      <c r="D17777" s="2">
        <v>0</v>
      </c>
      <c r="E17777" t="s">
        <v>52810</v>
      </c>
      <c r="F17777" s="1">
        <f t="shared" si="1451"/>
        <v>43286.093749956905</v>
      </c>
      <c r="G17777">
        <f t="shared" si="1447"/>
        <v>5</v>
      </c>
      <c r="H17777">
        <f t="shared" si="1448"/>
        <v>7</v>
      </c>
      <c r="I17777">
        <f t="shared" si="1449"/>
        <v>2018</v>
      </c>
      <c r="J17777">
        <v>8.3199996948242188</v>
      </c>
      <c r="K17777">
        <v>0</v>
      </c>
    </row>
    <row r="17778" spans="1:11" x14ac:dyDescent="0.25">
      <c r="A17778" t="s">
        <v>17771</v>
      </c>
      <c r="B17778" s="1">
        <f t="shared" si="1450"/>
        <v>43651.104166623569</v>
      </c>
      <c r="C17778">
        <v>9.3999996185302734</v>
      </c>
      <c r="D17778" s="2">
        <v>0</v>
      </c>
      <c r="E17778" t="s">
        <v>52811</v>
      </c>
      <c r="F17778" s="1">
        <f t="shared" si="1451"/>
        <v>43286.104166623569</v>
      </c>
      <c r="G17778">
        <f t="shared" si="1447"/>
        <v>5</v>
      </c>
      <c r="H17778">
        <f t="shared" si="1448"/>
        <v>7</v>
      </c>
      <c r="I17778">
        <f t="shared" si="1449"/>
        <v>2018</v>
      </c>
      <c r="J17778">
        <v>8.7200002670288086</v>
      </c>
      <c r="K17778">
        <v>0</v>
      </c>
    </row>
    <row r="17779" spans="1:11" x14ac:dyDescent="0.25">
      <c r="A17779" t="s">
        <v>17772</v>
      </c>
      <c r="B17779" s="1">
        <f t="shared" si="1450"/>
        <v>43651.114583290233</v>
      </c>
      <c r="C17779">
        <v>9.880000114440918</v>
      </c>
      <c r="D17779" s="2">
        <v>0</v>
      </c>
      <c r="E17779" t="s">
        <v>52812</v>
      </c>
      <c r="F17779" s="1">
        <f t="shared" si="1451"/>
        <v>43286.114583290233</v>
      </c>
      <c r="G17779">
        <f t="shared" si="1447"/>
        <v>5</v>
      </c>
      <c r="H17779">
        <f t="shared" si="1448"/>
        <v>7</v>
      </c>
      <c r="I17779">
        <f t="shared" si="1449"/>
        <v>2018</v>
      </c>
      <c r="J17779">
        <v>8.4399995803833008</v>
      </c>
      <c r="K17779">
        <v>0</v>
      </c>
    </row>
    <row r="17780" spans="1:11" x14ac:dyDescent="0.25">
      <c r="A17780" t="s">
        <v>17773</v>
      </c>
      <c r="B17780" s="1">
        <f t="shared" si="1450"/>
        <v>43651.124999956897</v>
      </c>
      <c r="C17780">
        <v>9.7600002288818359</v>
      </c>
      <c r="D17780" s="2">
        <v>0</v>
      </c>
      <c r="E17780" t="s">
        <v>52813</v>
      </c>
      <c r="F17780" s="1">
        <f t="shared" si="1451"/>
        <v>43286.124999956897</v>
      </c>
      <c r="G17780">
        <f t="shared" si="1447"/>
        <v>5</v>
      </c>
      <c r="H17780">
        <f t="shared" si="1448"/>
        <v>7</v>
      </c>
      <c r="I17780">
        <f t="shared" si="1449"/>
        <v>2018</v>
      </c>
      <c r="J17780">
        <v>7.7199997901916504</v>
      </c>
      <c r="K17780">
        <v>0</v>
      </c>
    </row>
    <row r="17781" spans="1:11" x14ac:dyDescent="0.25">
      <c r="A17781" t="s">
        <v>17774</v>
      </c>
      <c r="B17781" s="1">
        <f t="shared" si="1450"/>
        <v>43651.135416623561</v>
      </c>
      <c r="C17781">
        <v>9.119999885559082</v>
      </c>
      <c r="D17781" s="2">
        <v>0</v>
      </c>
      <c r="E17781" t="s">
        <v>52814</v>
      </c>
      <c r="F17781" s="1">
        <f t="shared" si="1451"/>
        <v>43286.135416623561</v>
      </c>
      <c r="G17781">
        <f t="shared" si="1447"/>
        <v>5</v>
      </c>
      <c r="H17781">
        <f t="shared" si="1448"/>
        <v>7</v>
      </c>
      <c r="I17781">
        <f t="shared" si="1449"/>
        <v>2018</v>
      </c>
      <c r="J17781">
        <v>6.320000171661377</v>
      </c>
      <c r="K17781">
        <v>0</v>
      </c>
    </row>
    <row r="17782" spans="1:11" x14ac:dyDescent="0.25">
      <c r="A17782" t="s">
        <v>17775</v>
      </c>
      <c r="B17782" s="1">
        <f t="shared" si="1450"/>
        <v>43651.145833290226</v>
      </c>
      <c r="C17782">
        <v>8.119999885559082</v>
      </c>
      <c r="D17782" s="2">
        <v>0</v>
      </c>
      <c r="E17782" t="s">
        <v>52815</v>
      </c>
      <c r="F17782" s="1">
        <f t="shared" si="1451"/>
        <v>43286.145833290226</v>
      </c>
      <c r="G17782">
        <f t="shared" si="1447"/>
        <v>5</v>
      </c>
      <c r="H17782">
        <f t="shared" si="1448"/>
        <v>7</v>
      </c>
      <c r="I17782">
        <f t="shared" si="1449"/>
        <v>2018</v>
      </c>
      <c r="J17782">
        <v>5.4800000190734863</v>
      </c>
      <c r="K17782">
        <v>0</v>
      </c>
    </row>
    <row r="17783" spans="1:11" x14ac:dyDescent="0.25">
      <c r="A17783" t="s">
        <v>17776</v>
      </c>
      <c r="B17783" s="1">
        <f t="shared" si="1450"/>
        <v>43651.15624995689</v>
      </c>
      <c r="C17783">
        <v>8.1599998474121094</v>
      </c>
      <c r="D17783" s="2">
        <v>0</v>
      </c>
      <c r="E17783" t="s">
        <v>52816</v>
      </c>
      <c r="F17783" s="1">
        <f t="shared" si="1451"/>
        <v>43286.15624995689</v>
      </c>
      <c r="G17783">
        <f t="shared" si="1447"/>
        <v>5</v>
      </c>
      <c r="H17783">
        <f t="shared" si="1448"/>
        <v>7</v>
      </c>
      <c r="I17783">
        <f t="shared" si="1449"/>
        <v>2018</v>
      </c>
      <c r="J17783">
        <v>5.5999999046325684</v>
      </c>
      <c r="K17783">
        <v>0</v>
      </c>
    </row>
    <row r="17784" spans="1:11" x14ac:dyDescent="0.25">
      <c r="A17784" t="s">
        <v>17777</v>
      </c>
      <c r="B17784" s="1">
        <f t="shared" si="1450"/>
        <v>43651.166666623554</v>
      </c>
      <c r="C17784">
        <v>7.880000114440918</v>
      </c>
      <c r="D17784" s="2">
        <v>0</v>
      </c>
      <c r="E17784" t="s">
        <v>52817</v>
      </c>
      <c r="F17784" s="1">
        <f t="shared" si="1451"/>
        <v>43286.166666623554</v>
      </c>
      <c r="G17784">
        <f t="shared" si="1447"/>
        <v>5</v>
      </c>
      <c r="H17784">
        <f t="shared" si="1448"/>
        <v>7</v>
      </c>
      <c r="I17784">
        <f t="shared" si="1449"/>
        <v>2018</v>
      </c>
      <c r="J17784">
        <v>5.7199997901916504</v>
      </c>
      <c r="K17784">
        <v>0</v>
      </c>
    </row>
    <row r="17785" spans="1:11" x14ac:dyDescent="0.25">
      <c r="A17785" t="s">
        <v>17778</v>
      </c>
      <c r="B17785" s="1">
        <f t="shared" si="1450"/>
        <v>43651.177083290218</v>
      </c>
      <c r="C17785">
        <v>7.2399997711181641</v>
      </c>
      <c r="D17785" s="2">
        <v>0</v>
      </c>
      <c r="E17785" t="s">
        <v>52818</v>
      </c>
      <c r="F17785" s="1">
        <f t="shared" si="1451"/>
        <v>43286.177083290218</v>
      </c>
      <c r="G17785">
        <f t="shared" si="1447"/>
        <v>5</v>
      </c>
      <c r="H17785">
        <f t="shared" si="1448"/>
        <v>7</v>
      </c>
      <c r="I17785">
        <f t="shared" si="1449"/>
        <v>2018</v>
      </c>
      <c r="J17785">
        <v>5.6399998664855957</v>
      </c>
      <c r="K17785">
        <v>0</v>
      </c>
    </row>
    <row r="17786" spans="1:11" x14ac:dyDescent="0.25">
      <c r="A17786" t="s">
        <v>17779</v>
      </c>
      <c r="B17786" s="1">
        <f t="shared" si="1450"/>
        <v>43651.187499956883</v>
      </c>
      <c r="C17786">
        <v>7.2800002098083496</v>
      </c>
      <c r="D17786" s="2">
        <v>0</v>
      </c>
      <c r="E17786" t="s">
        <v>52819</v>
      </c>
      <c r="F17786" s="1">
        <f t="shared" si="1451"/>
        <v>43286.187499956883</v>
      </c>
      <c r="G17786">
        <f t="shared" si="1447"/>
        <v>5</v>
      </c>
      <c r="H17786">
        <f t="shared" si="1448"/>
        <v>7</v>
      </c>
      <c r="I17786">
        <f t="shared" si="1449"/>
        <v>2018</v>
      </c>
      <c r="J17786">
        <v>6</v>
      </c>
      <c r="K17786">
        <v>0</v>
      </c>
    </row>
    <row r="17787" spans="1:11" x14ac:dyDescent="0.25">
      <c r="A17787" t="s">
        <v>17780</v>
      </c>
      <c r="B17787" s="1">
        <f t="shared" si="1450"/>
        <v>43651.197916623547</v>
      </c>
      <c r="C17787">
        <v>7.119999885559082</v>
      </c>
      <c r="D17787" s="2">
        <v>0</v>
      </c>
      <c r="E17787" t="s">
        <v>52820</v>
      </c>
      <c r="F17787" s="1">
        <f t="shared" si="1451"/>
        <v>43286.197916623547</v>
      </c>
      <c r="G17787">
        <f t="shared" si="1447"/>
        <v>5</v>
      </c>
      <c r="H17787">
        <f t="shared" si="1448"/>
        <v>7</v>
      </c>
      <c r="I17787">
        <f t="shared" si="1449"/>
        <v>2018</v>
      </c>
      <c r="J17787">
        <v>6.559999942779541</v>
      </c>
      <c r="K17787">
        <v>0</v>
      </c>
    </row>
    <row r="17788" spans="1:11" x14ac:dyDescent="0.25">
      <c r="A17788" t="s">
        <v>17781</v>
      </c>
      <c r="B17788" s="1">
        <f t="shared" si="1450"/>
        <v>43651.208333290211</v>
      </c>
      <c r="C17788">
        <v>7.1999998092651367</v>
      </c>
      <c r="D17788" s="2">
        <v>0</v>
      </c>
      <c r="E17788" t="s">
        <v>52821</v>
      </c>
      <c r="F17788" s="1">
        <f t="shared" si="1451"/>
        <v>43286.208333290211</v>
      </c>
      <c r="G17788">
        <f t="shared" si="1447"/>
        <v>5</v>
      </c>
      <c r="H17788">
        <f t="shared" si="1448"/>
        <v>7</v>
      </c>
      <c r="I17788">
        <f t="shared" si="1449"/>
        <v>2018</v>
      </c>
      <c r="J17788">
        <v>6.9600000381469727</v>
      </c>
      <c r="K17788">
        <v>0</v>
      </c>
    </row>
    <row r="17789" spans="1:11" x14ac:dyDescent="0.25">
      <c r="A17789" t="s">
        <v>17782</v>
      </c>
      <c r="B17789" s="1">
        <f t="shared" si="1450"/>
        <v>43651.218749956875</v>
      </c>
      <c r="C17789">
        <v>6.7199997901916504</v>
      </c>
      <c r="D17789" s="2">
        <v>0</v>
      </c>
      <c r="E17789" t="s">
        <v>52822</v>
      </c>
      <c r="F17789" s="1">
        <f t="shared" si="1451"/>
        <v>43286.218749956875</v>
      </c>
      <c r="G17789">
        <f t="shared" si="1447"/>
        <v>5</v>
      </c>
      <c r="H17789">
        <f t="shared" si="1448"/>
        <v>7</v>
      </c>
      <c r="I17789">
        <f t="shared" si="1449"/>
        <v>2018</v>
      </c>
      <c r="J17789">
        <v>10.880000114440918</v>
      </c>
      <c r="K17789">
        <v>0</v>
      </c>
    </row>
    <row r="17790" spans="1:11" x14ac:dyDescent="0.25">
      <c r="A17790" t="s">
        <v>17783</v>
      </c>
      <c r="B17790" s="1">
        <f t="shared" si="1450"/>
        <v>43651.22916662354</v>
      </c>
      <c r="C17790">
        <v>7.119999885559082</v>
      </c>
      <c r="D17790" s="2">
        <v>0</v>
      </c>
      <c r="E17790" t="s">
        <v>52823</v>
      </c>
      <c r="F17790" s="1">
        <f t="shared" si="1451"/>
        <v>43286.22916662354</v>
      </c>
      <c r="G17790">
        <f t="shared" si="1447"/>
        <v>5</v>
      </c>
      <c r="H17790">
        <f t="shared" si="1448"/>
        <v>7</v>
      </c>
      <c r="I17790">
        <f t="shared" si="1449"/>
        <v>2018</v>
      </c>
      <c r="J17790">
        <v>12.119999885559082</v>
      </c>
      <c r="K17790">
        <v>0.40000000596046448</v>
      </c>
    </row>
    <row r="17791" spans="1:11" x14ac:dyDescent="0.25">
      <c r="A17791" t="s">
        <v>17784</v>
      </c>
      <c r="B17791" s="1">
        <f t="shared" si="1450"/>
        <v>43651.239583290204</v>
      </c>
      <c r="C17791">
        <v>6.559999942779541</v>
      </c>
      <c r="D17791" s="2">
        <v>0</v>
      </c>
      <c r="E17791" t="s">
        <v>52824</v>
      </c>
      <c r="F17791" s="1">
        <f t="shared" si="1451"/>
        <v>43286.239583290204</v>
      </c>
      <c r="G17791">
        <f t="shared" si="1447"/>
        <v>5</v>
      </c>
      <c r="H17791">
        <f t="shared" si="1448"/>
        <v>7</v>
      </c>
      <c r="I17791">
        <f t="shared" si="1449"/>
        <v>2018</v>
      </c>
      <c r="J17791">
        <v>12.319999694824219</v>
      </c>
      <c r="K17791">
        <v>0</v>
      </c>
    </row>
    <row r="17792" spans="1:11" x14ac:dyDescent="0.25">
      <c r="A17792" t="s">
        <v>17785</v>
      </c>
      <c r="B17792" s="1">
        <f t="shared" si="1450"/>
        <v>43651.249999956868</v>
      </c>
      <c r="C17792">
        <v>6.4800000190734863</v>
      </c>
      <c r="D17792" s="2">
        <v>0</v>
      </c>
      <c r="E17792" t="s">
        <v>52825</v>
      </c>
      <c r="F17792" s="1">
        <f t="shared" si="1451"/>
        <v>43286.249999956868</v>
      </c>
      <c r="G17792">
        <f t="shared" si="1447"/>
        <v>5</v>
      </c>
      <c r="H17792">
        <f t="shared" si="1448"/>
        <v>7</v>
      </c>
      <c r="I17792">
        <f t="shared" si="1449"/>
        <v>2018</v>
      </c>
      <c r="J17792">
        <v>12</v>
      </c>
      <c r="K17792">
        <v>0</v>
      </c>
    </row>
    <row r="17793" spans="1:11" x14ac:dyDescent="0.25">
      <c r="A17793" t="s">
        <v>17786</v>
      </c>
      <c r="B17793" s="1">
        <f t="shared" si="1450"/>
        <v>43651.260416623532</v>
      </c>
      <c r="C17793">
        <v>6.4800000190734863</v>
      </c>
      <c r="D17793" s="2">
        <v>0</v>
      </c>
      <c r="E17793" t="s">
        <v>52826</v>
      </c>
      <c r="F17793" s="1">
        <f t="shared" si="1451"/>
        <v>43286.260416623532</v>
      </c>
      <c r="G17793">
        <f t="shared" si="1447"/>
        <v>5</v>
      </c>
      <c r="H17793">
        <f t="shared" si="1448"/>
        <v>7</v>
      </c>
      <c r="I17793">
        <f t="shared" si="1449"/>
        <v>2018</v>
      </c>
      <c r="J17793">
        <v>12.079999923706055</v>
      </c>
      <c r="K17793">
        <v>0</v>
      </c>
    </row>
    <row r="17794" spans="1:11" x14ac:dyDescent="0.25">
      <c r="A17794" t="s">
        <v>17787</v>
      </c>
      <c r="B17794" s="1">
        <f t="shared" si="1450"/>
        <v>43651.270833290197</v>
      </c>
      <c r="C17794">
        <v>6.9600000381469727</v>
      </c>
      <c r="D17794" s="2">
        <v>0</v>
      </c>
      <c r="E17794" t="s">
        <v>52827</v>
      </c>
      <c r="F17794" s="1">
        <f t="shared" si="1451"/>
        <v>43286.270833290197</v>
      </c>
      <c r="G17794">
        <f t="shared" si="1447"/>
        <v>5</v>
      </c>
      <c r="H17794">
        <f t="shared" si="1448"/>
        <v>7</v>
      </c>
      <c r="I17794">
        <f t="shared" si="1449"/>
        <v>2018</v>
      </c>
      <c r="J17794">
        <v>11.159999847412109</v>
      </c>
      <c r="K17794">
        <v>0</v>
      </c>
    </row>
    <row r="17795" spans="1:11" x14ac:dyDescent="0.25">
      <c r="A17795" t="s">
        <v>17788</v>
      </c>
      <c r="B17795" s="1">
        <f t="shared" si="1450"/>
        <v>43651.281249956861</v>
      </c>
      <c r="C17795">
        <v>7.2800002098083496</v>
      </c>
      <c r="D17795" s="2">
        <v>0</v>
      </c>
      <c r="E17795" t="s">
        <v>52828</v>
      </c>
      <c r="F17795" s="1">
        <f t="shared" si="1451"/>
        <v>43286.281249956861</v>
      </c>
      <c r="G17795">
        <f t="shared" si="1447"/>
        <v>5</v>
      </c>
      <c r="H17795">
        <f t="shared" si="1448"/>
        <v>7</v>
      </c>
      <c r="I17795">
        <f t="shared" si="1449"/>
        <v>2018</v>
      </c>
      <c r="J17795">
        <v>12.399999618530273</v>
      </c>
      <c r="K17795">
        <v>0</v>
      </c>
    </row>
    <row r="17796" spans="1:11" x14ac:dyDescent="0.25">
      <c r="A17796" t="s">
        <v>17789</v>
      </c>
      <c r="B17796" s="1">
        <f t="shared" si="1450"/>
        <v>43651.291666623525</v>
      </c>
      <c r="C17796">
        <v>7.440000057220459</v>
      </c>
      <c r="D17796" s="2">
        <v>0</v>
      </c>
      <c r="E17796" t="s">
        <v>52829</v>
      </c>
      <c r="F17796" s="1">
        <f t="shared" si="1451"/>
        <v>43286.291666623525</v>
      </c>
      <c r="G17796">
        <f t="shared" si="1447"/>
        <v>5</v>
      </c>
      <c r="H17796">
        <f t="shared" si="1448"/>
        <v>7</v>
      </c>
      <c r="I17796">
        <f t="shared" si="1449"/>
        <v>2018</v>
      </c>
      <c r="J17796">
        <v>11.720000267028809</v>
      </c>
      <c r="K17796">
        <v>0</v>
      </c>
    </row>
    <row r="17797" spans="1:11" x14ac:dyDescent="0.25">
      <c r="A17797" t="s">
        <v>17790</v>
      </c>
      <c r="B17797" s="1">
        <f t="shared" si="1450"/>
        <v>43651.302083290189</v>
      </c>
      <c r="C17797">
        <v>9.5600004196166992</v>
      </c>
      <c r="D17797" s="2">
        <v>0</v>
      </c>
      <c r="E17797" t="s">
        <v>52830</v>
      </c>
      <c r="F17797" s="1">
        <f t="shared" si="1451"/>
        <v>43286.302083290189</v>
      </c>
      <c r="G17797">
        <f t="shared" si="1447"/>
        <v>5</v>
      </c>
      <c r="H17797">
        <f t="shared" si="1448"/>
        <v>7</v>
      </c>
      <c r="I17797">
        <f t="shared" si="1449"/>
        <v>2018</v>
      </c>
      <c r="J17797">
        <v>13.159999847412109</v>
      </c>
      <c r="K17797">
        <v>0</v>
      </c>
    </row>
    <row r="17798" spans="1:11" x14ac:dyDescent="0.25">
      <c r="A17798" t="s">
        <v>17791</v>
      </c>
      <c r="B17798" s="1">
        <f t="shared" si="1450"/>
        <v>43651.312499956854</v>
      </c>
      <c r="C17798">
        <v>8.3599996566772461</v>
      </c>
      <c r="D17798" s="2">
        <v>0</v>
      </c>
      <c r="E17798" t="s">
        <v>52831</v>
      </c>
      <c r="F17798" s="1">
        <f t="shared" si="1451"/>
        <v>43286.312499956854</v>
      </c>
      <c r="G17798">
        <f t="shared" si="1447"/>
        <v>5</v>
      </c>
      <c r="H17798">
        <f t="shared" si="1448"/>
        <v>7</v>
      </c>
      <c r="I17798">
        <f t="shared" si="1449"/>
        <v>2018</v>
      </c>
      <c r="J17798">
        <v>12.760000228881836</v>
      </c>
      <c r="K17798">
        <v>0</v>
      </c>
    </row>
    <row r="17799" spans="1:11" x14ac:dyDescent="0.25">
      <c r="A17799" t="s">
        <v>17792</v>
      </c>
      <c r="B17799" s="1">
        <f t="shared" si="1450"/>
        <v>43651.322916623518</v>
      </c>
      <c r="C17799">
        <v>8.880000114440918</v>
      </c>
      <c r="D17799" s="2">
        <v>0</v>
      </c>
      <c r="E17799" t="s">
        <v>52832</v>
      </c>
      <c r="F17799" s="1">
        <f t="shared" si="1451"/>
        <v>43286.322916623518</v>
      </c>
      <c r="G17799">
        <f t="shared" si="1447"/>
        <v>5</v>
      </c>
      <c r="H17799">
        <f t="shared" si="1448"/>
        <v>7</v>
      </c>
      <c r="I17799">
        <f t="shared" si="1449"/>
        <v>2018</v>
      </c>
      <c r="J17799">
        <v>17.719999313354492</v>
      </c>
      <c r="K17799">
        <v>0</v>
      </c>
    </row>
    <row r="17800" spans="1:11" x14ac:dyDescent="0.25">
      <c r="A17800" t="s">
        <v>17793</v>
      </c>
      <c r="B17800" s="1">
        <f t="shared" si="1450"/>
        <v>43651.333333290182</v>
      </c>
      <c r="C17800">
        <v>10.720000267028809</v>
      </c>
      <c r="D17800" s="2">
        <v>0</v>
      </c>
      <c r="E17800" t="s">
        <v>52833</v>
      </c>
      <c r="F17800" s="1">
        <f t="shared" si="1451"/>
        <v>43286.333333290182</v>
      </c>
      <c r="G17800">
        <f t="shared" si="1447"/>
        <v>5</v>
      </c>
      <c r="H17800">
        <f t="shared" si="1448"/>
        <v>7</v>
      </c>
      <c r="I17800">
        <f t="shared" si="1449"/>
        <v>2018</v>
      </c>
      <c r="J17800">
        <v>42.200000762939453</v>
      </c>
      <c r="K17800">
        <v>0.40000000596046448</v>
      </c>
    </row>
    <row r="17801" spans="1:11" x14ac:dyDescent="0.25">
      <c r="A17801" t="s">
        <v>17794</v>
      </c>
      <c r="B17801" s="1">
        <f t="shared" si="1450"/>
        <v>43651.343749956846</v>
      </c>
      <c r="C17801">
        <v>23.600000381469727</v>
      </c>
      <c r="D17801" s="2">
        <v>0</v>
      </c>
      <c r="E17801" t="s">
        <v>52834</v>
      </c>
      <c r="F17801" s="1">
        <f t="shared" si="1451"/>
        <v>43286.343749956846</v>
      </c>
      <c r="G17801">
        <f t="shared" si="1447"/>
        <v>5</v>
      </c>
      <c r="H17801">
        <f t="shared" si="1448"/>
        <v>7</v>
      </c>
      <c r="I17801">
        <f t="shared" si="1449"/>
        <v>2018</v>
      </c>
      <c r="J17801">
        <v>74.55999755859375</v>
      </c>
      <c r="K17801">
        <v>0</v>
      </c>
    </row>
    <row r="17802" spans="1:11" x14ac:dyDescent="0.25">
      <c r="A17802" t="s">
        <v>17795</v>
      </c>
      <c r="B17802" s="1">
        <f t="shared" si="1450"/>
        <v>43651.354166623511</v>
      </c>
      <c r="C17802">
        <v>33.439998626708984</v>
      </c>
      <c r="D17802" s="2">
        <v>0.40000000596046448</v>
      </c>
      <c r="E17802" t="s">
        <v>52835</v>
      </c>
      <c r="F17802" s="1">
        <f t="shared" si="1451"/>
        <v>43286.354166623511</v>
      </c>
      <c r="G17802">
        <f t="shared" ref="G17802:G17865" si="1452">DAY(F17802)</f>
        <v>5</v>
      </c>
      <c r="H17802">
        <f t="shared" ref="H17802:H17865" si="1453">MONTH(F17802)</f>
        <v>7</v>
      </c>
      <c r="I17802">
        <f t="shared" ref="I17802:I17865" si="1454">YEAR(F17802)</f>
        <v>2018</v>
      </c>
      <c r="J17802">
        <v>60.279998779296875</v>
      </c>
      <c r="K17802">
        <v>0</v>
      </c>
    </row>
    <row r="17803" spans="1:11" x14ac:dyDescent="0.25">
      <c r="A17803" t="s">
        <v>17796</v>
      </c>
      <c r="B17803" s="1">
        <f t="shared" ref="B17803:B17866" si="1455">B17802+1/(24*4)</f>
        <v>43651.364583290175</v>
      </c>
      <c r="C17803">
        <v>35.560001373291016</v>
      </c>
      <c r="D17803" s="2">
        <v>0</v>
      </c>
      <c r="E17803" t="s">
        <v>52836</v>
      </c>
      <c r="F17803" s="1">
        <f t="shared" ref="F17803:F17866" si="1456">F17802+1/(24*4)</f>
        <v>43286.364583290175</v>
      </c>
      <c r="G17803">
        <f t="shared" si="1452"/>
        <v>5</v>
      </c>
      <c r="H17803">
        <f t="shared" si="1453"/>
        <v>7</v>
      </c>
      <c r="I17803">
        <f t="shared" si="1454"/>
        <v>2018</v>
      </c>
      <c r="J17803">
        <v>50.720001220703125</v>
      </c>
      <c r="K17803">
        <v>0</v>
      </c>
    </row>
    <row r="17804" spans="1:11" x14ac:dyDescent="0.25">
      <c r="A17804" t="s">
        <v>17797</v>
      </c>
      <c r="B17804" s="1">
        <f t="shared" si="1455"/>
        <v>43651.374999956839</v>
      </c>
      <c r="C17804">
        <v>45.560001373291016</v>
      </c>
      <c r="D17804" s="2">
        <v>0.40000000596046448</v>
      </c>
      <c r="E17804" t="s">
        <v>52837</v>
      </c>
      <c r="F17804" s="1">
        <f t="shared" si="1456"/>
        <v>43286.374999956839</v>
      </c>
      <c r="G17804">
        <f t="shared" si="1452"/>
        <v>5</v>
      </c>
      <c r="H17804">
        <f t="shared" si="1453"/>
        <v>7</v>
      </c>
      <c r="I17804">
        <f t="shared" si="1454"/>
        <v>2018</v>
      </c>
      <c r="J17804">
        <v>52.880001068115234</v>
      </c>
      <c r="K17804">
        <v>0.40000000596046448</v>
      </c>
    </row>
    <row r="17805" spans="1:11" x14ac:dyDescent="0.25">
      <c r="A17805" t="s">
        <v>17798</v>
      </c>
      <c r="B17805" s="1">
        <f t="shared" si="1455"/>
        <v>43651.385416623503</v>
      </c>
      <c r="C17805">
        <v>46.919998168945313</v>
      </c>
      <c r="D17805" s="2">
        <v>0</v>
      </c>
      <c r="E17805" t="s">
        <v>52838</v>
      </c>
      <c r="F17805" s="1">
        <f t="shared" si="1456"/>
        <v>43286.385416623503</v>
      </c>
      <c r="G17805">
        <f t="shared" si="1452"/>
        <v>5</v>
      </c>
      <c r="H17805">
        <f t="shared" si="1453"/>
        <v>7</v>
      </c>
      <c r="I17805">
        <f t="shared" si="1454"/>
        <v>2018</v>
      </c>
      <c r="J17805">
        <v>56.400001525878906</v>
      </c>
      <c r="K17805">
        <v>0.40000000596046448</v>
      </c>
    </row>
    <row r="17806" spans="1:11" x14ac:dyDescent="0.25">
      <c r="A17806" t="s">
        <v>17799</v>
      </c>
      <c r="B17806" s="1">
        <f t="shared" si="1455"/>
        <v>43651.395833290168</v>
      </c>
      <c r="C17806">
        <v>50.959999084472656</v>
      </c>
      <c r="D17806" s="2">
        <v>0</v>
      </c>
      <c r="E17806" t="s">
        <v>52839</v>
      </c>
      <c r="F17806" s="1">
        <f t="shared" si="1456"/>
        <v>43286.395833290168</v>
      </c>
      <c r="G17806">
        <f t="shared" si="1452"/>
        <v>5</v>
      </c>
      <c r="H17806">
        <f t="shared" si="1453"/>
        <v>7</v>
      </c>
      <c r="I17806">
        <f t="shared" si="1454"/>
        <v>2018</v>
      </c>
      <c r="J17806">
        <v>59.840000152587891</v>
      </c>
      <c r="K17806">
        <v>0.40000000596046448</v>
      </c>
    </row>
    <row r="17807" spans="1:11" x14ac:dyDescent="0.25">
      <c r="A17807" t="s">
        <v>17800</v>
      </c>
      <c r="B17807" s="1">
        <f t="shared" si="1455"/>
        <v>43651.406249956832</v>
      </c>
      <c r="C17807">
        <v>41.560001373291016</v>
      </c>
      <c r="D17807" s="2">
        <v>0</v>
      </c>
      <c r="E17807" t="s">
        <v>52840</v>
      </c>
      <c r="F17807" s="1">
        <f t="shared" si="1456"/>
        <v>43286.406249956832</v>
      </c>
      <c r="G17807">
        <f t="shared" si="1452"/>
        <v>5</v>
      </c>
      <c r="H17807">
        <f t="shared" si="1453"/>
        <v>7</v>
      </c>
      <c r="I17807">
        <f t="shared" si="1454"/>
        <v>2018</v>
      </c>
      <c r="J17807">
        <v>61.360000610351563</v>
      </c>
      <c r="K17807">
        <v>0</v>
      </c>
    </row>
    <row r="17808" spans="1:11" x14ac:dyDescent="0.25">
      <c r="A17808" t="s">
        <v>17801</v>
      </c>
      <c r="B17808" s="1">
        <f t="shared" si="1455"/>
        <v>43651.416666623496</v>
      </c>
      <c r="C17808">
        <v>61</v>
      </c>
      <c r="D17808" s="2">
        <v>0</v>
      </c>
      <c r="E17808" t="s">
        <v>52841</v>
      </c>
      <c r="F17808" s="1">
        <f t="shared" si="1456"/>
        <v>43286.416666623496</v>
      </c>
      <c r="G17808">
        <f t="shared" si="1452"/>
        <v>5</v>
      </c>
      <c r="H17808">
        <f t="shared" si="1453"/>
        <v>7</v>
      </c>
      <c r="I17808">
        <f t="shared" si="1454"/>
        <v>2018</v>
      </c>
      <c r="J17808">
        <v>65.279998779296875</v>
      </c>
      <c r="K17808">
        <v>0</v>
      </c>
    </row>
    <row r="17809" spans="1:11" x14ac:dyDescent="0.25">
      <c r="A17809" t="s">
        <v>17802</v>
      </c>
      <c r="B17809" s="1">
        <f t="shared" si="1455"/>
        <v>43651.42708329016</v>
      </c>
      <c r="C17809">
        <v>49.520000457763672</v>
      </c>
      <c r="D17809" s="2">
        <v>0</v>
      </c>
      <c r="E17809" t="s">
        <v>52842</v>
      </c>
      <c r="F17809" s="1">
        <f t="shared" si="1456"/>
        <v>43286.42708329016</v>
      </c>
      <c r="G17809">
        <f t="shared" si="1452"/>
        <v>5</v>
      </c>
      <c r="H17809">
        <f t="shared" si="1453"/>
        <v>7</v>
      </c>
      <c r="I17809">
        <f t="shared" si="1454"/>
        <v>2018</v>
      </c>
      <c r="J17809">
        <v>69.519996643066406</v>
      </c>
      <c r="K17809">
        <v>0</v>
      </c>
    </row>
    <row r="17810" spans="1:11" x14ac:dyDescent="0.25">
      <c r="A17810" t="s">
        <v>17803</v>
      </c>
      <c r="B17810" s="1">
        <f t="shared" si="1455"/>
        <v>43651.437499956824</v>
      </c>
      <c r="C17810">
        <v>41.520000457763672</v>
      </c>
      <c r="D17810" s="2">
        <v>0.40000000596046448</v>
      </c>
      <c r="E17810" t="s">
        <v>52843</v>
      </c>
      <c r="F17810" s="1">
        <f t="shared" si="1456"/>
        <v>43286.437499956824</v>
      </c>
      <c r="G17810">
        <f t="shared" si="1452"/>
        <v>5</v>
      </c>
      <c r="H17810">
        <f t="shared" si="1453"/>
        <v>7</v>
      </c>
      <c r="I17810">
        <f t="shared" si="1454"/>
        <v>2018</v>
      </c>
      <c r="J17810">
        <v>69.080001831054688</v>
      </c>
      <c r="K17810">
        <v>0</v>
      </c>
    </row>
    <row r="17811" spans="1:11" x14ac:dyDescent="0.25">
      <c r="A17811" t="s">
        <v>17804</v>
      </c>
      <c r="B17811" s="1">
        <f t="shared" si="1455"/>
        <v>43651.447916623489</v>
      </c>
      <c r="C17811">
        <v>48.720001220703125</v>
      </c>
      <c r="D17811" s="2">
        <v>0</v>
      </c>
      <c r="E17811" t="s">
        <v>52844</v>
      </c>
      <c r="F17811" s="1">
        <f t="shared" si="1456"/>
        <v>43286.447916623489</v>
      </c>
      <c r="G17811">
        <f t="shared" si="1452"/>
        <v>5</v>
      </c>
      <c r="H17811">
        <f t="shared" si="1453"/>
        <v>7</v>
      </c>
      <c r="I17811">
        <f t="shared" si="1454"/>
        <v>2018</v>
      </c>
      <c r="J17811">
        <v>75.760002136230469</v>
      </c>
      <c r="K17811">
        <v>0.40000000596046448</v>
      </c>
    </row>
    <row r="17812" spans="1:11" x14ac:dyDescent="0.25">
      <c r="A17812" t="s">
        <v>17805</v>
      </c>
      <c r="B17812" s="1">
        <f t="shared" si="1455"/>
        <v>43651.458333290153</v>
      </c>
      <c r="C17812">
        <v>50.560001373291016</v>
      </c>
      <c r="D17812" s="2">
        <v>0</v>
      </c>
      <c r="E17812" t="s">
        <v>52845</v>
      </c>
      <c r="F17812" s="1">
        <f t="shared" si="1456"/>
        <v>43286.458333290153</v>
      </c>
      <c r="G17812">
        <f t="shared" si="1452"/>
        <v>5</v>
      </c>
      <c r="H17812">
        <f t="shared" si="1453"/>
        <v>7</v>
      </c>
      <c r="I17812">
        <f t="shared" si="1454"/>
        <v>2018</v>
      </c>
      <c r="J17812">
        <v>70.040000915527344</v>
      </c>
      <c r="K17812">
        <v>0</v>
      </c>
    </row>
    <row r="17813" spans="1:11" x14ac:dyDescent="0.25">
      <c r="A17813" t="s">
        <v>17806</v>
      </c>
      <c r="B17813" s="1">
        <f t="shared" si="1455"/>
        <v>43651.468749956817</v>
      </c>
      <c r="C17813">
        <v>44.759998321533203</v>
      </c>
      <c r="D17813" s="2">
        <v>0</v>
      </c>
      <c r="E17813" t="s">
        <v>52846</v>
      </c>
      <c r="F17813" s="1">
        <f t="shared" si="1456"/>
        <v>43286.468749956817</v>
      </c>
      <c r="G17813">
        <f t="shared" si="1452"/>
        <v>5</v>
      </c>
      <c r="H17813">
        <f t="shared" si="1453"/>
        <v>7</v>
      </c>
      <c r="I17813">
        <f t="shared" si="1454"/>
        <v>2018</v>
      </c>
      <c r="J17813">
        <v>76.55999755859375</v>
      </c>
      <c r="K17813">
        <v>0</v>
      </c>
    </row>
    <row r="17814" spans="1:11" x14ac:dyDescent="0.25">
      <c r="A17814" t="s">
        <v>17807</v>
      </c>
      <c r="B17814" s="1">
        <f t="shared" si="1455"/>
        <v>43651.479166623481</v>
      </c>
      <c r="C17814">
        <v>60.439998626708984</v>
      </c>
      <c r="D17814" s="2">
        <v>0</v>
      </c>
      <c r="E17814" t="s">
        <v>52847</v>
      </c>
      <c r="F17814" s="1">
        <f t="shared" si="1456"/>
        <v>43286.479166623481</v>
      </c>
      <c r="G17814">
        <f t="shared" si="1452"/>
        <v>5</v>
      </c>
      <c r="H17814">
        <f t="shared" si="1453"/>
        <v>7</v>
      </c>
      <c r="I17814">
        <f t="shared" si="1454"/>
        <v>2018</v>
      </c>
      <c r="J17814">
        <v>66.480003356933594</v>
      </c>
      <c r="K17814">
        <v>0</v>
      </c>
    </row>
    <row r="17815" spans="1:11" x14ac:dyDescent="0.25">
      <c r="A17815" t="s">
        <v>17808</v>
      </c>
      <c r="B17815" s="1">
        <f t="shared" si="1455"/>
        <v>43651.489583290146</v>
      </c>
      <c r="C17815">
        <v>51.080001831054688</v>
      </c>
      <c r="D17815" s="2">
        <v>0.40000000596046448</v>
      </c>
      <c r="E17815" t="s">
        <v>52848</v>
      </c>
      <c r="F17815" s="1">
        <f t="shared" si="1456"/>
        <v>43286.489583290146</v>
      </c>
      <c r="G17815">
        <f t="shared" si="1452"/>
        <v>5</v>
      </c>
      <c r="H17815">
        <f t="shared" si="1453"/>
        <v>7</v>
      </c>
      <c r="I17815">
        <f t="shared" si="1454"/>
        <v>2018</v>
      </c>
      <c r="J17815">
        <v>66.360000610351563</v>
      </c>
      <c r="K17815">
        <v>0</v>
      </c>
    </row>
    <row r="17816" spans="1:11" x14ac:dyDescent="0.25">
      <c r="A17816" t="s">
        <v>17809</v>
      </c>
      <c r="B17816" s="1">
        <f t="shared" si="1455"/>
        <v>43651.49999995681</v>
      </c>
      <c r="C17816">
        <v>55.720001220703125</v>
      </c>
      <c r="D17816" s="2">
        <v>0</v>
      </c>
      <c r="E17816" t="s">
        <v>52849</v>
      </c>
      <c r="F17816" s="1">
        <f t="shared" si="1456"/>
        <v>43286.49999995681</v>
      </c>
      <c r="G17816">
        <f t="shared" si="1452"/>
        <v>5</v>
      </c>
      <c r="H17816">
        <f t="shared" si="1453"/>
        <v>7</v>
      </c>
      <c r="I17816">
        <f t="shared" si="1454"/>
        <v>2018</v>
      </c>
      <c r="J17816">
        <v>73.800003051757813</v>
      </c>
      <c r="K17816">
        <v>0.40000000596046448</v>
      </c>
    </row>
    <row r="17817" spans="1:11" x14ac:dyDescent="0.25">
      <c r="A17817" t="s">
        <v>17810</v>
      </c>
      <c r="B17817" s="1">
        <f t="shared" si="1455"/>
        <v>43651.510416623474</v>
      </c>
      <c r="C17817">
        <v>52.520000457763672</v>
      </c>
      <c r="D17817" s="2">
        <v>0</v>
      </c>
      <c r="E17817" t="s">
        <v>52850</v>
      </c>
      <c r="F17817" s="1">
        <f t="shared" si="1456"/>
        <v>43286.510416623474</v>
      </c>
      <c r="G17817">
        <f t="shared" si="1452"/>
        <v>5</v>
      </c>
      <c r="H17817">
        <f t="shared" si="1453"/>
        <v>7</v>
      </c>
      <c r="I17817">
        <f t="shared" si="1454"/>
        <v>2018</v>
      </c>
      <c r="J17817">
        <v>69.400001525878906</v>
      </c>
      <c r="K17817">
        <v>0</v>
      </c>
    </row>
    <row r="17818" spans="1:11" x14ac:dyDescent="0.25">
      <c r="A17818" t="s">
        <v>17811</v>
      </c>
      <c r="B17818" s="1">
        <f t="shared" si="1455"/>
        <v>43651.520833290138</v>
      </c>
      <c r="C17818">
        <v>50.720001220703125</v>
      </c>
      <c r="D17818" s="2">
        <v>0.40000000596046448</v>
      </c>
      <c r="E17818" t="s">
        <v>52851</v>
      </c>
      <c r="F17818" s="1">
        <f t="shared" si="1456"/>
        <v>43286.520833290138</v>
      </c>
      <c r="G17818">
        <f t="shared" si="1452"/>
        <v>5</v>
      </c>
      <c r="H17818">
        <f t="shared" si="1453"/>
        <v>7</v>
      </c>
      <c r="I17818">
        <f t="shared" si="1454"/>
        <v>2018</v>
      </c>
      <c r="J17818">
        <v>78.080001831054688</v>
      </c>
      <c r="K17818">
        <v>0</v>
      </c>
    </row>
    <row r="17819" spans="1:11" x14ac:dyDescent="0.25">
      <c r="A17819" t="s">
        <v>17812</v>
      </c>
      <c r="B17819" s="1">
        <f t="shared" si="1455"/>
        <v>43651.531249956803</v>
      </c>
      <c r="C17819">
        <v>60.200000762939453</v>
      </c>
      <c r="D17819" s="2">
        <v>0</v>
      </c>
      <c r="E17819" t="s">
        <v>52852</v>
      </c>
      <c r="F17819" s="1">
        <f t="shared" si="1456"/>
        <v>43286.531249956803</v>
      </c>
      <c r="G17819">
        <f t="shared" si="1452"/>
        <v>5</v>
      </c>
      <c r="H17819">
        <f t="shared" si="1453"/>
        <v>7</v>
      </c>
      <c r="I17819">
        <f t="shared" si="1454"/>
        <v>2018</v>
      </c>
      <c r="J17819">
        <v>74.879997253417969</v>
      </c>
      <c r="K17819">
        <v>0.40000000596046448</v>
      </c>
    </row>
    <row r="17820" spans="1:11" x14ac:dyDescent="0.25">
      <c r="A17820" t="s">
        <v>17813</v>
      </c>
      <c r="B17820" s="1">
        <f t="shared" si="1455"/>
        <v>43651.541666623467</v>
      </c>
      <c r="C17820">
        <v>58.319999694824219</v>
      </c>
      <c r="D17820" s="2">
        <v>0</v>
      </c>
      <c r="E17820" t="s">
        <v>52853</v>
      </c>
      <c r="F17820" s="1">
        <f t="shared" si="1456"/>
        <v>43286.541666623467</v>
      </c>
      <c r="G17820">
        <f t="shared" si="1452"/>
        <v>5</v>
      </c>
      <c r="H17820">
        <f t="shared" si="1453"/>
        <v>7</v>
      </c>
      <c r="I17820">
        <f t="shared" si="1454"/>
        <v>2018</v>
      </c>
      <c r="J17820">
        <v>69.44000244140625</v>
      </c>
      <c r="K17820">
        <v>0</v>
      </c>
    </row>
    <row r="17821" spans="1:11" x14ac:dyDescent="0.25">
      <c r="A17821" t="s">
        <v>17814</v>
      </c>
      <c r="B17821" s="1">
        <f t="shared" si="1455"/>
        <v>43651.552083290131</v>
      </c>
      <c r="C17821">
        <v>54.560001373291016</v>
      </c>
      <c r="D17821" s="2">
        <v>0.40000000596046448</v>
      </c>
      <c r="E17821" t="s">
        <v>52854</v>
      </c>
      <c r="F17821" s="1">
        <f t="shared" si="1456"/>
        <v>43286.552083290131</v>
      </c>
      <c r="G17821">
        <f t="shared" si="1452"/>
        <v>5</v>
      </c>
      <c r="H17821">
        <f t="shared" si="1453"/>
        <v>7</v>
      </c>
      <c r="I17821">
        <f t="shared" si="1454"/>
        <v>2018</v>
      </c>
      <c r="J17821">
        <v>72</v>
      </c>
      <c r="K17821">
        <v>0</v>
      </c>
    </row>
    <row r="17822" spans="1:11" x14ac:dyDescent="0.25">
      <c r="A17822" t="s">
        <v>17815</v>
      </c>
      <c r="B17822" s="1">
        <f t="shared" si="1455"/>
        <v>43651.562499956795</v>
      </c>
      <c r="C17822">
        <v>61.720001220703125</v>
      </c>
      <c r="D17822" s="2">
        <v>0</v>
      </c>
      <c r="E17822" t="s">
        <v>52855</v>
      </c>
      <c r="F17822" s="1">
        <f t="shared" si="1456"/>
        <v>43286.562499956795</v>
      </c>
      <c r="G17822">
        <f t="shared" si="1452"/>
        <v>5</v>
      </c>
      <c r="H17822">
        <f t="shared" si="1453"/>
        <v>7</v>
      </c>
      <c r="I17822">
        <f t="shared" si="1454"/>
        <v>2018</v>
      </c>
      <c r="J17822">
        <v>70.44000244140625</v>
      </c>
      <c r="K17822">
        <v>0</v>
      </c>
    </row>
    <row r="17823" spans="1:11" x14ac:dyDescent="0.25">
      <c r="A17823" t="s">
        <v>17816</v>
      </c>
      <c r="B17823" s="1">
        <f t="shared" si="1455"/>
        <v>43651.57291662346</v>
      </c>
      <c r="C17823">
        <v>56.279998779296875</v>
      </c>
      <c r="D17823" s="2">
        <v>0</v>
      </c>
      <c r="E17823" t="s">
        <v>52856</v>
      </c>
      <c r="F17823" s="1">
        <f t="shared" si="1456"/>
        <v>43286.57291662346</v>
      </c>
      <c r="G17823">
        <f t="shared" si="1452"/>
        <v>5</v>
      </c>
      <c r="H17823">
        <f t="shared" si="1453"/>
        <v>7</v>
      </c>
      <c r="I17823">
        <f t="shared" si="1454"/>
        <v>2018</v>
      </c>
      <c r="J17823">
        <v>64.080001831054688</v>
      </c>
      <c r="K17823">
        <v>0.40000000596046448</v>
      </c>
    </row>
    <row r="17824" spans="1:11" x14ac:dyDescent="0.25">
      <c r="A17824" t="s">
        <v>17817</v>
      </c>
      <c r="B17824" s="1">
        <f t="shared" si="1455"/>
        <v>43651.583333290124</v>
      </c>
      <c r="C17824">
        <v>57.560001373291016</v>
      </c>
      <c r="D17824" s="2">
        <v>0.40000000596046448</v>
      </c>
      <c r="E17824" t="s">
        <v>52857</v>
      </c>
      <c r="F17824" s="1">
        <f t="shared" si="1456"/>
        <v>43286.583333290124</v>
      </c>
      <c r="G17824">
        <f t="shared" si="1452"/>
        <v>5</v>
      </c>
      <c r="H17824">
        <f t="shared" si="1453"/>
        <v>7</v>
      </c>
      <c r="I17824">
        <f t="shared" si="1454"/>
        <v>2018</v>
      </c>
      <c r="J17824">
        <v>68.160003662109375</v>
      </c>
      <c r="K17824">
        <v>0</v>
      </c>
    </row>
    <row r="17825" spans="1:11" x14ac:dyDescent="0.25">
      <c r="A17825" t="s">
        <v>17818</v>
      </c>
      <c r="B17825" s="1">
        <f t="shared" si="1455"/>
        <v>43651.593749956788</v>
      </c>
      <c r="C17825">
        <v>60.680000305175781</v>
      </c>
      <c r="D17825" s="2">
        <v>0</v>
      </c>
      <c r="E17825" t="s">
        <v>52858</v>
      </c>
      <c r="F17825" s="1">
        <f t="shared" si="1456"/>
        <v>43286.593749956788</v>
      </c>
      <c r="G17825">
        <f t="shared" si="1452"/>
        <v>5</v>
      </c>
      <c r="H17825">
        <f t="shared" si="1453"/>
        <v>7</v>
      </c>
      <c r="I17825">
        <f t="shared" si="1454"/>
        <v>2018</v>
      </c>
      <c r="J17825">
        <v>64.080001831054688</v>
      </c>
      <c r="K17825">
        <v>0</v>
      </c>
    </row>
    <row r="17826" spans="1:11" x14ac:dyDescent="0.25">
      <c r="A17826" t="s">
        <v>17819</v>
      </c>
      <c r="B17826" s="1">
        <f t="shared" si="1455"/>
        <v>43651.604166623452</v>
      </c>
      <c r="C17826">
        <v>54.159999847412109</v>
      </c>
      <c r="D17826" s="2">
        <v>0.40000000596046448</v>
      </c>
      <c r="E17826" t="s">
        <v>52859</v>
      </c>
      <c r="F17826" s="1">
        <f t="shared" si="1456"/>
        <v>43286.604166623452</v>
      </c>
      <c r="G17826">
        <f t="shared" si="1452"/>
        <v>5</v>
      </c>
      <c r="H17826">
        <f t="shared" si="1453"/>
        <v>7</v>
      </c>
      <c r="I17826">
        <f t="shared" si="1454"/>
        <v>2018</v>
      </c>
      <c r="J17826">
        <v>65.879997253417969</v>
      </c>
      <c r="K17826">
        <v>0</v>
      </c>
    </row>
    <row r="17827" spans="1:11" x14ac:dyDescent="0.25">
      <c r="A17827" t="s">
        <v>17820</v>
      </c>
      <c r="B17827" s="1">
        <f t="shared" si="1455"/>
        <v>43651.614583290117</v>
      </c>
      <c r="C17827">
        <v>55.479999542236328</v>
      </c>
      <c r="D17827" s="2">
        <v>0</v>
      </c>
      <c r="E17827" t="s">
        <v>52860</v>
      </c>
      <c r="F17827" s="1">
        <f t="shared" si="1456"/>
        <v>43286.614583290117</v>
      </c>
      <c r="G17827">
        <f t="shared" si="1452"/>
        <v>5</v>
      </c>
      <c r="H17827">
        <f t="shared" si="1453"/>
        <v>7</v>
      </c>
      <c r="I17827">
        <f t="shared" si="1454"/>
        <v>2018</v>
      </c>
      <c r="J17827">
        <v>63.799999237060547</v>
      </c>
      <c r="K17827">
        <v>0.40000000596046448</v>
      </c>
    </row>
    <row r="17828" spans="1:11" x14ac:dyDescent="0.25">
      <c r="A17828" t="s">
        <v>17821</v>
      </c>
      <c r="B17828" s="1">
        <f t="shared" si="1455"/>
        <v>43651.624999956781</v>
      </c>
      <c r="C17828">
        <v>59.319999694824219</v>
      </c>
      <c r="D17828" s="2">
        <v>0</v>
      </c>
      <c r="E17828" t="s">
        <v>52861</v>
      </c>
      <c r="F17828" s="1">
        <f t="shared" si="1456"/>
        <v>43286.624999956781</v>
      </c>
      <c r="G17828">
        <f t="shared" si="1452"/>
        <v>5</v>
      </c>
      <c r="H17828">
        <f t="shared" si="1453"/>
        <v>7</v>
      </c>
      <c r="I17828">
        <f t="shared" si="1454"/>
        <v>2018</v>
      </c>
      <c r="J17828">
        <v>69.120002746582031</v>
      </c>
      <c r="K17828">
        <v>0</v>
      </c>
    </row>
    <row r="17829" spans="1:11" x14ac:dyDescent="0.25">
      <c r="A17829" t="s">
        <v>17822</v>
      </c>
      <c r="B17829" s="1">
        <f t="shared" si="1455"/>
        <v>43651.635416623445</v>
      </c>
      <c r="C17829">
        <v>65.800003051757813</v>
      </c>
      <c r="D17829" s="2">
        <v>0</v>
      </c>
      <c r="E17829" t="s">
        <v>52862</v>
      </c>
      <c r="F17829" s="1">
        <f t="shared" si="1456"/>
        <v>43286.635416623445</v>
      </c>
      <c r="G17829">
        <f t="shared" si="1452"/>
        <v>5</v>
      </c>
      <c r="H17829">
        <f t="shared" si="1453"/>
        <v>7</v>
      </c>
      <c r="I17829">
        <f t="shared" si="1454"/>
        <v>2018</v>
      </c>
      <c r="J17829">
        <v>70.720001220703125</v>
      </c>
      <c r="K17829">
        <v>0</v>
      </c>
    </row>
    <row r="17830" spans="1:11" x14ac:dyDescent="0.25">
      <c r="A17830" t="s">
        <v>17823</v>
      </c>
      <c r="B17830" s="1">
        <f t="shared" si="1455"/>
        <v>43651.645833290109</v>
      </c>
      <c r="C17830">
        <v>54.040000915527344</v>
      </c>
      <c r="D17830" s="2">
        <v>0</v>
      </c>
      <c r="E17830" t="s">
        <v>52863</v>
      </c>
      <c r="F17830" s="1">
        <f t="shared" si="1456"/>
        <v>43286.645833290109</v>
      </c>
      <c r="G17830">
        <f t="shared" si="1452"/>
        <v>5</v>
      </c>
      <c r="H17830">
        <f t="shared" si="1453"/>
        <v>7</v>
      </c>
      <c r="I17830">
        <f t="shared" si="1454"/>
        <v>2018</v>
      </c>
      <c r="J17830">
        <v>60.880001068115234</v>
      </c>
      <c r="K17830">
        <v>0</v>
      </c>
    </row>
    <row r="17831" spans="1:11" x14ac:dyDescent="0.25">
      <c r="A17831" t="s">
        <v>17824</v>
      </c>
      <c r="B17831" s="1">
        <f t="shared" si="1455"/>
        <v>43651.656249956774</v>
      </c>
      <c r="C17831">
        <v>55.880001068115234</v>
      </c>
      <c r="D17831" s="2">
        <v>0.40000000596046448</v>
      </c>
      <c r="E17831" t="s">
        <v>52864</v>
      </c>
      <c r="F17831" s="1">
        <f t="shared" si="1456"/>
        <v>43286.656249956774</v>
      </c>
      <c r="G17831">
        <f t="shared" si="1452"/>
        <v>5</v>
      </c>
      <c r="H17831">
        <f t="shared" si="1453"/>
        <v>7</v>
      </c>
      <c r="I17831">
        <f t="shared" si="1454"/>
        <v>2018</v>
      </c>
      <c r="J17831">
        <v>63.560001373291016</v>
      </c>
      <c r="K17831">
        <v>0</v>
      </c>
    </row>
    <row r="17832" spans="1:11" x14ac:dyDescent="0.25">
      <c r="A17832" t="s">
        <v>17825</v>
      </c>
      <c r="B17832" s="1">
        <f t="shared" si="1455"/>
        <v>43651.666666623438</v>
      </c>
      <c r="C17832">
        <v>65.599998474121094</v>
      </c>
      <c r="D17832" s="2">
        <v>0</v>
      </c>
      <c r="E17832" t="s">
        <v>52865</v>
      </c>
      <c r="F17832" s="1">
        <f t="shared" si="1456"/>
        <v>43286.666666623438</v>
      </c>
      <c r="G17832">
        <f t="shared" si="1452"/>
        <v>5</v>
      </c>
      <c r="H17832">
        <f t="shared" si="1453"/>
        <v>7</v>
      </c>
      <c r="I17832">
        <f t="shared" si="1454"/>
        <v>2018</v>
      </c>
      <c r="J17832">
        <v>71</v>
      </c>
      <c r="K17832">
        <v>0.40000000596046448</v>
      </c>
    </row>
    <row r="17833" spans="1:11" x14ac:dyDescent="0.25">
      <c r="A17833" t="s">
        <v>17826</v>
      </c>
      <c r="B17833" s="1">
        <f t="shared" si="1455"/>
        <v>43651.677083290102</v>
      </c>
      <c r="C17833">
        <v>65.599998474121094</v>
      </c>
      <c r="D17833" s="2">
        <v>0.40000000596046448</v>
      </c>
      <c r="E17833" t="s">
        <v>52866</v>
      </c>
      <c r="F17833" s="1">
        <f t="shared" si="1456"/>
        <v>43286.677083290102</v>
      </c>
      <c r="G17833">
        <f t="shared" si="1452"/>
        <v>5</v>
      </c>
      <c r="H17833">
        <f t="shared" si="1453"/>
        <v>7</v>
      </c>
      <c r="I17833">
        <f t="shared" si="1454"/>
        <v>2018</v>
      </c>
      <c r="J17833">
        <v>68.040000915527344</v>
      </c>
      <c r="K17833">
        <v>0</v>
      </c>
    </row>
    <row r="17834" spans="1:11" x14ac:dyDescent="0.25">
      <c r="A17834" t="s">
        <v>17827</v>
      </c>
      <c r="B17834" s="1">
        <f t="shared" si="1455"/>
        <v>43651.687499956766</v>
      </c>
      <c r="C17834">
        <v>56.319999694824219</v>
      </c>
      <c r="D17834" s="2">
        <v>0</v>
      </c>
      <c r="E17834" t="s">
        <v>52867</v>
      </c>
      <c r="F17834" s="1">
        <f t="shared" si="1456"/>
        <v>43286.687499956766</v>
      </c>
      <c r="G17834">
        <f t="shared" si="1452"/>
        <v>5</v>
      </c>
      <c r="H17834">
        <f t="shared" si="1453"/>
        <v>7</v>
      </c>
      <c r="I17834">
        <f t="shared" si="1454"/>
        <v>2018</v>
      </c>
      <c r="J17834">
        <v>73.55999755859375</v>
      </c>
      <c r="K17834">
        <v>0</v>
      </c>
    </row>
    <row r="17835" spans="1:11" x14ac:dyDescent="0.25">
      <c r="A17835" t="s">
        <v>17828</v>
      </c>
      <c r="B17835" s="1">
        <f t="shared" si="1455"/>
        <v>43651.697916623431</v>
      </c>
      <c r="C17835">
        <v>55.880001068115234</v>
      </c>
      <c r="D17835" s="2">
        <v>0.40000000596046448</v>
      </c>
      <c r="E17835" t="s">
        <v>52868</v>
      </c>
      <c r="F17835" s="1">
        <f t="shared" si="1456"/>
        <v>43286.697916623431</v>
      </c>
      <c r="G17835">
        <f t="shared" si="1452"/>
        <v>5</v>
      </c>
      <c r="H17835">
        <f t="shared" si="1453"/>
        <v>7</v>
      </c>
      <c r="I17835">
        <f t="shared" si="1454"/>
        <v>2018</v>
      </c>
      <c r="J17835">
        <v>72.400001525878906</v>
      </c>
      <c r="K17835">
        <v>0</v>
      </c>
    </row>
    <row r="17836" spans="1:11" x14ac:dyDescent="0.25">
      <c r="A17836" t="s">
        <v>17829</v>
      </c>
      <c r="B17836" s="1">
        <f t="shared" si="1455"/>
        <v>43651.708333290095</v>
      </c>
      <c r="C17836">
        <v>53.520000457763672</v>
      </c>
      <c r="D17836" s="2">
        <v>0</v>
      </c>
      <c r="E17836" t="s">
        <v>52869</v>
      </c>
      <c r="F17836" s="1">
        <f t="shared" si="1456"/>
        <v>43286.708333290095</v>
      </c>
      <c r="G17836">
        <f t="shared" si="1452"/>
        <v>5</v>
      </c>
      <c r="H17836">
        <f t="shared" si="1453"/>
        <v>7</v>
      </c>
      <c r="I17836">
        <f t="shared" si="1454"/>
        <v>2018</v>
      </c>
      <c r="J17836">
        <v>76.199996948242188</v>
      </c>
      <c r="K17836">
        <v>0.40000000596046448</v>
      </c>
    </row>
    <row r="17837" spans="1:11" x14ac:dyDescent="0.25">
      <c r="A17837" t="s">
        <v>17830</v>
      </c>
      <c r="B17837" s="1">
        <f t="shared" si="1455"/>
        <v>43651.718749956759</v>
      </c>
      <c r="C17837">
        <v>73.279998779296875</v>
      </c>
      <c r="D17837" s="2">
        <v>0.40000000596046448</v>
      </c>
      <c r="E17837" t="s">
        <v>52870</v>
      </c>
      <c r="F17837" s="1">
        <f t="shared" si="1456"/>
        <v>43286.718749956759</v>
      </c>
      <c r="G17837">
        <f t="shared" si="1452"/>
        <v>5</v>
      </c>
      <c r="H17837">
        <f t="shared" si="1453"/>
        <v>7</v>
      </c>
      <c r="I17837">
        <f t="shared" si="1454"/>
        <v>2018</v>
      </c>
      <c r="J17837">
        <v>80.239997863769531</v>
      </c>
      <c r="K17837">
        <v>0</v>
      </c>
    </row>
    <row r="17838" spans="1:11" x14ac:dyDescent="0.25">
      <c r="A17838" t="s">
        <v>17831</v>
      </c>
      <c r="B17838" s="1">
        <f t="shared" si="1455"/>
        <v>43651.729166623423</v>
      </c>
      <c r="C17838">
        <v>56.360000610351563</v>
      </c>
      <c r="D17838" s="2">
        <v>0.40000000596046448</v>
      </c>
      <c r="E17838" t="s">
        <v>52871</v>
      </c>
      <c r="F17838" s="1">
        <f t="shared" si="1456"/>
        <v>43286.729166623423</v>
      </c>
      <c r="G17838">
        <f t="shared" si="1452"/>
        <v>5</v>
      </c>
      <c r="H17838">
        <f t="shared" si="1453"/>
        <v>7</v>
      </c>
      <c r="I17838">
        <f t="shared" si="1454"/>
        <v>2018</v>
      </c>
      <c r="J17838">
        <v>77.160003662109375</v>
      </c>
      <c r="K17838">
        <v>0.40000000596046448</v>
      </c>
    </row>
    <row r="17839" spans="1:11" x14ac:dyDescent="0.25">
      <c r="A17839" t="s">
        <v>17832</v>
      </c>
      <c r="B17839" s="1">
        <f t="shared" si="1455"/>
        <v>43651.739583290087</v>
      </c>
      <c r="C17839">
        <v>65.919998168945313</v>
      </c>
      <c r="D17839" s="2">
        <v>0</v>
      </c>
      <c r="E17839" t="s">
        <v>52872</v>
      </c>
      <c r="F17839" s="1">
        <f t="shared" si="1456"/>
        <v>43286.739583290087</v>
      </c>
      <c r="G17839">
        <f t="shared" si="1452"/>
        <v>5</v>
      </c>
      <c r="H17839">
        <f t="shared" si="1453"/>
        <v>7</v>
      </c>
      <c r="I17839">
        <f t="shared" si="1454"/>
        <v>2018</v>
      </c>
      <c r="J17839">
        <v>78.080001831054688</v>
      </c>
      <c r="K17839">
        <v>0</v>
      </c>
    </row>
    <row r="17840" spans="1:11" x14ac:dyDescent="0.25">
      <c r="A17840" t="s">
        <v>17833</v>
      </c>
      <c r="B17840" s="1">
        <f t="shared" si="1455"/>
        <v>43651.749999956752</v>
      </c>
      <c r="C17840">
        <v>64.720001220703125</v>
      </c>
      <c r="D17840" s="2">
        <v>0.40000000596046448</v>
      </c>
      <c r="E17840" t="s">
        <v>52873</v>
      </c>
      <c r="F17840" s="1">
        <f t="shared" si="1456"/>
        <v>43286.749999956752</v>
      </c>
      <c r="G17840">
        <f t="shared" si="1452"/>
        <v>5</v>
      </c>
      <c r="H17840">
        <f t="shared" si="1453"/>
        <v>7</v>
      </c>
      <c r="I17840">
        <f t="shared" si="1454"/>
        <v>2018</v>
      </c>
      <c r="J17840">
        <v>87.879997253417969</v>
      </c>
      <c r="K17840">
        <v>0.40000000596046448</v>
      </c>
    </row>
    <row r="17841" spans="1:11" x14ac:dyDescent="0.25">
      <c r="A17841" t="s">
        <v>17834</v>
      </c>
      <c r="B17841" s="1">
        <f t="shared" si="1455"/>
        <v>43651.760416623416</v>
      </c>
      <c r="C17841">
        <v>64.319999694824219</v>
      </c>
      <c r="D17841" s="2">
        <v>0</v>
      </c>
      <c r="E17841" t="s">
        <v>52874</v>
      </c>
      <c r="F17841" s="1">
        <f t="shared" si="1456"/>
        <v>43286.760416623416</v>
      </c>
      <c r="G17841">
        <f t="shared" si="1452"/>
        <v>5</v>
      </c>
      <c r="H17841">
        <f t="shared" si="1453"/>
        <v>7</v>
      </c>
      <c r="I17841">
        <f t="shared" si="1454"/>
        <v>2018</v>
      </c>
      <c r="J17841">
        <v>85.080001831054688</v>
      </c>
      <c r="K17841">
        <v>0.40000000596046448</v>
      </c>
    </row>
    <row r="17842" spans="1:11" x14ac:dyDescent="0.25">
      <c r="A17842" t="s">
        <v>17835</v>
      </c>
      <c r="B17842" s="1">
        <f t="shared" si="1455"/>
        <v>43651.77083329008</v>
      </c>
      <c r="C17842">
        <v>60.599998474121094</v>
      </c>
      <c r="D17842" s="2">
        <v>0</v>
      </c>
      <c r="E17842" t="s">
        <v>52875</v>
      </c>
      <c r="F17842" s="1">
        <f t="shared" si="1456"/>
        <v>43286.77083329008</v>
      </c>
      <c r="G17842">
        <f t="shared" si="1452"/>
        <v>5</v>
      </c>
      <c r="H17842">
        <f t="shared" si="1453"/>
        <v>7</v>
      </c>
      <c r="I17842">
        <f t="shared" si="1454"/>
        <v>2018</v>
      </c>
      <c r="J17842">
        <v>75.919998168945313</v>
      </c>
      <c r="K17842">
        <v>0</v>
      </c>
    </row>
    <row r="17843" spans="1:11" x14ac:dyDescent="0.25">
      <c r="A17843" t="s">
        <v>17836</v>
      </c>
      <c r="B17843" s="1">
        <f t="shared" si="1455"/>
        <v>43651.781249956744</v>
      </c>
      <c r="C17843">
        <v>61.279998779296875</v>
      </c>
      <c r="D17843" s="2">
        <v>0.40000000596046448</v>
      </c>
      <c r="E17843" t="s">
        <v>52876</v>
      </c>
      <c r="F17843" s="1">
        <f t="shared" si="1456"/>
        <v>43286.781249956744</v>
      </c>
      <c r="G17843">
        <f t="shared" si="1452"/>
        <v>5</v>
      </c>
      <c r="H17843">
        <f t="shared" si="1453"/>
        <v>7</v>
      </c>
      <c r="I17843">
        <f t="shared" si="1454"/>
        <v>2018</v>
      </c>
      <c r="J17843">
        <v>76.360000610351563</v>
      </c>
      <c r="K17843">
        <v>0.40000000596046448</v>
      </c>
    </row>
    <row r="17844" spans="1:11" x14ac:dyDescent="0.25">
      <c r="A17844" t="s">
        <v>17837</v>
      </c>
      <c r="B17844" s="1">
        <f t="shared" si="1455"/>
        <v>43651.791666623409</v>
      </c>
      <c r="C17844">
        <v>69.839996337890625</v>
      </c>
      <c r="D17844" s="2">
        <v>0</v>
      </c>
      <c r="E17844" t="s">
        <v>52877</v>
      </c>
      <c r="F17844" s="1">
        <f t="shared" si="1456"/>
        <v>43286.791666623409</v>
      </c>
      <c r="G17844">
        <f t="shared" si="1452"/>
        <v>5</v>
      </c>
      <c r="H17844">
        <f t="shared" si="1453"/>
        <v>7</v>
      </c>
      <c r="I17844">
        <f t="shared" si="1454"/>
        <v>2018</v>
      </c>
      <c r="J17844">
        <v>75.160003662109375</v>
      </c>
      <c r="K17844">
        <v>0</v>
      </c>
    </row>
    <row r="17845" spans="1:11" x14ac:dyDescent="0.25">
      <c r="A17845" t="s">
        <v>17838</v>
      </c>
      <c r="B17845" s="1">
        <f t="shared" si="1455"/>
        <v>43651.802083290073</v>
      </c>
      <c r="C17845">
        <v>68.599998474121094</v>
      </c>
      <c r="D17845" s="2">
        <v>0</v>
      </c>
      <c r="E17845" t="s">
        <v>52878</v>
      </c>
      <c r="F17845" s="1">
        <f t="shared" si="1456"/>
        <v>43286.802083290073</v>
      </c>
      <c r="G17845">
        <f t="shared" si="1452"/>
        <v>5</v>
      </c>
      <c r="H17845">
        <f t="shared" si="1453"/>
        <v>7</v>
      </c>
      <c r="I17845">
        <f t="shared" si="1454"/>
        <v>2018</v>
      </c>
      <c r="J17845">
        <v>76.839996337890625</v>
      </c>
      <c r="K17845">
        <v>0</v>
      </c>
    </row>
    <row r="17846" spans="1:11" x14ac:dyDescent="0.25">
      <c r="A17846" t="s">
        <v>17839</v>
      </c>
      <c r="B17846" s="1">
        <f t="shared" si="1455"/>
        <v>43651.812499956737</v>
      </c>
      <c r="C17846">
        <v>64.55999755859375</v>
      </c>
      <c r="D17846" s="2">
        <v>0.40000000596046448</v>
      </c>
      <c r="E17846" t="s">
        <v>52879</v>
      </c>
      <c r="F17846" s="1">
        <f t="shared" si="1456"/>
        <v>43286.812499956737</v>
      </c>
      <c r="G17846">
        <f t="shared" si="1452"/>
        <v>5</v>
      </c>
      <c r="H17846">
        <f t="shared" si="1453"/>
        <v>7</v>
      </c>
      <c r="I17846">
        <f t="shared" si="1454"/>
        <v>2018</v>
      </c>
      <c r="J17846">
        <v>70.279998779296875</v>
      </c>
      <c r="K17846">
        <v>0</v>
      </c>
    </row>
    <row r="17847" spans="1:11" x14ac:dyDescent="0.25">
      <c r="A17847" t="s">
        <v>17840</v>
      </c>
      <c r="B17847" s="1">
        <f t="shared" si="1455"/>
        <v>43651.822916623401</v>
      </c>
      <c r="C17847">
        <v>55.720001220703125</v>
      </c>
      <c r="D17847" s="2">
        <v>0</v>
      </c>
      <c r="E17847" t="s">
        <v>52880</v>
      </c>
      <c r="F17847" s="1">
        <f t="shared" si="1456"/>
        <v>43286.822916623401</v>
      </c>
      <c r="G17847">
        <f t="shared" si="1452"/>
        <v>5</v>
      </c>
      <c r="H17847">
        <f t="shared" si="1453"/>
        <v>7</v>
      </c>
      <c r="I17847">
        <f t="shared" si="1454"/>
        <v>2018</v>
      </c>
      <c r="J17847">
        <v>71.44000244140625</v>
      </c>
      <c r="K17847">
        <v>0.40000000596046448</v>
      </c>
    </row>
    <row r="17848" spans="1:11" x14ac:dyDescent="0.25">
      <c r="A17848" t="s">
        <v>17841</v>
      </c>
      <c r="B17848" s="1">
        <f t="shared" si="1455"/>
        <v>43651.833333290066</v>
      </c>
      <c r="C17848">
        <v>53.880001068115234</v>
      </c>
      <c r="D17848" s="2">
        <v>0</v>
      </c>
      <c r="E17848" t="s">
        <v>52881</v>
      </c>
      <c r="F17848" s="1">
        <f t="shared" si="1456"/>
        <v>43286.833333290066</v>
      </c>
      <c r="G17848">
        <f t="shared" si="1452"/>
        <v>5</v>
      </c>
      <c r="H17848">
        <f t="shared" si="1453"/>
        <v>7</v>
      </c>
      <c r="I17848">
        <f t="shared" si="1454"/>
        <v>2018</v>
      </c>
      <c r="J17848">
        <v>71.360000610351563</v>
      </c>
      <c r="K17848">
        <v>0.40000000596046448</v>
      </c>
    </row>
    <row r="17849" spans="1:11" x14ac:dyDescent="0.25">
      <c r="A17849" t="s">
        <v>17842</v>
      </c>
      <c r="B17849" s="1">
        <f t="shared" si="1455"/>
        <v>43651.84374995673</v>
      </c>
      <c r="C17849">
        <v>54.279998779296875</v>
      </c>
      <c r="D17849" s="2">
        <v>0.40000000596046448</v>
      </c>
      <c r="E17849" t="s">
        <v>52882</v>
      </c>
      <c r="F17849" s="1">
        <f t="shared" si="1456"/>
        <v>43286.84374995673</v>
      </c>
      <c r="G17849">
        <f t="shared" si="1452"/>
        <v>5</v>
      </c>
      <c r="H17849">
        <f t="shared" si="1453"/>
        <v>7</v>
      </c>
      <c r="I17849">
        <f t="shared" si="1454"/>
        <v>2018</v>
      </c>
      <c r="J17849">
        <v>65.160003662109375</v>
      </c>
      <c r="K17849">
        <v>0.80000001192092896</v>
      </c>
    </row>
    <row r="17850" spans="1:11" x14ac:dyDescent="0.25">
      <c r="A17850" t="s">
        <v>17843</v>
      </c>
      <c r="B17850" s="1">
        <f t="shared" si="1455"/>
        <v>43651.854166623394</v>
      </c>
      <c r="C17850">
        <v>54.639999389648438</v>
      </c>
      <c r="D17850" s="2">
        <v>0.40000000596046448</v>
      </c>
      <c r="E17850" t="s">
        <v>52883</v>
      </c>
      <c r="F17850" s="1">
        <f t="shared" si="1456"/>
        <v>43286.854166623394</v>
      </c>
      <c r="G17850">
        <f t="shared" si="1452"/>
        <v>5</v>
      </c>
      <c r="H17850">
        <f t="shared" si="1453"/>
        <v>7</v>
      </c>
      <c r="I17850">
        <f t="shared" si="1454"/>
        <v>2018</v>
      </c>
      <c r="J17850">
        <v>65.040000915527344</v>
      </c>
      <c r="K17850">
        <v>0.40000000596046448</v>
      </c>
    </row>
    <row r="17851" spans="1:11" x14ac:dyDescent="0.25">
      <c r="A17851" t="s">
        <v>17844</v>
      </c>
      <c r="B17851" s="1">
        <f t="shared" si="1455"/>
        <v>43651.864583290058</v>
      </c>
      <c r="C17851">
        <v>55.360000610351563</v>
      </c>
      <c r="D17851" s="2">
        <v>0.80000001192092896</v>
      </c>
      <c r="E17851" t="s">
        <v>52884</v>
      </c>
      <c r="F17851" s="1">
        <f t="shared" si="1456"/>
        <v>43286.864583290058</v>
      </c>
      <c r="G17851">
        <f t="shared" si="1452"/>
        <v>5</v>
      </c>
      <c r="H17851">
        <f t="shared" si="1453"/>
        <v>7</v>
      </c>
      <c r="I17851">
        <f t="shared" si="1454"/>
        <v>2018</v>
      </c>
      <c r="J17851">
        <v>72.239997863769531</v>
      </c>
      <c r="K17851">
        <v>0</v>
      </c>
    </row>
    <row r="17852" spans="1:11" x14ac:dyDescent="0.25">
      <c r="A17852" t="s">
        <v>17845</v>
      </c>
      <c r="B17852" s="1">
        <f t="shared" si="1455"/>
        <v>43651.874999956723</v>
      </c>
      <c r="C17852">
        <v>55.919998168945313</v>
      </c>
      <c r="D17852" s="2">
        <v>0.80000001192092896</v>
      </c>
      <c r="E17852" t="s">
        <v>52885</v>
      </c>
      <c r="F17852" s="1">
        <f t="shared" si="1456"/>
        <v>43286.874999956723</v>
      </c>
      <c r="G17852">
        <f t="shared" si="1452"/>
        <v>5</v>
      </c>
      <c r="H17852">
        <f t="shared" si="1453"/>
        <v>7</v>
      </c>
      <c r="I17852">
        <f t="shared" si="1454"/>
        <v>2018</v>
      </c>
      <c r="J17852">
        <v>74.800003051757813</v>
      </c>
      <c r="K17852">
        <v>0.40000000596046448</v>
      </c>
    </row>
    <row r="17853" spans="1:11" x14ac:dyDescent="0.25">
      <c r="A17853" t="s">
        <v>17846</v>
      </c>
      <c r="B17853" s="1">
        <f t="shared" si="1455"/>
        <v>43651.885416623387</v>
      </c>
      <c r="C17853">
        <v>54.040000915527344</v>
      </c>
      <c r="D17853" s="2">
        <v>0.40000000596046448</v>
      </c>
      <c r="E17853" t="s">
        <v>52886</v>
      </c>
      <c r="F17853" s="1">
        <f t="shared" si="1456"/>
        <v>43286.885416623387</v>
      </c>
      <c r="G17853">
        <f t="shared" si="1452"/>
        <v>5</v>
      </c>
      <c r="H17853">
        <f t="shared" si="1453"/>
        <v>7</v>
      </c>
      <c r="I17853">
        <f t="shared" si="1454"/>
        <v>2018</v>
      </c>
      <c r="J17853">
        <v>80.760002136230469</v>
      </c>
      <c r="K17853">
        <v>0.40000000596046448</v>
      </c>
    </row>
    <row r="17854" spans="1:11" x14ac:dyDescent="0.25">
      <c r="A17854" t="s">
        <v>17847</v>
      </c>
      <c r="B17854" s="1">
        <f t="shared" si="1455"/>
        <v>43651.895833290051</v>
      </c>
      <c r="C17854">
        <v>53.560001373291016</v>
      </c>
      <c r="D17854" s="2">
        <v>0.40000000596046448</v>
      </c>
      <c r="E17854" t="s">
        <v>52887</v>
      </c>
      <c r="F17854" s="1">
        <f t="shared" si="1456"/>
        <v>43286.895833290051</v>
      </c>
      <c r="G17854">
        <f t="shared" si="1452"/>
        <v>5</v>
      </c>
      <c r="H17854">
        <f t="shared" si="1453"/>
        <v>7</v>
      </c>
      <c r="I17854">
        <f t="shared" si="1454"/>
        <v>2018</v>
      </c>
      <c r="J17854">
        <v>70.480003356933594</v>
      </c>
      <c r="K17854">
        <v>0.40000000596046448</v>
      </c>
    </row>
    <row r="17855" spans="1:11" x14ac:dyDescent="0.25">
      <c r="A17855" t="s">
        <v>17848</v>
      </c>
      <c r="B17855" s="1">
        <f t="shared" si="1455"/>
        <v>43651.906249956715</v>
      </c>
      <c r="C17855">
        <v>49.319999694824219</v>
      </c>
      <c r="D17855" s="2">
        <v>0.40000000596046448</v>
      </c>
      <c r="E17855" t="s">
        <v>52888</v>
      </c>
      <c r="F17855" s="1">
        <f t="shared" si="1456"/>
        <v>43286.906249956715</v>
      </c>
      <c r="G17855">
        <f t="shared" si="1452"/>
        <v>5</v>
      </c>
      <c r="H17855">
        <f t="shared" si="1453"/>
        <v>7</v>
      </c>
      <c r="I17855">
        <f t="shared" si="1454"/>
        <v>2018</v>
      </c>
      <c r="J17855">
        <v>65.400001525878906</v>
      </c>
      <c r="K17855">
        <v>0</v>
      </c>
    </row>
    <row r="17856" spans="1:11" x14ac:dyDescent="0.25">
      <c r="A17856" t="s">
        <v>17849</v>
      </c>
      <c r="B17856" s="1">
        <f t="shared" si="1455"/>
        <v>43651.91666662338</v>
      </c>
      <c r="C17856">
        <v>56.840000152587891</v>
      </c>
      <c r="D17856" s="2">
        <v>0.40000000596046448</v>
      </c>
      <c r="E17856" t="s">
        <v>52889</v>
      </c>
      <c r="F17856" s="1">
        <f t="shared" si="1456"/>
        <v>43286.91666662338</v>
      </c>
      <c r="G17856">
        <f t="shared" si="1452"/>
        <v>5</v>
      </c>
      <c r="H17856">
        <f t="shared" si="1453"/>
        <v>7</v>
      </c>
      <c r="I17856">
        <f t="shared" si="1454"/>
        <v>2018</v>
      </c>
      <c r="J17856">
        <v>61</v>
      </c>
      <c r="K17856">
        <v>0</v>
      </c>
    </row>
    <row r="17857" spans="1:11" x14ac:dyDescent="0.25">
      <c r="A17857" t="s">
        <v>17850</v>
      </c>
      <c r="B17857" s="1">
        <f t="shared" si="1455"/>
        <v>43651.927083290044</v>
      </c>
      <c r="C17857">
        <v>47.200000762939453</v>
      </c>
      <c r="D17857" s="2">
        <v>0.80000001192092896</v>
      </c>
      <c r="E17857" t="s">
        <v>52890</v>
      </c>
      <c r="F17857" s="1">
        <f t="shared" si="1456"/>
        <v>43286.927083290044</v>
      </c>
      <c r="G17857">
        <f t="shared" si="1452"/>
        <v>5</v>
      </c>
      <c r="H17857">
        <f t="shared" si="1453"/>
        <v>7</v>
      </c>
      <c r="I17857">
        <f t="shared" si="1454"/>
        <v>2018</v>
      </c>
      <c r="J17857">
        <v>55.840000152587891</v>
      </c>
      <c r="K17857">
        <v>1.2000000476837158</v>
      </c>
    </row>
    <row r="17858" spans="1:11" x14ac:dyDescent="0.25">
      <c r="A17858" t="s">
        <v>17851</v>
      </c>
      <c r="B17858" s="1">
        <f t="shared" si="1455"/>
        <v>43651.937499956708</v>
      </c>
      <c r="C17858">
        <v>44.439998626708984</v>
      </c>
      <c r="D17858" s="2">
        <v>0.40000000596046448</v>
      </c>
      <c r="E17858" t="s">
        <v>52891</v>
      </c>
      <c r="F17858" s="1">
        <f t="shared" si="1456"/>
        <v>43286.937499956708</v>
      </c>
      <c r="G17858">
        <f t="shared" si="1452"/>
        <v>5</v>
      </c>
      <c r="H17858">
        <f t="shared" si="1453"/>
        <v>7</v>
      </c>
      <c r="I17858">
        <f t="shared" si="1454"/>
        <v>2018</v>
      </c>
      <c r="J17858">
        <v>57</v>
      </c>
      <c r="K17858">
        <v>0.80000001192092896</v>
      </c>
    </row>
    <row r="17859" spans="1:11" x14ac:dyDescent="0.25">
      <c r="A17859" t="s">
        <v>17852</v>
      </c>
      <c r="B17859" s="1">
        <f t="shared" si="1455"/>
        <v>43651.947916623372</v>
      </c>
      <c r="C17859">
        <v>42.599998474121094</v>
      </c>
      <c r="D17859" s="2">
        <v>0.80000001192092896</v>
      </c>
      <c r="E17859" t="s">
        <v>52892</v>
      </c>
      <c r="F17859" s="1">
        <f t="shared" si="1456"/>
        <v>43286.947916623372</v>
      </c>
      <c r="G17859">
        <f t="shared" si="1452"/>
        <v>5</v>
      </c>
      <c r="H17859">
        <f t="shared" si="1453"/>
        <v>7</v>
      </c>
      <c r="I17859">
        <f t="shared" si="1454"/>
        <v>2018</v>
      </c>
      <c r="J17859">
        <v>60.159999847412109</v>
      </c>
      <c r="K17859">
        <v>0.40000000596046448</v>
      </c>
    </row>
    <row r="17860" spans="1:11" x14ac:dyDescent="0.25">
      <c r="A17860" t="s">
        <v>17853</v>
      </c>
      <c r="B17860" s="1">
        <f t="shared" si="1455"/>
        <v>43651.958333290037</v>
      </c>
      <c r="C17860">
        <v>45.919998168945313</v>
      </c>
      <c r="D17860" s="2">
        <v>0.80000001192092896</v>
      </c>
      <c r="E17860" t="s">
        <v>52893</v>
      </c>
      <c r="F17860" s="1">
        <f t="shared" si="1456"/>
        <v>43286.958333290037</v>
      </c>
      <c r="G17860">
        <f t="shared" si="1452"/>
        <v>5</v>
      </c>
      <c r="H17860">
        <f t="shared" si="1453"/>
        <v>7</v>
      </c>
      <c r="I17860">
        <f t="shared" si="1454"/>
        <v>2018</v>
      </c>
      <c r="J17860">
        <v>50.680000305175781</v>
      </c>
      <c r="K17860">
        <v>0.40000000596046448</v>
      </c>
    </row>
    <row r="17861" spans="1:11" x14ac:dyDescent="0.25">
      <c r="A17861" t="s">
        <v>17854</v>
      </c>
      <c r="B17861" s="1">
        <f t="shared" si="1455"/>
        <v>43651.968749956701</v>
      </c>
      <c r="C17861">
        <v>37.959999084472656</v>
      </c>
      <c r="D17861" s="2">
        <v>0.80000001192092896</v>
      </c>
      <c r="E17861" t="s">
        <v>52894</v>
      </c>
      <c r="F17861" s="1">
        <f t="shared" si="1456"/>
        <v>43286.968749956701</v>
      </c>
      <c r="G17861">
        <f t="shared" si="1452"/>
        <v>5</v>
      </c>
      <c r="H17861">
        <f t="shared" si="1453"/>
        <v>7</v>
      </c>
      <c r="I17861">
        <f t="shared" si="1454"/>
        <v>2018</v>
      </c>
      <c r="J17861">
        <v>50.560001373291016</v>
      </c>
      <c r="K17861">
        <v>0.80000001192092896</v>
      </c>
    </row>
    <row r="17862" spans="1:11" x14ac:dyDescent="0.25">
      <c r="A17862" t="s">
        <v>17855</v>
      </c>
      <c r="B17862" s="1">
        <f t="shared" si="1455"/>
        <v>43651.979166623365</v>
      </c>
      <c r="C17862">
        <v>32.200000762939453</v>
      </c>
      <c r="D17862" s="2">
        <v>0</v>
      </c>
      <c r="E17862" t="s">
        <v>52895</v>
      </c>
      <c r="F17862" s="1">
        <f t="shared" si="1456"/>
        <v>43286.979166623365</v>
      </c>
      <c r="G17862">
        <f t="shared" si="1452"/>
        <v>5</v>
      </c>
      <c r="H17862">
        <f t="shared" si="1453"/>
        <v>7</v>
      </c>
      <c r="I17862">
        <f t="shared" si="1454"/>
        <v>2018</v>
      </c>
      <c r="J17862">
        <v>43</v>
      </c>
      <c r="K17862">
        <v>0.40000000596046448</v>
      </c>
    </row>
    <row r="17863" spans="1:11" x14ac:dyDescent="0.25">
      <c r="A17863" t="s">
        <v>17856</v>
      </c>
      <c r="B17863" s="1">
        <f t="shared" si="1455"/>
        <v>43651.989583290029</v>
      </c>
      <c r="C17863">
        <v>32.560001373291016</v>
      </c>
      <c r="D17863" s="2">
        <v>0.80000001192092896</v>
      </c>
      <c r="E17863" t="s">
        <v>52896</v>
      </c>
      <c r="F17863" s="1">
        <f t="shared" si="1456"/>
        <v>43286.989583290029</v>
      </c>
      <c r="G17863">
        <f t="shared" si="1452"/>
        <v>5</v>
      </c>
      <c r="H17863">
        <f t="shared" si="1453"/>
        <v>7</v>
      </c>
      <c r="I17863">
        <f t="shared" si="1454"/>
        <v>2018</v>
      </c>
      <c r="J17863">
        <v>31.479999542236328</v>
      </c>
      <c r="K17863">
        <v>2</v>
      </c>
    </row>
    <row r="17864" spans="1:11" x14ac:dyDescent="0.25">
      <c r="A17864" t="s">
        <v>17857</v>
      </c>
      <c r="B17864" s="1">
        <f t="shared" si="1455"/>
        <v>43651.999999956694</v>
      </c>
      <c r="C17864">
        <v>37.240001678466797</v>
      </c>
      <c r="D17864" s="2">
        <v>1.2000000476837158</v>
      </c>
      <c r="E17864" t="s">
        <v>52897</v>
      </c>
      <c r="F17864" s="1">
        <f t="shared" si="1456"/>
        <v>43286.999999956694</v>
      </c>
      <c r="G17864">
        <f t="shared" si="1452"/>
        <v>6</v>
      </c>
      <c r="H17864">
        <f t="shared" si="1453"/>
        <v>7</v>
      </c>
      <c r="I17864">
        <f t="shared" si="1454"/>
        <v>2018</v>
      </c>
      <c r="J17864">
        <v>32.799999237060547</v>
      </c>
      <c r="K17864">
        <v>0.80000001192092896</v>
      </c>
    </row>
    <row r="17865" spans="1:11" x14ac:dyDescent="0.25">
      <c r="A17865" t="s">
        <v>17858</v>
      </c>
      <c r="B17865" s="1">
        <f t="shared" si="1455"/>
        <v>43652.010416623358</v>
      </c>
      <c r="C17865">
        <v>32.080001831054688</v>
      </c>
      <c r="D17865" s="2">
        <v>0.40000000596046448</v>
      </c>
      <c r="E17865" t="s">
        <v>52898</v>
      </c>
      <c r="F17865" s="1">
        <f t="shared" si="1456"/>
        <v>43287.010416623358</v>
      </c>
      <c r="G17865">
        <f t="shared" si="1452"/>
        <v>6</v>
      </c>
      <c r="H17865">
        <f t="shared" si="1453"/>
        <v>7</v>
      </c>
      <c r="I17865">
        <f t="shared" si="1454"/>
        <v>2018</v>
      </c>
      <c r="J17865">
        <v>36.799999237060547</v>
      </c>
      <c r="K17865">
        <v>0.40000000596046448</v>
      </c>
    </row>
    <row r="17866" spans="1:11" x14ac:dyDescent="0.25">
      <c r="A17866" t="s">
        <v>17859</v>
      </c>
      <c r="B17866" s="1">
        <f t="shared" si="1455"/>
        <v>43652.020833290022</v>
      </c>
      <c r="C17866">
        <v>25.440000534057617</v>
      </c>
      <c r="D17866" s="2">
        <v>1.2000000476837158</v>
      </c>
      <c r="E17866" t="s">
        <v>52899</v>
      </c>
      <c r="F17866" s="1">
        <f t="shared" si="1456"/>
        <v>43287.020833290022</v>
      </c>
      <c r="G17866">
        <f t="shared" ref="G17866:G17929" si="1457">DAY(F17866)</f>
        <v>6</v>
      </c>
      <c r="H17866">
        <f t="shared" ref="H17866:H17929" si="1458">MONTH(F17866)</f>
        <v>7</v>
      </c>
      <c r="I17866">
        <f t="shared" ref="I17866:I17929" si="1459">YEAR(F17866)</f>
        <v>2018</v>
      </c>
      <c r="J17866">
        <v>43.319999694824219</v>
      </c>
      <c r="K17866">
        <v>0</v>
      </c>
    </row>
    <row r="17867" spans="1:11" x14ac:dyDescent="0.25">
      <c r="A17867" t="s">
        <v>17860</v>
      </c>
      <c r="B17867" s="1">
        <f t="shared" ref="B17867:B17930" si="1460">B17866+1/(24*4)</f>
        <v>43652.031249956686</v>
      </c>
      <c r="C17867">
        <v>21.719999313354492</v>
      </c>
      <c r="D17867" s="2">
        <v>1.2000000476837158</v>
      </c>
      <c r="E17867" t="s">
        <v>52900</v>
      </c>
      <c r="F17867" s="1">
        <f t="shared" ref="F17867:F17930" si="1461">F17866+1/(24*4)</f>
        <v>43287.031249956686</v>
      </c>
      <c r="G17867">
        <f t="shared" si="1457"/>
        <v>6</v>
      </c>
      <c r="H17867">
        <f t="shared" si="1458"/>
        <v>7</v>
      </c>
      <c r="I17867">
        <f t="shared" si="1459"/>
        <v>2018</v>
      </c>
      <c r="J17867">
        <v>41.439998626708984</v>
      </c>
      <c r="K17867">
        <v>0.40000000596046448</v>
      </c>
    </row>
    <row r="17868" spans="1:11" x14ac:dyDescent="0.25">
      <c r="A17868" t="s">
        <v>17861</v>
      </c>
      <c r="B17868" s="1">
        <f t="shared" si="1460"/>
        <v>43652.04166662335</v>
      </c>
      <c r="C17868">
        <v>17.920000076293945</v>
      </c>
      <c r="D17868" s="2">
        <v>0</v>
      </c>
      <c r="E17868" t="s">
        <v>52901</v>
      </c>
      <c r="F17868" s="1">
        <f t="shared" si="1461"/>
        <v>43287.04166662335</v>
      </c>
      <c r="G17868">
        <f t="shared" si="1457"/>
        <v>6</v>
      </c>
      <c r="H17868">
        <f t="shared" si="1458"/>
        <v>7</v>
      </c>
      <c r="I17868">
        <f t="shared" si="1459"/>
        <v>2018</v>
      </c>
      <c r="J17868">
        <v>14.720000267028809</v>
      </c>
      <c r="K17868">
        <v>0</v>
      </c>
    </row>
    <row r="17869" spans="1:11" x14ac:dyDescent="0.25">
      <c r="A17869" t="s">
        <v>17862</v>
      </c>
      <c r="B17869" s="1">
        <f t="shared" si="1460"/>
        <v>43652.052083290015</v>
      </c>
      <c r="C17869">
        <v>14</v>
      </c>
      <c r="D17869" s="2">
        <v>0.40000000596046448</v>
      </c>
      <c r="E17869" t="s">
        <v>52902</v>
      </c>
      <c r="F17869" s="1">
        <f t="shared" si="1461"/>
        <v>43287.052083290015</v>
      </c>
      <c r="G17869">
        <f t="shared" si="1457"/>
        <v>6</v>
      </c>
      <c r="H17869">
        <f t="shared" si="1458"/>
        <v>7</v>
      </c>
      <c r="I17869">
        <f t="shared" si="1459"/>
        <v>2018</v>
      </c>
      <c r="J17869">
        <v>6.119999885559082</v>
      </c>
      <c r="K17869">
        <v>0</v>
      </c>
    </row>
    <row r="17870" spans="1:11" x14ac:dyDescent="0.25">
      <c r="A17870" t="s">
        <v>17863</v>
      </c>
      <c r="B17870" s="1">
        <f t="shared" si="1460"/>
        <v>43652.062499956679</v>
      </c>
      <c r="C17870">
        <v>7.6399998664855957</v>
      </c>
      <c r="D17870" s="2">
        <v>0</v>
      </c>
      <c r="E17870" t="s">
        <v>52903</v>
      </c>
      <c r="F17870" s="1">
        <f t="shared" si="1461"/>
        <v>43287.062499956679</v>
      </c>
      <c r="G17870">
        <f t="shared" si="1457"/>
        <v>6</v>
      </c>
      <c r="H17870">
        <f t="shared" si="1458"/>
        <v>7</v>
      </c>
      <c r="I17870">
        <f t="shared" si="1459"/>
        <v>2018</v>
      </c>
      <c r="J17870">
        <v>6.440000057220459</v>
      </c>
      <c r="K17870">
        <v>0</v>
      </c>
    </row>
    <row r="17871" spans="1:11" x14ac:dyDescent="0.25">
      <c r="A17871" t="s">
        <v>17864</v>
      </c>
      <c r="B17871" s="1">
        <f t="shared" si="1460"/>
        <v>43652.072916623343</v>
      </c>
      <c r="C17871">
        <v>7.119999885559082</v>
      </c>
      <c r="D17871" s="2">
        <v>0</v>
      </c>
      <c r="E17871" t="s">
        <v>52904</v>
      </c>
      <c r="F17871" s="1">
        <f t="shared" si="1461"/>
        <v>43287.072916623343</v>
      </c>
      <c r="G17871">
        <f t="shared" si="1457"/>
        <v>6</v>
      </c>
      <c r="H17871">
        <f t="shared" si="1458"/>
        <v>7</v>
      </c>
      <c r="I17871">
        <f t="shared" si="1459"/>
        <v>2018</v>
      </c>
      <c r="J17871">
        <v>6.4000000953674316</v>
      </c>
      <c r="K17871">
        <v>0</v>
      </c>
    </row>
    <row r="17872" spans="1:11" x14ac:dyDescent="0.25">
      <c r="A17872" t="s">
        <v>17865</v>
      </c>
      <c r="B17872" s="1">
        <f t="shared" si="1460"/>
        <v>43652.083333290007</v>
      </c>
      <c r="C17872">
        <v>5.6399998664855957</v>
      </c>
      <c r="D17872" s="2">
        <v>0</v>
      </c>
      <c r="E17872" t="s">
        <v>52905</v>
      </c>
      <c r="F17872" s="1">
        <f t="shared" si="1461"/>
        <v>43287.083333290007</v>
      </c>
      <c r="G17872">
        <f t="shared" si="1457"/>
        <v>6</v>
      </c>
      <c r="H17872">
        <f t="shared" si="1458"/>
        <v>7</v>
      </c>
      <c r="I17872">
        <f t="shared" si="1459"/>
        <v>2018</v>
      </c>
      <c r="J17872">
        <v>6.4800000190734863</v>
      </c>
      <c r="K17872">
        <v>0</v>
      </c>
    </row>
    <row r="17873" spans="1:11" x14ac:dyDescent="0.25">
      <c r="A17873" t="s">
        <v>17866</v>
      </c>
      <c r="B17873" s="1">
        <f t="shared" si="1460"/>
        <v>43652.093749956672</v>
      </c>
      <c r="C17873">
        <v>5.0399999618530273</v>
      </c>
      <c r="D17873" s="2">
        <v>0</v>
      </c>
      <c r="E17873" t="s">
        <v>52906</v>
      </c>
      <c r="F17873" s="1">
        <f t="shared" si="1461"/>
        <v>43287.093749956672</v>
      </c>
      <c r="G17873">
        <f t="shared" si="1457"/>
        <v>6</v>
      </c>
      <c r="H17873">
        <f t="shared" si="1458"/>
        <v>7</v>
      </c>
      <c r="I17873">
        <f t="shared" si="1459"/>
        <v>2018</v>
      </c>
      <c r="J17873">
        <v>6.6399998664855957</v>
      </c>
      <c r="K17873">
        <v>0</v>
      </c>
    </row>
    <row r="17874" spans="1:11" x14ac:dyDescent="0.25">
      <c r="A17874" t="s">
        <v>17867</v>
      </c>
      <c r="B17874" s="1">
        <f t="shared" si="1460"/>
        <v>43652.104166623336</v>
      </c>
      <c r="C17874">
        <v>7.5199999809265137</v>
      </c>
      <c r="D17874" s="2">
        <v>0</v>
      </c>
      <c r="E17874" t="s">
        <v>52907</v>
      </c>
      <c r="F17874" s="1">
        <f t="shared" si="1461"/>
        <v>43287.104166623336</v>
      </c>
      <c r="G17874">
        <f t="shared" si="1457"/>
        <v>6</v>
      </c>
      <c r="H17874">
        <f t="shared" si="1458"/>
        <v>7</v>
      </c>
      <c r="I17874">
        <f t="shared" si="1459"/>
        <v>2018</v>
      </c>
      <c r="J17874">
        <v>5.7199997901916504</v>
      </c>
      <c r="K17874">
        <v>0</v>
      </c>
    </row>
    <row r="17875" spans="1:11" x14ac:dyDescent="0.25">
      <c r="A17875" t="s">
        <v>17868</v>
      </c>
      <c r="B17875" s="1">
        <f t="shared" si="1460"/>
        <v>43652.11458329</v>
      </c>
      <c r="C17875">
        <v>7.8000001907348633</v>
      </c>
      <c r="D17875" s="2">
        <v>0</v>
      </c>
      <c r="E17875" t="s">
        <v>52908</v>
      </c>
      <c r="F17875" s="1">
        <f t="shared" si="1461"/>
        <v>43287.11458329</v>
      </c>
      <c r="G17875">
        <f t="shared" si="1457"/>
        <v>6</v>
      </c>
      <c r="H17875">
        <f t="shared" si="1458"/>
        <v>7</v>
      </c>
      <c r="I17875">
        <f t="shared" si="1459"/>
        <v>2018</v>
      </c>
      <c r="J17875">
        <v>5.0399999618530273</v>
      </c>
      <c r="K17875">
        <v>0</v>
      </c>
    </row>
    <row r="17876" spans="1:11" x14ac:dyDescent="0.25">
      <c r="A17876" t="s">
        <v>17869</v>
      </c>
      <c r="B17876" s="1">
        <f t="shared" si="1460"/>
        <v>43652.124999956664</v>
      </c>
      <c r="C17876">
        <v>8.5200004577636719</v>
      </c>
      <c r="D17876" s="2">
        <v>0</v>
      </c>
      <c r="E17876" t="s">
        <v>52909</v>
      </c>
      <c r="F17876" s="1">
        <f t="shared" si="1461"/>
        <v>43287.124999956664</v>
      </c>
      <c r="G17876">
        <f t="shared" si="1457"/>
        <v>6</v>
      </c>
      <c r="H17876">
        <f t="shared" si="1458"/>
        <v>7</v>
      </c>
      <c r="I17876">
        <f t="shared" si="1459"/>
        <v>2018</v>
      </c>
      <c r="J17876">
        <v>5.1599998474121094</v>
      </c>
      <c r="K17876">
        <v>0</v>
      </c>
    </row>
    <row r="17877" spans="1:11" x14ac:dyDescent="0.25">
      <c r="A17877" t="s">
        <v>17870</v>
      </c>
      <c r="B17877" s="1">
        <f t="shared" si="1460"/>
        <v>43652.135416623329</v>
      </c>
      <c r="C17877">
        <v>7.9600000381469727</v>
      </c>
      <c r="D17877" s="2">
        <v>0</v>
      </c>
      <c r="E17877" t="s">
        <v>52910</v>
      </c>
      <c r="F17877" s="1">
        <f t="shared" si="1461"/>
        <v>43287.135416623329</v>
      </c>
      <c r="G17877">
        <f t="shared" si="1457"/>
        <v>6</v>
      </c>
      <c r="H17877">
        <f t="shared" si="1458"/>
        <v>7</v>
      </c>
      <c r="I17877">
        <f t="shared" si="1459"/>
        <v>2018</v>
      </c>
      <c r="J17877">
        <v>5.7600002288818359</v>
      </c>
      <c r="K17877">
        <v>0</v>
      </c>
    </row>
    <row r="17878" spans="1:11" x14ac:dyDescent="0.25">
      <c r="A17878" t="s">
        <v>17871</v>
      </c>
      <c r="B17878" s="1">
        <f t="shared" si="1460"/>
        <v>43652.145833289993</v>
      </c>
      <c r="C17878">
        <v>7.3600001335144043</v>
      </c>
      <c r="D17878" s="2">
        <v>0</v>
      </c>
      <c r="E17878" t="s">
        <v>52911</v>
      </c>
      <c r="F17878" s="1">
        <f t="shared" si="1461"/>
        <v>43287.145833289993</v>
      </c>
      <c r="G17878">
        <f t="shared" si="1457"/>
        <v>6</v>
      </c>
      <c r="H17878">
        <f t="shared" si="1458"/>
        <v>7</v>
      </c>
      <c r="I17878">
        <f t="shared" si="1459"/>
        <v>2018</v>
      </c>
      <c r="J17878">
        <v>5.2399997711181641</v>
      </c>
      <c r="K17878">
        <v>0</v>
      </c>
    </row>
    <row r="17879" spans="1:11" x14ac:dyDescent="0.25">
      <c r="A17879" t="s">
        <v>17872</v>
      </c>
      <c r="B17879" s="1">
        <f t="shared" si="1460"/>
        <v>43652.156249956657</v>
      </c>
      <c r="C17879">
        <v>7.119999885559082</v>
      </c>
      <c r="D17879" s="2">
        <v>0</v>
      </c>
      <c r="E17879" t="s">
        <v>52912</v>
      </c>
      <c r="F17879" s="1">
        <f t="shared" si="1461"/>
        <v>43287.156249956657</v>
      </c>
      <c r="G17879">
        <f t="shared" si="1457"/>
        <v>6</v>
      </c>
      <c r="H17879">
        <f t="shared" si="1458"/>
        <v>7</v>
      </c>
      <c r="I17879">
        <f t="shared" si="1459"/>
        <v>2018</v>
      </c>
      <c r="J17879">
        <v>5.559999942779541</v>
      </c>
      <c r="K17879">
        <v>0</v>
      </c>
    </row>
    <row r="17880" spans="1:11" x14ac:dyDescent="0.25">
      <c r="A17880" t="s">
        <v>17873</v>
      </c>
      <c r="B17880" s="1">
        <f t="shared" si="1460"/>
        <v>43652.166666623321</v>
      </c>
      <c r="C17880">
        <v>6.320000171661377</v>
      </c>
      <c r="D17880" s="2">
        <v>0</v>
      </c>
      <c r="E17880" t="s">
        <v>52913</v>
      </c>
      <c r="F17880" s="1">
        <f t="shared" si="1461"/>
        <v>43287.166666623321</v>
      </c>
      <c r="G17880">
        <f t="shared" si="1457"/>
        <v>6</v>
      </c>
      <c r="H17880">
        <f t="shared" si="1458"/>
        <v>7</v>
      </c>
      <c r="I17880">
        <f t="shared" si="1459"/>
        <v>2018</v>
      </c>
      <c r="J17880">
        <v>5.6399998664855957</v>
      </c>
      <c r="K17880">
        <v>0</v>
      </c>
    </row>
    <row r="17881" spans="1:11" x14ac:dyDescent="0.25">
      <c r="A17881" t="s">
        <v>17874</v>
      </c>
      <c r="B17881" s="1">
        <f t="shared" si="1460"/>
        <v>43652.177083289986</v>
      </c>
      <c r="C17881">
        <v>6.1599998474121094</v>
      </c>
      <c r="D17881" s="2">
        <v>0</v>
      </c>
      <c r="E17881" t="s">
        <v>52914</v>
      </c>
      <c r="F17881" s="1">
        <f t="shared" si="1461"/>
        <v>43287.177083289986</v>
      </c>
      <c r="G17881">
        <f t="shared" si="1457"/>
        <v>6</v>
      </c>
      <c r="H17881">
        <f t="shared" si="1458"/>
        <v>7</v>
      </c>
      <c r="I17881">
        <f t="shared" si="1459"/>
        <v>2018</v>
      </c>
      <c r="J17881">
        <v>5.559999942779541</v>
      </c>
      <c r="K17881">
        <v>0</v>
      </c>
    </row>
    <row r="17882" spans="1:11" x14ac:dyDescent="0.25">
      <c r="A17882" t="s">
        <v>17875</v>
      </c>
      <c r="B17882" s="1">
        <f t="shared" si="1460"/>
        <v>43652.18749995665</v>
      </c>
      <c r="C17882">
        <v>5.4000000953674316</v>
      </c>
      <c r="D17882" s="2">
        <v>0</v>
      </c>
      <c r="E17882" t="s">
        <v>52915</v>
      </c>
      <c r="F17882" s="1">
        <f t="shared" si="1461"/>
        <v>43287.18749995665</v>
      </c>
      <c r="G17882">
        <f t="shared" si="1457"/>
        <v>6</v>
      </c>
      <c r="H17882">
        <f t="shared" si="1458"/>
        <v>7</v>
      </c>
      <c r="I17882">
        <f t="shared" si="1459"/>
        <v>2018</v>
      </c>
      <c r="J17882">
        <v>5.320000171661377</v>
      </c>
      <c r="K17882">
        <v>0</v>
      </c>
    </row>
    <row r="17883" spans="1:11" x14ac:dyDescent="0.25">
      <c r="A17883" t="s">
        <v>17876</v>
      </c>
      <c r="B17883" s="1">
        <f t="shared" si="1460"/>
        <v>43652.197916623314</v>
      </c>
      <c r="C17883">
        <v>5.2800002098083496</v>
      </c>
      <c r="D17883" s="2">
        <v>0</v>
      </c>
      <c r="E17883" t="s">
        <v>52916</v>
      </c>
      <c r="F17883" s="1">
        <f t="shared" si="1461"/>
        <v>43287.197916623314</v>
      </c>
      <c r="G17883">
        <f t="shared" si="1457"/>
        <v>6</v>
      </c>
      <c r="H17883">
        <f t="shared" si="1458"/>
        <v>7</v>
      </c>
      <c r="I17883">
        <f t="shared" si="1459"/>
        <v>2018</v>
      </c>
      <c r="J17883">
        <v>4.880000114440918</v>
      </c>
      <c r="K17883">
        <v>0</v>
      </c>
    </row>
    <row r="17884" spans="1:11" x14ac:dyDescent="0.25">
      <c r="A17884" t="s">
        <v>17877</v>
      </c>
      <c r="B17884" s="1">
        <f t="shared" si="1460"/>
        <v>43652.208333289978</v>
      </c>
      <c r="C17884">
        <v>5.1999998092651367</v>
      </c>
      <c r="D17884" s="2">
        <v>0</v>
      </c>
      <c r="E17884" t="s">
        <v>52917</v>
      </c>
      <c r="F17884" s="1">
        <f t="shared" si="1461"/>
        <v>43287.208333289978</v>
      </c>
      <c r="G17884">
        <f t="shared" si="1457"/>
        <v>6</v>
      </c>
      <c r="H17884">
        <f t="shared" si="1458"/>
        <v>7</v>
      </c>
      <c r="I17884">
        <f t="shared" si="1459"/>
        <v>2018</v>
      </c>
      <c r="J17884">
        <v>4.7600002288818359</v>
      </c>
      <c r="K17884">
        <v>0</v>
      </c>
    </row>
    <row r="17885" spans="1:11" x14ac:dyDescent="0.25">
      <c r="A17885" t="s">
        <v>17878</v>
      </c>
      <c r="B17885" s="1">
        <f t="shared" si="1460"/>
        <v>43652.218749956643</v>
      </c>
      <c r="C17885">
        <v>5.2399997711181641</v>
      </c>
      <c r="D17885" s="2">
        <v>0</v>
      </c>
      <c r="E17885" t="s">
        <v>52918</v>
      </c>
      <c r="F17885" s="1">
        <f t="shared" si="1461"/>
        <v>43287.218749956643</v>
      </c>
      <c r="G17885">
        <f t="shared" si="1457"/>
        <v>6</v>
      </c>
      <c r="H17885">
        <f t="shared" si="1458"/>
        <v>7</v>
      </c>
      <c r="I17885">
        <f t="shared" si="1459"/>
        <v>2018</v>
      </c>
      <c r="J17885">
        <v>5</v>
      </c>
      <c r="K17885">
        <v>0</v>
      </c>
    </row>
    <row r="17886" spans="1:11" x14ac:dyDescent="0.25">
      <c r="A17886" t="s">
        <v>17879</v>
      </c>
      <c r="B17886" s="1">
        <f t="shared" si="1460"/>
        <v>43652.229166623307</v>
      </c>
      <c r="C17886">
        <v>5.7600002288818359</v>
      </c>
      <c r="D17886" s="2">
        <v>0</v>
      </c>
      <c r="E17886" t="s">
        <v>52919</v>
      </c>
      <c r="F17886" s="1">
        <f t="shared" si="1461"/>
        <v>43287.229166623307</v>
      </c>
      <c r="G17886">
        <f t="shared" si="1457"/>
        <v>6</v>
      </c>
      <c r="H17886">
        <f t="shared" si="1458"/>
        <v>7</v>
      </c>
      <c r="I17886">
        <f t="shared" si="1459"/>
        <v>2018</v>
      </c>
      <c r="J17886">
        <v>5.320000171661377</v>
      </c>
      <c r="K17886">
        <v>0</v>
      </c>
    </row>
    <row r="17887" spans="1:11" x14ac:dyDescent="0.25">
      <c r="A17887" t="s">
        <v>17880</v>
      </c>
      <c r="B17887" s="1">
        <f t="shared" si="1460"/>
        <v>43652.239583289971</v>
      </c>
      <c r="C17887">
        <v>6.119999885559082</v>
      </c>
      <c r="D17887" s="2">
        <v>0</v>
      </c>
      <c r="E17887" t="s">
        <v>52920</v>
      </c>
      <c r="F17887" s="1">
        <f t="shared" si="1461"/>
        <v>43287.239583289971</v>
      </c>
      <c r="G17887">
        <f t="shared" si="1457"/>
        <v>6</v>
      </c>
      <c r="H17887">
        <f t="shared" si="1458"/>
        <v>7</v>
      </c>
      <c r="I17887">
        <f t="shared" si="1459"/>
        <v>2018</v>
      </c>
      <c r="J17887">
        <v>4.9200000762939453</v>
      </c>
      <c r="K17887">
        <v>0</v>
      </c>
    </row>
    <row r="17888" spans="1:11" x14ac:dyDescent="0.25">
      <c r="A17888" t="s">
        <v>17881</v>
      </c>
      <c r="B17888" s="1">
        <f t="shared" si="1460"/>
        <v>43652.249999956635</v>
      </c>
      <c r="C17888">
        <v>5.679999828338623</v>
      </c>
      <c r="D17888" s="2">
        <v>0</v>
      </c>
      <c r="E17888" t="s">
        <v>52921</v>
      </c>
      <c r="F17888" s="1">
        <f t="shared" si="1461"/>
        <v>43287.249999956635</v>
      </c>
      <c r="G17888">
        <f t="shared" si="1457"/>
        <v>6</v>
      </c>
      <c r="H17888">
        <f t="shared" si="1458"/>
        <v>7</v>
      </c>
      <c r="I17888">
        <f t="shared" si="1459"/>
        <v>2018</v>
      </c>
      <c r="J17888">
        <v>6.119999885559082</v>
      </c>
      <c r="K17888">
        <v>0</v>
      </c>
    </row>
    <row r="17889" spans="1:11" x14ac:dyDescent="0.25">
      <c r="A17889" t="s">
        <v>17882</v>
      </c>
      <c r="B17889" s="1">
        <f t="shared" si="1460"/>
        <v>43652.2604166233</v>
      </c>
      <c r="C17889">
        <v>5.7600002288818359</v>
      </c>
      <c r="D17889" s="2">
        <v>0</v>
      </c>
      <c r="E17889" t="s">
        <v>52922</v>
      </c>
      <c r="F17889" s="1">
        <f t="shared" si="1461"/>
        <v>43287.2604166233</v>
      </c>
      <c r="G17889">
        <f t="shared" si="1457"/>
        <v>6</v>
      </c>
      <c r="H17889">
        <f t="shared" si="1458"/>
        <v>7</v>
      </c>
      <c r="I17889">
        <f t="shared" si="1459"/>
        <v>2018</v>
      </c>
      <c r="J17889">
        <v>5.3600001335144043</v>
      </c>
      <c r="K17889">
        <v>0</v>
      </c>
    </row>
    <row r="17890" spans="1:11" x14ac:dyDescent="0.25">
      <c r="A17890" t="s">
        <v>17883</v>
      </c>
      <c r="B17890" s="1">
        <f t="shared" si="1460"/>
        <v>43652.270833289964</v>
      </c>
      <c r="C17890">
        <v>5.8400001525878906</v>
      </c>
      <c r="D17890" s="2">
        <v>0</v>
      </c>
      <c r="E17890" t="s">
        <v>52923</v>
      </c>
      <c r="F17890" s="1">
        <f t="shared" si="1461"/>
        <v>43287.270833289964</v>
      </c>
      <c r="G17890">
        <f t="shared" si="1457"/>
        <v>6</v>
      </c>
      <c r="H17890">
        <f t="shared" si="1458"/>
        <v>7</v>
      </c>
      <c r="I17890">
        <f t="shared" si="1459"/>
        <v>2018</v>
      </c>
      <c r="J17890">
        <v>6.0399999618530273</v>
      </c>
      <c r="K17890">
        <v>0</v>
      </c>
    </row>
    <row r="17891" spans="1:11" x14ac:dyDescent="0.25">
      <c r="A17891" t="s">
        <v>17884</v>
      </c>
      <c r="B17891" s="1">
        <f t="shared" si="1460"/>
        <v>43652.281249956628</v>
      </c>
      <c r="C17891">
        <v>6.2800002098083496</v>
      </c>
      <c r="D17891" s="2">
        <v>0</v>
      </c>
      <c r="E17891" t="s">
        <v>52924</v>
      </c>
      <c r="F17891" s="1">
        <f t="shared" si="1461"/>
        <v>43287.281249956628</v>
      </c>
      <c r="G17891">
        <f t="shared" si="1457"/>
        <v>6</v>
      </c>
      <c r="H17891">
        <f t="shared" si="1458"/>
        <v>7</v>
      </c>
      <c r="I17891">
        <f t="shared" si="1459"/>
        <v>2018</v>
      </c>
      <c r="J17891">
        <v>6.0399999618530273</v>
      </c>
      <c r="K17891">
        <v>0</v>
      </c>
    </row>
    <row r="17892" spans="1:11" x14ac:dyDescent="0.25">
      <c r="A17892" t="s">
        <v>17885</v>
      </c>
      <c r="B17892" s="1">
        <f t="shared" si="1460"/>
        <v>43652.291666623292</v>
      </c>
      <c r="C17892">
        <v>6</v>
      </c>
      <c r="D17892" s="2">
        <v>0</v>
      </c>
      <c r="E17892" t="s">
        <v>52925</v>
      </c>
      <c r="F17892" s="1">
        <f t="shared" si="1461"/>
        <v>43287.291666623292</v>
      </c>
      <c r="G17892">
        <f t="shared" si="1457"/>
        <v>6</v>
      </c>
      <c r="H17892">
        <f t="shared" si="1458"/>
        <v>7</v>
      </c>
      <c r="I17892">
        <f t="shared" si="1459"/>
        <v>2018</v>
      </c>
      <c r="J17892">
        <v>6.0799999237060547</v>
      </c>
      <c r="K17892">
        <v>0</v>
      </c>
    </row>
    <row r="17893" spans="1:11" x14ac:dyDescent="0.25">
      <c r="A17893" t="s">
        <v>17886</v>
      </c>
      <c r="B17893" s="1">
        <f t="shared" si="1460"/>
        <v>43652.302083289956</v>
      </c>
      <c r="C17893">
        <v>6.8000001907348633</v>
      </c>
      <c r="D17893" s="2">
        <v>0</v>
      </c>
      <c r="E17893" t="s">
        <v>52926</v>
      </c>
      <c r="F17893" s="1">
        <f t="shared" si="1461"/>
        <v>43287.302083289956</v>
      </c>
      <c r="G17893">
        <f t="shared" si="1457"/>
        <v>6</v>
      </c>
      <c r="H17893">
        <f t="shared" si="1458"/>
        <v>7</v>
      </c>
      <c r="I17893">
        <f t="shared" si="1459"/>
        <v>2018</v>
      </c>
      <c r="J17893">
        <v>5.440000057220459</v>
      </c>
      <c r="K17893">
        <v>0</v>
      </c>
    </row>
    <row r="17894" spans="1:11" x14ac:dyDescent="0.25">
      <c r="A17894" t="s">
        <v>17887</v>
      </c>
      <c r="B17894" s="1">
        <f t="shared" si="1460"/>
        <v>43652.312499956621</v>
      </c>
      <c r="C17894">
        <v>6.9600000381469727</v>
      </c>
      <c r="D17894" s="2">
        <v>0</v>
      </c>
      <c r="E17894" t="s">
        <v>52927</v>
      </c>
      <c r="F17894" s="1">
        <f t="shared" si="1461"/>
        <v>43287.312499956621</v>
      </c>
      <c r="G17894">
        <f t="shared" si="1457"/>
        <v>6</v>
      </c>
      <c r="H17894">
        <f t="shared" si="1458"/>
        <v>7</v>
      </c>
      <c r="I17894">
        <f t="shared" si="1459"/>
        <v>2018</v>
      </c>
      <c r="J17894">
        <v>4.9200000762939453</v>
      </c>
      <c r="K17894">
        <v>0</v>
      </c>
    </row>
    <row r="17895" spans="1:11" x14ac:dyDescent="0.25">
      <c r="A17895" t="s">
        <v>17888</v>
      </c>
      <c r="B17895" s="1">
        <f t="shared" si="1460"/>
        <v>43652.322916623285</v>
      </c>
      <c r="C17895">
        <v>6.8400001525878906</v>
      </c>
      <c r="D17895" s="2">
        <v>0</v>
      </c>
      <c r="E17895" t="s">
        <v>52928</v>
      </c>
      <c r="F17895" s="1">
        <f t="shared" si="1461"/>
        <v>43287.322916623285</v>
      </c>
      <c r="G17895">
        <f t="shared" si="1457"/>
        <v>6</v>
      </c>
      <c r="H17895">
        <f t="shared" si="1458"/>
        <v>7</v>
      </c>
      <c r="I17895">
        <f t="shared" si="1459"/>
        <v>2018</v>
      </c>
      <c r="J17895">
        <v>4.9600000381469727</v>
      </c>
      <c r="K17895">
        <v>0</v>
      </c>
    </row>
    <row r="17896" spans="1:11" x14ac:dyDescent="0.25">
      <c r="A17896" t="s">
        <v>17889</v>
      </c>
      <c r="B17896" s="1">
        <f t="shared" si="1460"/>
        <v>43652.333333289949</v>
      </c>
      <c r="C17896">
        <v>9.5600004196166992</v>
      </c>
      <c r="D17896" s="2">
        <v>0</v>
      </c>
      <c r="E17896" t="s">
        <v>52929</v>
      </c>
      <c r="F17896" s="1">
        <f t="shared" si="1461"/>
        <v>43287.333333289949</v>
      </c>
      <c r="G17896">
        <f t="shared" si="1457"/>
        <v>6</v>
      </c>
      <c r="H17896">
        <f t="shared" si="1458"/>
        <v>7</v>
      </c>
      <c r="I17896">
        <f t="shared" si="1459"/>
        <v>2018</v>
      </c>
      <c r="J17896">
        <v>30.920000076293945</v>
      </c>
      <c r="K17896">
        <v>0</v>
      </c>
    </row>
    <row r="17897" spans="1:11" x14ac:dyDescent="0.25">
      <c r="A17897" t="s">
        <v>17890</v>
      </c>
      <c r="B17897" s="1">
        <f t="shared" si="1460"/>
        <v>43652.343749956613</v>
      </c>
      <c r="C17897">
        <v>25.200000762939453</v>
      </c>
      <c r="D17897" s="2">
        <v>0</v>
      </c>
      <c r="E17897" t="s">
        <v>52930</v>
      </c>
      <c r="F17897" s="1">
        <f t="shared" si="1461"/>
        <v>43287.343749956613</v>
      </c>
      <c r="G17897">
        <f t="shared" si="1457"/>
        <v>6</v>
      </c>
      <c r="H17897">
        <f t="shared" si="1458"/>
        <v>7</v>
      </c>
      <c r="I17897">
        <f t="shared" si="1459"/>
        <v>2018</v>
      </c>
      <c r="J17897">
        <v>32.479999542236328</v>
      </c>
      <c r="K17897">
        <v>0</v>
      </c>
    </row>
    <row r="17898" spans="1:11" x14ac:dyDescent="0.25">
      <c r="A17898" t="s">
        <v>17891</v>
      </c>
      <c r="B17898" s="1">
        <f t="shared" si="1460"/>
        <v>43652.354166623278</v>
      </c>
      <c r="C17898">
        <v>36</v>
      </c>
      <c r="D17898" s="2">
        <v>0</v>
      </c>
      <c r="E17898" t="s">
        <v>52931</v>
      </c>
      <c r="F17898" s="1">
        <f t="shared" si="1461"/>
        <v>43287.354166623278</v>
      </c>
      <c r="G17898">
        <f t="shared" si="1457"/>
        <v>6</v>
      </c>
      <c r="H17898">
        <f t="shared" si="1458"/>
        <v>7</v>
      </c>
      <c r="I17898">
        <f t="shared" si="1459"/>
        <v>2018</v>
      </c>
      <c r="J17898">
        <v>46.240001678466797</v>
      </c>
      <c r="K17898">
        <v>0</v>
      </c>
    </row>
    <row r="17899" spans="1:11" x14ac:dyDescent="0.25">
      <c r="A17899" t="s">
        <v>17892</v>
      </c>
      <c r="B17899" s="1">
        <f t="shared" si="1460"/>
        <v>43652.364583289942</v>
      </c>
      <c r="C17899">
        <v>36.919998168945313</v>
      </c>
      <c r="D17899" s="2">
        <v>0.40000000596046448</v>
      </c>
      <c r="E17899" t="s">
        <v>52932</v>
      </c>
      <c r="F17899" s="1">
        <f t="shared" si="1461"/>
        <v>43287.364583289942</v>
      </c>
      <c r="G17899">
        <f t="shared" si="1457"/>
        <v>6</v>
      </c>
      <c r="H17899">
        <f t="shared" si="1458"/>
        <v>7</v>
      </c>
      <c r="I17899">
        <f t="shared" si="1459"/>
        <v>2018</v>
      </c>
      <c r="J17899">
        <v>84.599998474121094</v>
      </c>
      <c r="K17899">
        <v>0.40000000596046448</v>
      </c>
    </row>
    <row r="17900" spans="1:11" x14ac:dyDescent="0.25">
      <c r="A17900" t="s">
        <v>17893</v>
      </c>
      <c r="B17900" s="1">
        <f t="shared" si="1460"/>
        <v>43652.374999956606</v>
      </c>
      <c r="C17900">
        <v>34.799999237060547</v>
      </c>
      <c r="D17900" s="2">
        <v>0</v>
      </c>
      <c r="E17900" t="s">
        <v>52933</v>
      </c>
      <c r="F17900" s="1">
        <f t="shared" si="1461"/>
        <v>43287.374999956606</v>
      </c>
      <c r="G17900">
        <f t="shared" si="1457"/>
        <v>6</v>
      </c>
      <c r="H17900">
        <f t="shared" si="1458"/>
        <v>7</v>
      </c>
      <c r="I17900">
        <f t="shared" si="1459"/>
        <v>2018</v>
      </c>
      <c r="J17900">
        <v>53.880001068115234</v>
      </c>
      <c r="K17900">
        <v>0.80000001192092896</v>
      </c>
    </row>
    <row r="17901" spans="1:11" x14ac:dyDescent="0.25">
      <c r="A17901" t="s">
        <v>17894</v>
      </c>
      <c r="B17901" s="1">
        <f t="shared" si="1460"/>
        <v>43652.38541662327</v>
      </c>
      <c r="C17901">
        <v>46.799999237060547</v>
      </c>
      <c r="D17901" s="2">
        <v>0</v>
      </c>
      <c r="E17901" t="s">
        <v>52934</v>
      </c>
      <c r="F17901" s="1">
        <f t="shared" si="1461"/>
        <v>43287.38541662327</v>
      </c>
      <c r="G17901">
        <f t="shared" si="1457"/>
        <v>6</v>
      </c>
      <c r="H17901">
        <f t="shared" si="1458"/>
        <v>7</v>
      </c>
      <c r="I17901">
        <f t="shared" si="1459"/>
        <v>2018</v>
      </c>
      <c r="J17901">
        <v>60.080001831054688</v>
      </c>
      <c r="K17901">
        <v>0</v>
      </c>
    </row>
    <row r="17902" spans="1:11" x14ac:dyDescent="0.25">
      <c r="A17902" t="s">
        <v>17895</v>
      </c>
      <c r="B17902" s="1">
        <f t="shared" si="1460"/>
        <v>43652.395833289935</v>
      </c>
      <c r="C17902">
        <v>61.360000610351563</v>
      </c>
      <c r="D17902" s="2">
        <v>0</v>
      </c>
      <c r="E17902" t="s">
        <v>52935</v>
      </c>
      <c r="F17902" s="1">
        <f t="shared" si="1461"/>
        <v>43287.395833289935</v>
      </c>
      <c r="G17902">
        <f t="shared" si="1457"/>
        <v>6</v>
      </c>
      <c r="H17902">
        <f t="shared" si="1458"/>
        <v>7</v>
      </c>
      <c r="I17902">
        <f t="shared" si="1459"/>
        <v>2018</v>
      </c>
      <c r="J17902">
        <v>73.599998474121094</v>
      </c>
      <c r="K17902">
        <v>0</v>
      </c>
    </row>
    <row r="17903" spans="1:11" x14ac:dyDescent="0.25">
      <c r="A17903" t="s">
        <v>17896</v>
      </c>
      <c r="B17903" s="1">
        <f t="shared" si="1460"/>
        <v>43652.406249956599</v>
      </c>
      <c r="C17903">
        <v>55.799999237060547</v>
      </c>
      <c r="D17903" s="2">
        <v>0</v>
      </c>
      <c r="E17903" t="s">
        <v>52936</v>
      </c>
      <c r="F17903" s="1">
        <f t="shared" si="1461"/>
        <v>43287.406249956599</v>
      </c>
      <c r="G17903">
        <f t="shared" si="1457"/>
        <v>6</v>
      </c>
      <c r="H17903">
        <f t="shared" si="1458"/>
        <v>7</v>
      </c>
      <c r="I17903">
        <f t="shared" si="1459"/>
        <v>2018</v>
      </c>
      <c r="J17903">
        <v>66.400001525878906</v>
      </c>
      <c r="K17903">
        <v>0</v>
      </c>
    </row>
    <row r="17904" spans="1:11" x14ac:dyDescent="0.25">
      <c r="A17904" t="s">
        <v>17897</v>
      </c>
      <c r="B17904" s="1">
        <f t="shared" si="1460"/>
        <v>43652.416666623263</v>
      </c>
      <c r="C17904">
        <v>50.840000152587891</v>
      </c>
      <c r="D17904" s="2">
        <v>0.40000000596046448</v>
      </c>
      <c r="E17904" t="s">
        <v>52937</v>
      </c>
      <c r="F17904" s="1">
        <f t="shared" si="1461"/>
        <v>43287.416666623263</v>
      </c>
      <c r="G17904">
        <f t="shared" si="1457"/>
        <v>6</v>
      </c>
      <c r="H17904">
        <f t="shared" si="1458"/>
        <v>7</v>
      </c>
      <c r="I17904">
        <f t="shared" si="1459"/>
        <v>2018</v>
      </c>
      <c r="J17904">
        <v>68.760002136230469</v>
      </c>
      <c r="K17904">
        <v>0</v>
      </c>
    </row>
    <row r="17905" spans="1:11" x14ac:dyDescent="0.25">
      <c r="A17905" t="s">
        <v>17898</v>
      </c>
      <c r="B17905" s="1">
        <f t="shared" si="1460"/>
        <v>43652.427083289927</v>
      </c>
      <c r="C17905">
        <v>46.680000305175781</v>
      </c>
      <c r="D17905" s="2">
        <v>0</v>
      </c>
      <c r="E17905" t="s">
        <v>52938</v>
      </c>
      <c r="F17905" s="1">
        <f t="shared" si="1461"/>
        <v>43287.427083289927</v>
      </c>
      <c r="G17905">
        <f t="shared" si="1457"/>
        <v>6</v>
      </c>
      <c r="H17905">
        <f t="shared" si="1458"/>
        <v>7</v>
      </c>
      <c r="I17905">
        <f t="shared" si="1459"/>
        <v>2018</v>
      </c>
      <c r="J17905">
        <v>73.040000915527344</v>
      </c>
      <c r="K17905">
        <v>0</v>
      </c>
    </row>
    <row r="17906" spans="1:11" x14ac:dyDescent="0.25">
      <c r="A17906" t="s">
        <v>17899</v>
      </c>
      <c r="B17906" s="1">
        <f t="shared" si="1460"/>
        <v>43652.437499956592</v>
      </c>
      <c r="C17906">
        <v>46.360000610351563</v>
      </c>
      <c r="D17906" s="2">
        <v>0</v>
      </c>
      <c r="E17906" t="s">
        <v>52939</v>
      </c>
      <c r="F17906" s="1">
        <f t="shared" si="1461"/>
        <v>43287.437499956592</v>
      </c>
      <c r="G17906">
        <f t="shared" si="1457"/>
        <v>6</v>
      </c>
      <c r="H17906">
        <f t="shared" si="1458"/>
        <v>7</v>
      </c>
      <c r="I17906">
        <f t="shared" si="1459"/>
        <v>2018</v>
      </c>
      <c r="J17906">
        <v>69.879997253417969</v>
      </c>
      <c r="K17906">
        <v>0.40000000596046448</v>
      </c>
    </row>
    <row r="17907" spans="1:11" x14ac:dyDescent="0.25">
      <c r="A17907" t="s">
        <v>17900</v>
      </c>
      <c r="B17907" s="1">
        <f t="shared" si="1460"/>
        <v>43652.447916623256</v>
      </c>
      <c r="C17907">
        <v>51.599998474121094</v>
      </c>
      <c r="D17907" s="2">
        <v>0</v>
      </c>
      <c r="E17907" t="s">
        <v>52940</v>
      </c>
      <c r="F17907" s="1">
        <f t="shared" si="1461"/>
        <v>43287.447916623256</v>
      </c>
      <c r="G17907">
        <f t="shared" si="1457"/>
        <v>6</v>
      </c>
      <c r="H17907">
        <f t="shared" si="1458"/>
        <v>7</v>
      </c>
      <c r="I17907">
        <f t="shared" si="1459"/>
        <v>2018</v>
      </c>
      <c r="J17907">
        <v>75.55999755859375</v>
      </c>
      <c r="K17907">
        <v>0</v>
      </c>
    </row>
    <row r="17908" spans="1:11" x14ac:dyDescent="0.25">
      <c r="A17908" t="s">
        <v>17901</v>
      </c>
      <c r="B17908" s="1">
        <f t="shared" si="1460"/>
        <v>43652.45833328992</v>
      </c>
      <c r="C17908">
        <v>50.959999084472656</v>
      </c>
      <c r="D17908" s="2">
        <v>0</v>
      </c>
      <c r="E17908" t="s">
        <v>52941</v>
      </c>
      <c r="F17908" s="1">
        <f t="shared" si="1461"/>
        <v>43287.45833328992</v>
      </c>
      <c r="G17908">
        <f t="shared" si="1457"/>
        <v>6</v>
      </c>
      <c r="H17908">
        <f t="shared" si="1458"/>
        <v>7</v>
      </c>
      <c r="I17908">
        <f t="shared" si="1459"/>
        <v>2018</v>
      </c>
      <c r="J17908">
        <v>78.319999694824219</v>
      </c>
      <c r="K17908">
        <v>0.40000000596046448</v>
      </c>
    </row>
    <row r="17909" spans="1:11" x14ac:dyDescent="0.25">
      <c r="A17909" t="s">
        <v>17902</v>
      </c>
      <c r="B17909" s="1">
        <f t="shared" si="1460"/>
        <v>43652.468749956584</v>
      </c>
      <c r="C17909">
        <v>50.639999389648438</v>
      </c>
      <c r="D17909" s="2">
        <v>0.40000000596046448</v>
      </c>
      <c r="E17909" t="s">
        <v>52942</v>
      </c>
      <c r="F17909" s="1">
        <f t="shared" si="1461"/>
        <v>43287.468749956584</v>
      </c>
      <c r="G17909">
        <f t="shared" si="1457"/>
        <v>6</v>
      </c>
      <c r="H17909">
        <f t="shared" si="1458"/>
        <v>7</v>
      </c>
      <c r="I17909">
        <f t="shared" si="1459"/>
        <v>2018</v>
      </c>
      <c r="J17909">
        <v>68.720001220703125</v>
      </c>
      <c r="K17909">
        <v>0</v>
      </c>
    </row>
    <row r="17910" spans="1:11" x14ac:dyDescent="0.25">
      <c r="A17910" t="s">
        <v>17903</v>
      </c>
      <c r="B17910" s="1">
        <f t="shared" si="1460"/>
        <v>43652.479166623249</v>
      </c>
      <c r="C17910">
        <v>51.639999389648438</v>
      </c>
      <c r="D17910" s="2">
        <v>0</v>
      </c>
      <c r="E17910" t="s">
        <v>52943</v>
      </c>
      <c r="F17910" s="1">
        <f t="shared" si="1461"/>
        <v>43287.479166623249</v>
      </c>
      <c r="G17910">
        <f t="shared" si="1457"/>
        <v>6</v>
      </c>
      <c r="H17910">
        <f t="shared" si="1458"/>
        <v>7</v>
      </c>
      <c r="I17910">
        <f t="shared" si="1459"/>
        <v>2018</v>
      </c>
      <c r="J17910">
        <v>79.199996948242188</v>
      </c>
      <c r="K17910">
        <v>0.40000000596046448</v>
      </c>
    </row>
    <row r="17911" spans="1:11" x14ac:dyDescent="0.25">
      <c r="A17911" t="s">
        <v>17904</v>
      </c>
      <c r="B17911" s="1">
        <f t="shared" si="1460"/>
        <v>43652.489583289913</v>
      </c>
      <c r="C17911">
        <v>54.799999237060547</v>
      </c>
      <c r="D17911" s="2">
        <v>0</v>
      </c>
      <c r="E17911" t="s">
        <v>52944</v>
      </c>
      <c r="F17911" s="1">
        <f t="shared" si="1461"/>
        <v>43287.489583289913</v>
      </c>
      <c r="G17911">
        <f t="shared" si="1457"/>
        <v>6</v>
      </c>
      <c r="H17911">
        <f t="shared" si="1458"/>
        <v>7</v>
      </c>
      <c r="I17911">
        <f t="shared" si="1459"/>
        <v>2018</v>
      </c>
      <c r="J17911">
        <v>74.839996337890625</v>
      </c>
      <c r="K17911">
        <v>0</v>
      </c>
    </row>
    <row r="17912" spans="1:11" x14ac:dyDescent="0.25">
      <c r="A17912" t="s">
        <v>17905</v>
      </c>
      <c r="B17912" s="1">
        <f t="shared" si="1460"/>
        <v>43652.499999956577</v>
      </c>
      <c r="C17912">
        <v>63.360000610351563</v>
      </c>
      <c r="D17912" s="2">
        <v>0.40000000596046448</v>
      </c>
      <c r="E17912" t="s">
        <v>52945</v>
      </c>
      <c r="F17912" s="1">
        <f t="shared" si="1461"/>
        <v>43287.499999956577</v>
      </c>
      <c r="G17912">
        <f t="shared" si="1457"/>
        <v>6</v>
      </c>
      <c r="H17912">
        <f t="shared" si="1458"/>
        <v>7</v>
      </c>
      <c r="I17912">
        <f t="shared" si="1459"/>
        <v>2018</v>
      </c>
      <c r="J17912">
        <v>82.120002746582031</v>
      </c>
      <c r="K17912">
        <v>0</v>
      </c>
    </row>
    <row r="17913" spans="1:11" x14ac:dyDescent="0.25">
      <c r="A17913" t="s">
        <v>17906</v>
      </c>
      <c r="B17913" s="1">
        <f t="shared" si="1460"/>
        <v>43652.510416623241</v>
      </c>
      <c r="C17913">
        <v>59.400001525878906</v>
      </c>
      <c r="D17913" s="2">
        <v>0</v>
      </c>
      <c r="E17913" t="s">
        <v>52946</v>
      </c>
      <c r="F17913" s="1">
        <f t="shared" si="1461"/>
        <v>43287.510416623241</v>
      </c>
      <c r="G17913">
        <f t="shared" si="1457"/>
        <v>6</v>
      </c>
      <c r="H17913">
        <f t="shared" si="1458"/>
        <v>7</v>
      </c>
      <c r="I17913">
        <f t="shared" si="1459"/>
        <v>2018</v>
      </c>
      <c r="J17913">
        <v>79.639999389648438</v>
      </c>
      <c r="K17913">
        <v>0.80000001192092896</v>
      </c>
    </row>
    <row r="17914" spans="1:11" x14ac:dyDescent="0.25">
      <c r="A17914" t="s">
        <v>17907</v>
      </c>
      <c r="B17914" s="1">
        <f t="shared" si="1460"/>
        <v>43652.520833289906</v>
      </c>
      <c r="C17914">
        <v>50.479999542236328</v>
      </c>
      <c r="D17914" s="2">
        <v>0</v>
      </c>
      <c r="E17914" t="s">
        <v>52947</v>
      </c>
      <c r="F17914" s="1">
        <f t="shared" si="1461"/>
        <v>43287.520833289906</v>
      </c>
      <c r="G17914">
        <f t="shared" si="1457"/>
        <v>6</v>
      </c>
      <c r="H17914">
        <f t="shared" si="1458"/>
        <v>7</v>
      </c>
      <c r="I17914">
        <f t="shared" si="1459"/>
        <v>2018</v>
      </c>
      <c r="J17914">
        <v>80.599998474121094</v>
      </c>
      <c r="K17914">
        <v>0</v>
      </c>
    </row>
    <row r="17915" spans="1:11" x14ac:dyDescent="0.25">
      <c r="A17915" t="s">
        <v>17908</v>
      </c>
      <c r="B17915" s="1">
        <f t="shared" si="1460"/>
        <v>43652.53124995657</v>
      </c>
      <c r="C17915">
        <v>61.360000610351563</v>
      </c>
      <c r="D17915" s="2">
        <v>0.40000000596046448</v>
      </c>
      <c r="E17915" t="s">
        <v>52948</v>
      </c>
      <c r="F17915" s="1">
        <f t="shared" si="1461"/>
        <v>43287.53124995657</v>
      </c>
      <c r="G17915">
        <f t="shared" si="1457"/>
        <v>6</v>
      </c>
      <c r="H17915">
        <f t="shared" si="1458"/>
        <v>7</v>
      </c>
      <c r="I17915">
        <f t="shared" si="1459"/>
        <v>2018</v>
      </c>
      <c r="J17915">
        <v>81.239997863769531</v>
      </c>
      <c r="K17915">
        <v>0</v>
      </c>
    </row>
    <row r="17916" spans="1:11" x14ac:dyDescent="0.25">
      <c r="A17916" t="s">
        <v>17909</v>
      </c>
      <c r="B17916" s="1">
        <f t="shared" si="1460"/>
        <v>43652.541666623234</v>
      </c>
      <c r="C17916">
        <v>65.239997863769531</v>
      </c>
      <c r="D17916" s="2">
        <v>0.40000000596046448</v>
      </c>
      <c r="E17916" t="s">
        <v>52949</v>
      </c>
      <c r="F17916" s="1">
        <f t="shared" si="1461"/>
        <v>43287.541666623234</v>
      </c>
      <c r="G17916">
        <f t="shared" si="1457"/>
        <v>6</v>
      </c>
      <c r="H17916">
        <f t="shared" si="1458"/>
        <v>7</v>
      </c>
      <c r="I17916">
        <f t="shared" si="1459"/>
        <v>2018</v>
      </c>
      <c r="J17916">
        <v>74.239997863769531</v>
      </c>
      <c r="K17916">
        <v>0</v>
      </c>
    </row>
    <row r="17917" spans="1:11" x14ac:dyDescent="0.25">
      <c r="A17917" t="s">
        <v>17910</v>
      </c>
      <c r="B17917" s="1">
        <f t="shared" si="1460"/>
        <v>43652.552083289898</v>
      </c>
      <c r="C17917">
        <v>56.080001831054688</v>
      </c>
      <c r="D17917" s="2">
        <v>0</v>
      </c>
      <c r="E17917" t="s">
        <v>52950</v>
      </c>
      <c r="F17917" s="1">
        <f t="shared" si="1461"/>
        <v>43287.552083289898</v>
      </c>
      <c r="G17917">
        <f t="shared" si="1457"/>
        <v>6</v>
      </c>
      <c r="H17917">
        <f t="shared" si="1458"/>
        <v>7</v>
      </c>
      <c r="I17917">
        <f t="shared" si="1459"/>
        <v>2018</v>
      </c>
      <c r="J17917">
        <v>75.760002136230469</v>
      </c>
      <c r="K17917">
        <v>0.40000000596046448</v>
      </c>
    </row>
    <row r="17918" spans="1:11" x14ac:dyDescent="0.25">
      <c r="A17918" t="s">
        <v>17911</v>
      </c>
      <c r="B17918" s="1">
        <f t="shared" si="1460"/>
        <v>43652.562499956563</v>
      </c>
      <c r="C17918">
        <v>54.479999542236328</v>
      </c>
      <c r="D17918" s="2">
        <v>0</v>
      </c>
      <c r="E17918" t="s">
        <v>52951</v>
      </c>
      <c r="F17918" s="1">
        <f t="shared" si="1461"/>
        <v>43287.562499956563</v>
      </c>
      <c r="G17918">
        <f t="shared" si="1457"/>
        <v>6</v>
      </c>
      <c r="H17918">
        <f t="shared" si="1458"/>
        <v>7</v>
      </c>
      <c r="I17918">
        <f t="shared" si="1459"/>
        <v>2018</v>
      </c>
      <c r="J17918">
        <v>69.040000915527344</v>
      </c>
      <c r="K17918">
        <v>0</v>
      </c>
    </row>
    <row r="17919" spans="1:11" x14ac:dyDescent="0.25">
      <c r="A17919" t="s">
        <v>17912</v>
      </c>
      <c r="B17919" s="1">
        <f t="shared" si="1460"/>
        <v>43652.572916623227</v>
      </c>
      <c r="C17919">
        <v>55</v>
      </c>
      <c r="D17919" s="2">
        <v>0.40000000596046448</v>
      </c>
      <c r="E17919" t="s">
        <v>52952</v>
      </c>
      <c r="F17919" s="1">
        <f t="shared" si="1461"/>
        <v>43287.572916623227</v>
      </c>
      <c r="G17919">
        <f t="shared" si="1457"/>
        <v>6</v>
      </c>
      <c r="H17919">
        <f t="shared" si="1458"/>
        <v>7</v>
      </c>
      <c r="I17919">
        <f t="shared" si="1459"/>
        <v>2018</v>
      </c>
      <c r="J17919">
        <v>76.639999389648438</v>
      </c>
      <c r="K17919">
        <v>0</v>
      </c>
    </row>
    <row r="17920" spans="1:11" x14ac:dyDescent="0.25">
      <c r="A17920" t="s">
        <v>17913</v>
      </c>
      <c r="B17920" s="1">
        <f t="shared" si="1460"/>
        <v>43652.583333289891</v>
      </c>
      <c r="C17920">
        <v>63.159999847412109</v>
      </c>
      <c r="D17920" s="2">
        <v>0</v>
      </c>
      <c r="E17920" t="s">
        <v>52953</v>
      </c>
      <c r="F17920" s="1">
        <f t="shared" si="1461"/>
        <v>43287.583333289891</v>
      </c>
      <c r="G17920">
        <f t="shared" si="1457"/>
        <v>6</v>
      </c>
      <c r="H17920">
        <f t="shared" si="1458"/>
        <v>7</v>
      </c>
      <c r="I17920">
        <f t="shared" si="1459"/>
        <v>2018</v>
      </c>
      <c r="J17920">
        <v>82.279998779296875</v>
      </c>
      <c r="K17920">
        <v>0</v>
      </c>
    </row>
    <row r="17921" spans="1:11" x14ac:dyDescent="0.25">
      <c r="A17921" t="s">
        <v>17914</v>
      </c>
      <c r="B17921" s="1">
        <f t="shared" si="1460"/>
        <v>43652.593749956555</v>
      </c>
      <c r="C17921">
        <v>48.400001525878906</v>
      </c>
      <c r="D17921" s="2">
        <v>0.40000000596046448</v>
      </c>
      <c r="E17921" t="s">
        <v>52954</v>
      </c>
      <c r="F17921" s="1">
        <f t="shared" si="1461"/>
        <v>43287.593749956555</v>
      </c>
      <c r="G17921">
        <f t="shared" si="1457"/>
        <v>6</v>
      </c>
      <c r="H17921">
        <f t="shared" si="1458"/>
        <v>7</v>
      </c>
      <c r="I17921">
        <f t="shared" si="1459"/>
        <v>2018</v>
      </c>
      <c r="J17921">
        <v>68</v>
      </c>
      <c r="K17921">
        <v>0</v>
      </c>
    </row>
    <row r="17922" spans="1:11" x14ac:dyDescent="0.25">
      <c r="A17922" t="s">
        <v>17915</v>
      </c>
      <c r="B17922" s="1">
        <f t="shared" si="1460"/>
        <v>43652.604166623219</v>
      </c>
      <c r="C17922">
        <v>63.080001831054688</v>
      </c>
      <c r="D17922" s="2">
        <v>0</v>
      </c>
      <c r="E17922" t="s">
        <v>52955</v>
      </c>
      <c r="F17922" s="1">
        <f t="shared" si="1461"/>
        <v>43287.604166623219</v>
      </c>
      <c r="G17922">
        <f t="shared" si="1457"/>
        <v>6</v>
      </c>
      <c r="H17922">
        <f t="shared" si="1458"/>
        <v>7</v>
      </c>
      <c r="I17922">
        <f t="shared" si="1459"/>
        <v>2018</v>
      </c>
      <c r="J17922">
        <v>69.680000305175781</v>
      </c>
      <c r="K17922">
        <v>0</v>
      </c>
    </row>
    <row r="17923" spans="1:11" x14ac:dyDescent="0.25">
      <c r="A17923" t="s">
        <v>17916</v>
      </c>
      <c r="B17923" s="1">
        <f t="shared" si="1460"/>
        <v>43652.614583289884</v>
      </c>
      <c r="C17923">
        <v>59.639999389648438</v>
      </c>
      <c r="D17923" s="2">
        <v>0</v>
      </c>
      <c r="E17923" t="s">
        <v>52956</v>
      </c>
      <c r="F17923" s="1">
        <f t="shared" si="1461"/>
        <v>43287.614583289884</v>
      </c>
      <c r="G17923">
        <f t="shared" si="1457"/>
        <v>6</v>
      </c>
      <c r="H17923">
        <f t="shared" si="1458"/>
        <v>7</v>
      </c>
      <c r="I17923">
        <f t="shared" si="1459"/>
        <v>2018</v>
      </c>
      <c r="J17923">
        <v>75.480003356933594</v>
      </c>
      <c r="K17923">
        <v>0.40000000596046448</v>
      </c>
    </row>
    <row r="17924" spans="1:11" x14ac:dyDescent="0.25">
      <c r="A17924" t="s">
        <v>17917</v>
      </c>
      <c r="B17924" s="1">
        <f t="shared" si="1460"/>
        <v>43652.624999956548</v>
      </c>
      <c r="C17924">
        <v>69.760002136230469</v>
      </c>
      <c r="D17924" s="2">
        <v>0</v>
      </c>
      <c r="E17924" t="s">
        <v>52957</v>
      </c>
      <c r="F17924" s="1">
        <f t="shared" si="1461"/>
        <v>43287.624999956548</v>
      </c>
      <c r="G17924">
        <f t="shared" si="1457"/>
        <v>6</v>
      </c>
      <c r="H17924">
        <f t="shared" si="1458"/>
        <v>7</v>
      </c>
      <c r="I17924">
        <f t="shared" si="1459"/>
        <v>2018</v>
      </c>
      <c r="J17924">
        <v>81.680000305175781</v>
      </c>
      <c r="K17924">
        <v>0</v>
      </c>
    </row>
    <row r="17925" spans="1:11" x14ac:dyDescent="0.25">
      <c r="A17925" t="s">
        <v>17918</v>
      </c>
      <c r="B17925" s="1">
        <f t="shared" si="1460"/>
        <v>43652.635416623212</v>
      </c>
      <c r="C17925">
        <v>59.759998321533203</v>
      </c>
      <c r="D17925" s="2">
        <v>0.40000000596046448</v>
      </c>
      <c r="E17925" t="s">
        <v>52958</v>
      </c>
      <c r="F17925" s="1">
        <f t="shared" si="1461"/>
        <v>43287.635416623212</v>
      </c>
      <c r="G17925">
        <f t="shared" si="1457"/>
        <v>6</v>
      </c>
      <c r="H17925">
        <f t="shared" si="1458"/>
        <v>7</v>
      </c>
      <c r="I17925">
        <f t="shared" si="1459"/>
        <v>2018</v>
      </c>
      <c r="J17925">
        <v>85.639999389648438</v>
      </c>
      <c r="K17925">
        <v>0.40000000596046448</v>
      </c>
    </row>
    <row r="17926" spans="1:11" x14ac:dyDescent="0.25">
      <c r="A17926" t="s">
        <v>17919</v>
      </c>
      <c r="B17926" s="1">
        <f t="shared" si="1460"/>
        <v>43652.645833289876</v>
      </c>
      <c r="C17926">
        <v>57.400001525878906</v>
      </c>
      <c r="D17926" s="2">
        <v>0</v>
      </c>
      <c r="E17926" t="s">
        <v>52959</v>
      </c>
      <c r="F17926" s="1">
        <f t="shared" si="1461"/>
        <v>43287.645833289876</v>
      </c>
      <c r="G17926">
        <f t="shared" si="1457"/>
        <v>6</v>
      </c>
      <c r="H17926">
        <f t="shared" si="1458"/>
        <v>7</v>
      </c>
      <c r="I17926">
        <f t="shared" si="1459"/>
        <v>2018</v>
      </c>
      <c r="J17926">
        <v>81.279998779296875</v>
      </c>
      <c r="K17926">
        <v>0</v>
      </c>
    </row>
    <row r="17927" spans="1:11" x14ac:dyDescent="0.25">
      <c r="A17927" t="s">
        <v>17920</v>
      </c>
      <c r="B17927" s="1">
        <f t="shared" si="1460"/>
        <v>43652.656249956541</v>
      </c>
      <c r="C17927">
        <v>60.159999847412109</v>
      </c>
      <c r="D17927" s="2">
        <v>0.40000000596046448</v>
      </c>
      <c r="E17927" t="s">
        <v>52960</v>
      </c>
      <c r="F17927" s="1">
        <f t="shared" si="1461"/>
        <v>43287.656249956541</v>
      </c>
      <c r="G17927">
        <f t="shared" si="1457"/>
        <v>6</v>
      </c>
      <c r="H17927">
        <f t="shared" si="1458"/>
        <v>7</v>
      </c>
      <c r="I17927">
        <f t="shared" si="1459"/>
        <v>2018</v>
      </c>
      <c r="J17927">
        <v>76.839996337890625</v>
      </c>
      <c r="K17927">
        <v>0</v>
      </c>
    </row>
    <row r="17928" spans="1:11" x14ac:dyDescent="0.25">
      <c r="A17928" t="s">
        <v>17921</v>
      </c>
      <c r="B17928" s="1">
        <f t="shared" si="1460"/>
        <v>43652.666666623205</v>
      </c>
      <c r="C17928">
        <v>61.639999389648438</v>
      </c>
      <c r="D17928" s="2">
        <v>0</v>
      </c>
      <c r="E17928" t="s">
        <v>52961</v>
      </c>
      <c r="F17928" s="1">
        <f t="shared" si="1461"/>
        <v>43287.666666623205</v>
      </c>
      <c r="G17928">
        <f t="shared" si="1457"/>
        <v>6</v>
      </c>
      <c r="H17928">
        <f t="shared" si="1458"/>
        <v>7</v>
      </c>
      <c r="I17928">
        <f t="shared" si="1459"/>
        <v>2018</v>
      </c>
      <c r="J17928">
        <v>79</v>
      </c>
      <c r="K17928">
        <v>0</v>
      </c>
    </row>
    <row r="17929" spans="1:11" x14ac:dyDescent="0.25">
      <c r="A17929" t="s">
        <v>17922</v>
      </c>
      <c r="B17929" s="1">
        <f t="shared" si="1460"/>
        <v>43652.677083289869</v>
      </c>
      <c r="C17929">
        <v>55.319999694824219</v>
      </c>
      <c r="D17929" s="2">
        <v>0</v>
      </c>
      <c r="E17929" t="s">
        <v>52962</v>
      </c>
      <c r="F17929" s="1">
        <f t="shared" si="1461"/>
        <v>43287.677083289869</v>
      </c>
      <c r="G17929">
        <f t="shared" si="1457"/>
        <v>6</v>
      </c>
      <c r="H17929">
        <f t="shared" si="1458"/>
        <v>7</v>
      </c>
      <c r="I17929">
        <f t="shared" si="1459"/>
        <v>2018</v>
      </c>
      <c r="J17929">
        <v>69.599998474121094</v>
      </c>
      <c r="K17929">
        <v>0</v>
      </c>
    </row>
    <row r="17930" spans="1:11" x14ac:dyDescent="0.25">
      <c r="A17930" t="s">
        <v>17923</v>
      </c>
      <c r="B17930" s="1">
        <f t="shared" si="1460"/>
        <v>43652.687499956533</v>
      </c>
      <c r="C17930">
        <v>49.639999389648438</v>
      </c>
      <c r="D17930" s="2">
        <v>0.40000000596046448</v>
      </c>
      <c r="E17930" t="s">
        <v>52963</v>
      </c>
      <c r="F17930" s="1">
        <f t="shared" si="1461"/>
        <v>43287.687499956533</v>
      </c>
      <c r="G17930">
        <f t="shared" ref="G17930:G17993" si="1462">DAY(F17930)</f>
        <v>6</v>
      </c>
      <c r="H17930">
        <f t="shared" ref="H17930:H17993" si="1463">MONTH(F17930)</f>
        <v>7</v>
      </c>
      <c r="I17930">
        <f t="shared" ref="I17930:I17993" si="1464">YEAR(F17930)</f>
        <v>2018</v>
      </c>
      <c r="J17930">
        <v>72.360000610351563</v>
      </c>
      <c r="K17930">
        <v>0</v>
      </c>
    </row>
    <row r="17931" spans="1:11" x14ac:dyDescent="0.25">
      <c r="A17931" t="s">
        <v>17924</v>
      </c>
      <c r="B17931" s="1">
        <f t="shared" ref="B17931:B17994" si="1465">B17930+1/(24*4)</f>
        <v>43652.697916623198</v>
      </c>
      <c r="C17931">
        <v>58.279998779296875</v>
      </c>
      <c r="D17931" s="2">
        <v>0</v>
      </c>
      <c r="E17931" t="s">
        <v>52964</v>
      </c>
      <c r="F17931" s="1">
        <f t="shared" ref="F17931:F17994" si="1466">F17930+1/(24*4)</f>
        <v>43287.697916623198</v>
      </c>
      <c r="G17931">
        <f t="shared" si="1462"/>
        <v>6</v>
      </c>
      <c r="H17931">
        <f t="shared" si="1463"/>
        <v>7</v>
      </c>
      <c r="I17931">
        <f t="shared" si="1464"/>
        <v>2018</v>
      </c>
      <c r="J17931">
        <v>71.839996337890625</v>
      </c>
      <c r="K17931">
        <v>0</v>
      </c>
    </row>
    <row r="17932" spans="1:11" x14ac:dyDescent="0.25">
      <c r="A17932" t="s">
        <v>17925</v>
      </c>
      <c r="B17932" s="1">
        <f t="shared" si="1465"/>
        <v>43652.708333289862</v>
      </c>
      <c r="C17932">
        <v>79.760002136230469</v>
      </c>
      <c r="D17932" s="2">
        <v>0.40000000596046448</v>
      </c>
      <c r="E17932" t="s">
        <v>52965</v>
      </c>
      <c r="F17932" s="1">
        <f t="shared" si="1466"/>
        <v>43287.708333289862</v>
      </c>
      <c r="G17932">
        <f t="shared" si="1462"/>
        <v>6</v>
      </c>
      <c r="H17932">
        <f t="shared" si="1463"/>
        <v>7</v>
      </c>
      <c r="I17932">
        <f t="shared" si="1464"/>
        <v>2018</v>
      </c>
      <c r="J17932">
        <v>70</v>
      </c>
      <c r="K17932">
        <v>0.40000000596046448</v>
      </c>
    </row>
    <row r="17933" spans="1:11" x14ac:dyDescent="0.25">
      <c r="A17933" t="s">
        <v>17926</v>
      </c>
      <c r="B17933" s="1">
        <f t="shared" si="1465"/>
        <v>43652.718749956526</v>
      </c>
      <c r="C17933">
        <v>62.400001525878906</v>
      </c>
      <c r="D17933" s="2">
        <v>0.40000000596046448</v>
      </c>
      <c r="E17933" t="s">
        <v>52966</v>
      </c>
      <c r="F17933" s="1">
        <f t="shared" si="1466"/>
        <v>43287.718749956526</v>
      </c>
      <c r="G17933">
        <f t="shared" si="1462"/>
        <v>6</v>
      </c>
      <c r="H17933">
        <f t="shared" si="1463"/>
        <v>7</v>
      </c>
      <c r="I17933">
        <f t="shared" si="1464"/>
        <v>2018</v>
      </c>
      <c r="J17933">
        <v>85.44000244140625</v>
      </c>
      <c r="K17933">
        <v>0</v>
      </c>
    </row>
    <row r="17934" spans="1:11" x14ac:dyDescent="0.25">
      <c r="A17934" t="s">
        <v>17927</v>
      </c>
      <c r="B17934" s="1">
        <f t="shared" si="1465"/>
        <v>43652.72916662319</v>
      </c>
      <c r="C17934">
        <v>63.520000457763672</v>
      </c>
      <c r="D17934" s="2">
        <v>0</v>
      </c>
      <c r="E17934" t="s">
        <v>52967</v>
      </c>
      <c r="F17934" s="1">
        <f t="shared" si="1466"/>
        <v>43287.72916662319</v>
      </c>
      <c r="G17934">
        <f t="shared" si="1462"/>
        <v>6</v>
      </c>
      <c r="H17934">
        <f t="shared" si="1463"/>
        <v>7</v>
      </c>
      <c r="I17934">
        <f t="shared" si="1464"/>
        <v>2018</v>
      </c>
      <c r="J17934">
        <v>80.080001831054688</v>
      </c>
      <c r="K17934">
        <v>0.40000000596046448</v>
      </c>
    </row>
    <row r="17935" spans="1:11" x14ac:dyDescent="0.25">
      <c r="A17935" t="s">
        <v>17928</v>
      </c>
      <c r="B17935" s="1">
        <f t="shared" si="1465"/>
        <v>43652.739583289855</v>
      </c>
      <c r="C17935">
        <v>55.560001373291016</v>
      </c>
      <c r="D17935" s="2">
        <v>0.40000000596046448</v>
      </c>
      <c r="E17935" t="s">
        <v>52968</v>
      </c>
      <c r="F17935" s="1">
        <f t="shared" si="1466"/>
        <v>43287.739583289855</v>
      </c>
      <c r="G17935">
        <f t="shared" si="1462"/>
        <v>6</v>
      </c>
      <c r="H17935">
        <f t="shared" si="1463"/>
        <v>7</v>
      </c>
      <c r="I17935">
        <f t="shared" si="1464"/>
        <v>2018</v>
      </c>
      <c r="J17935">
        <v>81.879997253417969</v>
      </c>
      <c r="K17935">
        <v>0</v>
      </c>
    </row>
    <row r="17936" spans="1:11" x14ac:dyDescent="0.25">
      <c r="A17936" t="s">
        <v>17929</v>
      </c>
      <c r="B17936" s="1">
        <f t="shared" si="1465"/>
        <v>43652.749999956519</v>
      </c>
      <c r="C17936">
        <v>55</v>
      </c>
      <c r="D17936" s="2">
        <v>0</v>
      </c>
      <c r="E17936" t="s">
        <v>52969</v>
      </c>
      <c r="F17936" s="1">
        <f t="shared" si="1466"/>
        <v>43287.749999956519</v>
      </c>
      <c r="G17936">
        <f t="shared" si="1462"/>
        <v>6</v>
      </c>
      <c r="H17936">
        <f t="shared" si="1463"/>
        <v>7</v>
      </c>
      <c r="I17936">
        <f t="shared" si="1464"/>
        <v>2018</v>
      </c>
      <c r="J17936">
        <v>81.639999389648438</v>
      </c>
      <c r="K17936">
        <v>0</v>
      </c>
    </row>
    <row r="17937" spans="1:11" x14ac:dyDescent="0.25">
      <c r="A17937" t="s">
        <v>17930</v>
      </c>
      <c r="B17937" s="1">
        <f t="shared" si="1465"/>
        <v>43652.760416623183</v>
      </c>
      <c r="C17937">
        <v>55.400001525878906</v>
      </c>
      <c r="D17937" s="2">
        <v>0.40000000596046448</v>
      </c>
      <c r="E17937" t="s">
        <v>52970</v>
      </c>
      <c r="F17937" s="1">
        <f t="shared" si="1466"/>
        <v>43287.760416623183</v>
      </c>
      <c r="G17937">
        <f t="shared" si="1462"/>
        <v>6</v>
      </c>
      <c r="H17937">
        <f t="shared" si="1463"/>
        <v>7</v>
      </c>
      <c r="I17937">
        <f t="shared" si="1464"/>
        <v>2018</v>
      </c>
      <c r="J17937">
        <v>80.959999084472656</v>
      </c>
      <c r="K17937">
        <v>0.40000000596046448</v>
      </c>
    </row>
    <row r="17938" spans="1:11" x14ac:dyDescent="0.25">
      <c r="A17938" t="s">
        <v>17931</v>
      </c>
      <c r="B17938" s="1">
        <f t="shared" si="1465"/>
        <v>43652.770833289847</v>
      </c>
      <c r="C17938">
        <v>52.520000457763672</v>
      </c>
      <c r="D17938" s="2">
        <v>0</v>
      </c>
      <c r="E17938" t="s">
        <v>52971</v>
      </c>
      <c r="F17938" s="1">
        <f t="shared" si="1466"/>
        <v>43287.770833289847</v>
      </c>
      <c r="G17938">
        <f t="shared" si="1462"/>
        <v>6</v>
      </c>
      <c r="H17938">
        <f t="shared" si="1463"/>
        <v>7</v>
      </c>
      <c r="I17938">
        <f t="shared" si="1464"/>
        <v>2018</v>
      </c>
      <c r="J17938">
        <v>80.080001831054688</v>
      </c>
      <c r="K17938">
        <v>0</v>
      </c>
    </row>
    <row r="17939" spans="1:11" x14ac:dyDescent="0.25">
      <c r="A17939" t="s">
        <v>17932</v>
      </c>
      <c r="B17939" s="1">
        <f t="shared" si="1465"/>
        <v>43652.781249956512</v>
      </c>
      <c r="C17939">
        <v>68.879997253417969</v>
      </c>
      <c r="D17939" s="2">
        <v>0</v>
      </c>
      <c r="E17939" t="s">
        <v>52972</v>
      </c>
      <c r="F17939" s="1">
        <f t="shared" si="1466"/>
        <v>43287.781249956512</v>
      </c>
      <c r="G17939">
        <f t="shared" si="1462"/>
        <v>6</v>
      </c>
      <c r="H17939">
        <f t="shared" si="1463"/>
        <v>7</v>
      </c>
      <c r="I17939">
        <f t="shared" si="1464"/>
        <v>2018</v>
      </c>
      <c r="J17939">
        <v>84.360000610351563</v>
      </c>
      <c r="K17939">
        <v>0.40000000596046448</v>
      </c>
    </row>
    <row r="17940" spans="1:11" x14ac:dyDescent="0.25">
      <c r="A17940" t="s">
        <v>17933</v>
      </c>
      <c r="B17940" s="1">
        <f t="shared" si="1465"/>
        <v>43652.791666623176</v>
      </c>
      <c r="C17940">
        <v>62.919998168945313</v>
      </c>
      <c r="D17940" s="2">
        <v>0.40000000596046448</v>
      </c>
      <c r="E17940" t="s">
        <v>52973</v>
      </c>
      <c r="F17940" s="1">
        <f t="shared" si="1466"/>
        <v>43287.791666623176</v>
      </c>
      <c r="G17940">
        <f t="shared" si="1462"/>
        <v>6</v>
      </c>
      <c r="H17940">
        <f t="shared" si="1463"/>
        <v>7</v>
      </c>
      <c r="I17940">
        <f t="shared" si="1464"/>
        <v>2018</v>
      </c>
      <c r="J17940">
        <v>85.279998779296875</v>
      </c>
      <c r="K17940">
        <v>0</v>
      </c>
    </row>
    <row r="17941" spans="1:11" x14ac:dyDescent="0.25">
      <c r="A17941" t="s">
        <v>17934</v>
      </c>
      <c r="B17941" s="1">
        <f t="shared" si="1465"/>
        <v>43652.80208328984</v>
      </c>
      <c r="C17941">
        <v>70</v>
      </c>
      <c r="D17941" s="2">
        <v>0</v>
      </c>
      <c r="E17941" t="s">
        <v>52974</v>
      </c>
      <c r="F17941" s="1">
        <f t="shared" si="1466"/>
        <v>43287.80208328984</v>
      </c>
      <c r="G17941">
        <f t="shared" si="1462"/>
        <v>6</v>
      </c>
      <c r="H17941">
        <f t="shared" si="1463"/>
        <v>7</v>
      </c>
      <c r="I17941">
        <f t="shared" si="1464"/>
        <v>2018</v>
      </c>
      <c r="J17941">
        <v>86.800003051757813</v>
      </c>
      <c r="K17941">
        <v>0</v>
      </c>
    </row>
    <row r="17942" spans="1:11" x14ac:dyDescent="0.25">
      <c r="A17942" t="s">
        <v>17935</v>
      </c>
      <c r="B17942" s="1">
        <f t="shared" si="1465"/>
        <v>43652.812499956504</v>
      </c>
      <c r="C17942">
        <v>61.040000915527344</v>
      </c>
      <c r="D17942" s="2">
        <v>0.40000000596046448</v>
      </c>
      <c r="E17942" t="s">
        <v>52975</v>
      </c>
      <c r="F17942" s="1">
        <f t="shared" si="1466"/>
        <v>43287.812499956504</v>
      </c>
      <c r="G17942">
        <f t="shared" si="1462"/>
        <v>6</v>
      </c>
      <c r="H17942">
        <f t="shared" si="1463"/>
        <v>7</v>
      </c>
      <c r="I17942">
        <f t="shared" si="1464"/>
        <v>2018</v>
      </c>
      <c r="J17942">
        <v>81.519996643066406</v>
      </c>
      <c r="K17942">
        <v>0</v>
      </c>
    </row>
    <row r="17943" spans="1:11" x14ac:dyDescent="0.25">
      <c r="A17943" t="s">
        <v>17936</v>
      </c>
      <c r="B17943" s="1">
        <f t="shared" si="1465"/>
        <v>43652.822916623169</v>
      </c>
      <c r="C17943">
        <v>58.319999694824219</v>
      </c>
      <c r="D17943" s="2">
        <v>0</v>
      </c>
      <c r="E17943" t="s">
        <v>52976</v>
      </c>
      <c r="F17943" s="1">
        <f t="shared" si="1466"/>
        <v>43287.822916623169</v>
      </c>
      <c r="G17943">
        <f t="shared" si="1462"/>
        <v>6</v>
      </c>
      <c r="H17943">
        <f t="shared" si="1463"/>
        <v>7</v>
      </c>
      <c r="I17943">
        <f t="shared" si="1464"/>
        <v>2018</v>
      </c>
      <c r="J17943">
        <v>79.360000610351563</v>
      </c>
      <c r="K17943">
        <v>0.40000000596046448</v>
      </c>
    </row>
    <row r="17944" spans="1:11" x14ac:dyDescent="0.25">
      <c r="A17944" t="s">
        <v>17937</v>
      </c>
      <c r="B17944" s="1">
        <f t="shared" si="1465"/>
        <v>43652.833333289833</v>
      </c>
      <c r="C17944">
        <v>51.400001525878906</v>
      </c>
      <c r="D17944" s="2">
        <v>0</v>
      </c>
      <c r="E17944" t="s">
        <v>52977</v>
      </c>
      <c r="F17944" s="1">
        <f t="shared" si="1466"/>
        <v>43287.833333289833</v>
      </c>
      <c r="G17944">
        <f t="shared" si="1462"/>
        <v>6</v>
      </c>
      <c r="H17944">
        <f t="shared" si="1463"/>
        <v>7</v>
      </c>
      <c r="I17944">
        <f t="shared" si="1464"/>
        <v>2018</v>
      </c>
      <c r="J17944">
        <v>80.44000244140625</v>
      </c>
      <c r="K17944">
        <v>0</v>
      </c>
    </row>
    <row r="17945" spans="1:11" x14ac:dyDescent="0.25">
      <c r="A17945" t="s">
        <v>17938</v>
      </c>
      <c r="B17945" s="1">
        <f t="shared" si="1465"/>
        <v>43652.843749956497</v>
      </c>
      <c r="C17945">
        <v>44.919998168945313</v>
      </c>
      <c r="D17945" s="2">
        <v>0.80000001192092896</v>
      </c>
      <c r="E17945" t="s">
        <v>52978</v>
      </c>
      <c r="F17945" s="1">
        <f t="shared" si="1466"/>
        <v>43287.843749956497</v>
      </c>
      <c r="G17945">
        <f t="shared" si="1462"/>
        <v>6</v>
      </c>
      <c r="H17945">
        <f t="shared" si="1463"/>
        <v>7</v>
      </c>
      <c r="I17945">
        <f t="shared" si="1464"/>
        <v>2018</v>
      </c>
      <c r="J17945">
        <v>70.199996948242188</v>
      </c>
      <c r="K17945">
        <v>0.40000000596046448</v>
      </c>
    </row>
    <row r="17946" spans="1:11" x14ac:dyDescent="0.25">
      <c r="A17946" t="s">
        <v>17939</v>
      </c>
      <c r="B17946" s="1">
        <f t="shared" si="1465"/>
        <v>43652.854166623161</v>
      </c>
      <c r="C17946">
        <v>49.080001831054688</v>
      </c>
      <c r="D17946" s="2">
        <v>1.2000000476837158</v>
      </c>
      <c r="E17946" t="s">
        <v>52979</v>
      </c>
      <c r="F17946" s="1">
        <f t="shared" si="1466"/>
        <v>43287.854166623161</v>
      </c>
      <c r="G17946">
        <f t="shared" si="1462"/>
        <v>6</v>
      </c>
      <c r="H17946">
        <f t="shared" si="1463"/>
        <v>7</v>
      </c>
      <c r="I17946">
        <f t="shared" si="1464"/>
        <v>2018</v>
      </c>
      <c r="J17946">
        <v>69.040000915527344</v>
      </c>
      <c r="K17946">
        <v>0.40000000596046448</v>
      </c>
    </row>
    <row r="17947" spans="1:11" x14ac:dyDescent="0.25">
      <c r="A17947" t="s">
        <v>17940</v>
      </c>
      <c r="B17947" s="1">
        <f t="shared" si="1465"/>
        <v>43652.864583289826</v>
      </c>
      <c r="C17947">
        <v>61.319999694824219</v>
      </c>
      <c r="D17947" s="2">
        <v>0</v>
      </c>
      <c r="E17947" t="s">
        <v>52980</v>
      </c>
      <c r="F17947" s="1">
        <f t="shared" si="1466"/>
        <v>43287.864583289826</v>
      </c>
      <c r="G17947">
        <f t="shared" si="1462"/>
        <v>6</v>
      </c>
      <c r="H17947">
        <f t="shared" si="1463"/>
        <v>7</v>
      </c>
      <c r="I17947">
        <f t="shared" si="1464"/>
        <v>2018</v>
      </c>
      <c r="J17947">
        <v>77.44000244140625</v>
      </c>
      <c r="K17947">
        <v>0.40000000596046448</v>
      </c>
    </row>
    <row r="17948" spans="1:11" x14ac:dyDescent="0.25">
      <c r="A17948" t="s">
        <v>17941</v>
      </c>
      <c r="B17948" s="1">
        <f t="shared" si="1465"/>
        <v>43652.87499995649</v>
      </c>
      <c r="C17948">
        <v>65.800003051757813</v>
      </c>
      <c r="D17948" s="2">
        <v>0.80000001192092896</v>
      </c>
      <c r="E17948" t="s">
        <v>52981</v>
      </c>
      <c r="F17948" s="1">
        <f t="shared" si="1466"/>
        <v>43287.87499995649</v>
      </c>
      <c r="G17948">
        <f t="shared" si="1462"/>
        <v>6</v>
      </c>
      <c r="H17948">
        <f t="shared" si="1463"/>
        <v>7</v>
      </c>
      <c r="I17948">
        <f t="shared" si="1464"/>
        <v>2018</v>
      </c>
      <c r="J17948">
        <v>76.919998168945313</v>
      </c>
      <c r="K17948">
        <v>0.40000000596046448</v>
      </c>
    </row>
    <row r="17949" spans="1:11" x14ac:dyDescent="0.25">
      <c r="A17949" t="s">
        <v>17942</v>
      </c>
      <c r="B17949" s="1">
        <f t="shared" si="1465"/>
        <v>43652.885416623154</v>
      </c>
      <c r="C17949">
        <v>51.880001068115234</v>
      </c>
      <c r="D17949" s="2">
        <v>0.40000000596046448</v>
      </c>
      <c r="E17949" t="s">
        <v>52982</v>
      </c>
      <c r="F17949" s="1">
        <f t="shared" si="1466"/>
        <v>43287.885416623154</v>
      </c>
      <c r="G17949">
        <f t="shared" si="1462"/>
        <v>6</v>
      </c>
      <c r="H17949">
        <f t="shared" si="1463"/>
        <v>7</v>
      </c>
      <c r="I17949">
        <f t="shared" si="1464"/>
        <v>2018</v>
      </c>
      <c r="J17949">
        <v>72.279998779296875</v>
      </c>
      <c r="K17949">
        <v>0.40000000596046448</v>
      </c>
    </row>
    <row r="17950" spans="1:11" x14ac:dyDescent="0.25">
      <c r="A17950" t="s">
        <v>17943</v>
      </c>
      <c r="B17950" s="1">
        <f t="shared" si="1465"/>
        <v>43652.895833289818</v>
      </c>
      <c r="C17950">
        <v>48.360000610351563</v>
      </c>
      <c r="D17950" s="2">
        <v>0.40000000596046448</v>
      </c>
      <c r="E17950" t="s">
        <v>52983</v>
      </c>
      <c r="F17950" s="1">
        <f t="shared" si="1466"/>
        <v>43287.895833289818</v>
      </c>
      <c r="G17950">
        <f t="shared" si="1462"/>
        <v>6</v>
      </c>
      <c r="H17950">
        <f t="shared" si="1463"/>
        <v>7</v>
      </c>
      <c r="I17950">
        <f t="shared" si="1464"/>
        <v>2018</v>
      </c>
      <c r="J17950">
        <v>74.360000610351563</v>
      </c>
      <c r="K17950">
        <v>0.40000000596046448</v>
      </c>
    </row>
    <row r="17951" spans="1:11" x14ac:dyDescent="0.25">
      <c r="A17951" t="s">
        <v>17944</v>
      </c>
      <c r="B17951" s="1">
        <f t="shared" si="1465"/>
        <v>43652.906249956482</v>
      </c>
      <c r="C17951">
        <v>61.080001831054688</v>
      </c>
      <c r="D17951" s="2">
        <v>0.80000001192092896</v>
      </c>
      <c r="E17951" t="s">
        <v>52984</v>
      </c>
      <c r="F17951" s="1">
        <f t="shared" si="1466"/>
        <v>43287.906249956482</v>
      </c>
      <c r="G17951">
        <f t="shared" si="1462"/>
        <v>6</v>
      </c>
      <c r="H17951">
        <f t="shared" si="1463"/>
        <v>7</v>
      </c>
      <c r="I17951">
        <f t="shared" si="1464"/>
        <v>2018</v>
      </c>
      <c r="J17951">
        <v>78.599998474121094</v>
      </c>
      <c r="K17951">
        <v>0</v>
      </c>
    </row>
    <row r="17952" spans="1:11" x14ac:dyDescent="0.25">
      <c r="A17952" t="s">
        <v>17945</v>
      </c>
      <c r="B17952" s="1">
        <f t="shared" si="1465"/>
        <v>43652.916666623147</v>
      </c>
      <c r="C17952">
        <v>51.560001373291016</v>
      </c>
      <c r="D17952" s="2">
        <v>1.6000000238418579</v>
      </c>
      <c r="E17952" t="s">
        <v>52985</v>
      </c>
      <c r="F17952" s="1">
        <f t="shared" si="1466"/>
        <v>43287.916666623147</v>
      </c>
      <c r="G17952">
        <f t="shared" si="1462"/>
        <v>6</v>
      </c>
      <c r="H17952">
        <f t="shared" si="1463"/>
        <v>7</v>
      </c>
      <c r="I17952">
        <f t="shared" si="1464"/>
        <v>2018</v>
      </c>
      <c r="J17952">
        <v>69.599998474121094</v>
      </c>
      <c r="K17952">
        <v>0.40000000596046448</v>
      </c>
    </row>
    <row r="17953" spans="1:11" x14ac:dyDescent="0.25">
      <c r="A17953" t="s">
        <v>17946</v>
      </c>
      <c r="B17953" s="1">
        <f t="shared" si="1465"/>
        <v>43652.927083289811</v>
      </c>
      <c r="C17953">
        <v>50.880001068115234</v>
      </c>
      <c r="D17953" s="2">
        <v>0.40000000596046448</v>
      </c>
      <c r="E17953" t="s">
        <v>52986</v>
      </c>
      <c r="F17953" s="1">
        <f t="shared" si="1466"/>
        <v>43287.927083289811</v>
      </c>
      <c r="G17953">
        <f t="shared" si="1462"/>
        <v>6</v>
      </c>
      <c r="H17953">
        <f t="shared" si="1463"/>
        <v>7</v>
      </c>
      <c r="I17953">
        <f t="shared" si="1464"/>
        <v>2018</v>
      </c>
      <c r="J17953">
        <v>78.44000244140625</v>
      </c>
      <c r="K17953">
        <v>0.40000000596046448</v>
      </c>
    </row>
    <row r="17954" spans="1:11" x14ac:dyDescent="0.25">
      <c r="A17954" t="s">
        <v>17947</v>
      </c>
      <c r="B17954" s="1">
        <f t="shared" si="1465"/>
        <v>43652.937499956475</v>
      </c>
      <c r="C17954">
        <v>47.360000610351563</v>
      </c>
      <c r="D17954" s="2">
        <v>0</v>
      </c>
      <c r="E17954" t="s">
        <v>52987</v>
      </c>
      <c r="F17954" s="1">
        <f t="shared" si="1466"/>
        <v>43287.937499956475</v>
      </c>
      <c r="G17954">
        <f t="shared" si="1462"/>
        <v>6</v>
      </c>
      <c r="H17954">
        <f t="shared" si="1463"/>
        <v>7</v>
      </c>
      <c r="I17954">
        <f t="shared" si="1464"/>
        <v>2018</v>
      </c>
      <c r="J17954">
        <v>61</v>
      </c>
      <c r="K17954">
        <v>0.40000000596046448</v>
      </c>
    </row>
    <row r="17955" spans="1:11" x14ac:dyDescent="0.25">
      <c r="A17955" t="s">
        <v>17948</v>
      </c>
      <c r="B17955" s="1">
        <f t="shared" si="1465"/>
        <v>43652.947916623139</v>
      </c>
      <c r="C17955">
        <v>46.439998626708984</v>
      </c>
      <c r="D17955" s="2">
        <v>0.80000001192092896</v>
      </c>
      <c r="E17955" t="s">
        <v>52988</v>
      </c>
      <c r="F17955" s="1">
        <f t="shared" si="1466"/>
        <v>43287.947916623139</v>
      </c>
      <c r="G17955">
        <f t="shared" si="1462"/>
        <v>6</v>
      </c>
      <c r="H17955">
        <f t="shared" si="1463"/>
        <v>7</v>
      </c>
      <c r="I17955">
        <f t="shared" si="1464"/>
        <v>2018</v>
      </c>
      <c r="J17955">
        <v>66.400001525878906</v>
      </c>
      <c r="K17955">
        <v>0.40000000596046448</v>
      </c>
    </row>
    <row r="17956" spans="1:11" x14ac:dyDescent="0.25">
      <c r="A17956" t="s">
        <v>17949</v>
      </c>
      <c r="B17956" s="1">
        <f t="shared" si="1465"/>
        <v>43652.958333289804</v>
      </c>
      <c r="C17956">
        <v>46.959999084472656</v>
      </c>
      <c r="D17956" s="2">
        <v>1.2000000476837158</v>
      </c>
      <c r="E17956" t="s">
        <v>52989</v>
      </c>
      <c r="F17956" s="1">
        <f t="shared" si="1466"/>
        <v>43287.958333289804</v>
      </c>
      <c r="G17956">
        <f t="shared" si="1462"/>
        <v>6</v>
      </c>
      <c r="H17956">
        <f t="shared" si="1463"/>
        <v>7</v>
      </c>
      <c r="I17956">
        <f t="shared" si="1464"/>
        <v>2018</v>
      </c>
      <c r="J17956">
        <v>67.040000915527344</v>
      </c>
      <c r="K17956">
        <v>0.40000000596046448</v>
      </c>
    </row>
    <row r="17957" spans="1:11" x14ac:dyDescent="0.25">
      <c r="A17957" t="s">
        <v>17950</v>
      </c>
      <c r="B17957" s="1">
        <f t="shared" si="1465"/>
        <v>43652.968749956468</v>
      </c>
      <c r="C17957">
        <v>34.919998168945313</v>
      </c>
      <c r="D17957" s="2">
        <v>0.40000000596046448</v>
      </c>
      <c r="E17957" t="s">
        <v>52990</v>
      </c>
      <c r="F17957" s="1">
        <f t="shared" si="1466"/>
        <v>43287.968749956468</v>
      </c>
      <c r="G17957">
        <f t="shared" si="1462"/>
        <v>6</v>
      </c>
      <c r="H17957">
        <f t="shared" si="1463"/>
        <v>7</v>
      </c>
      <c r="I17957">
        <f t="shared" si="1464"/>
        <v>2018</v>
      </c>
      <c r="J17957">
        <v>56.279998779296875</v>
      </c>
      <c r="K17957">
        <v>0.80000001192092896</v>
      </c>
    </row>
    <row r="17958" spans="1:11" x14ac:dyDescent="0.25">
      <c r="A17958" t="s">
        <v>17951</v>
      </c>
      <c r="B17958" s="1">
        <f t="shared" si="1465"/>
        <v>43652.979166623132</v>
      </c>
      <c r="C17958">
        <v>22.920000076293945</v>
      </c>
      <c r="D17958" s="2">
        <v>0</v>
      </c>
      <c r="E17958" t="s">
        <v>52991</v>
      </c>
      <c r="F17958" s="1">
        <f t="shared" si="1466"/>
        <v>43287.979166623132</v>
      </c>
      <c r="G17958">
        <f t="shared" si="1462"/>
        <v>6</v>
      </c>
      <c r="H17958">
        <f t="shared" si="1463"/>
        <v>7</v>
      </c>
      <c r="I17958">
        <f t="shared" si="1464"/>
        <v>2018</v>
      </c>
      <c r="J17958">
        <v>47.319999694824219</v>
      </c>
      <c r="K17958">
        <v>0.40000000596046448</v>
      </c>
    </row>
    <row r="17959" spans="1:11" x14ac:dyDescent="0.25">
      <c r="A17959" t="s">
        <v>17952</v>
      </c>
      <c r="B17959" s="1">
        <f t="shared" si="1465"/>
        <v>43652.989583289796</v>
      </c>
      <c r="C17959">
        <v>27</v>
      </c>
      <c r="D17959" s="2">
        <v>0.40000000596046448</v>
      </c>
      <c r="E17959" t="s">
        <v>52992</v>
      </c>
      <c r="F17959" s="1">
        <f t="shared" si="1466"/>
        <v>43287.989583289796</v>
      </c>
      <c r="G17959">
        <f t="shared" si="1462"/>
        <v>6</v>
      </c>
      <c r="H17959">
        <f t="shared" si="1463"/>
        <v>7</v>
      </c>
      <c r="I17959">
        <f t="shared" si="1464"/>
        <v>2018</v>
      </c>
      <c r="J17959">
        <v>44.759998321533203</v>
      </c>
      <c r="K17959">
        <v>1.6000000238418579</v>
      </c>
    </row>
    <row r="17960" spans="1:11" x14ac:dyDescent="0.25">
      <c r="A17960" t="s">
        <v>17953</v>
      </c>
      <c r="B17960" s="1">
        <f t="shared" si="1465"/>
        <v>43652.999999956461</v>
      </c>
      <c r="C17960">
        <v>34.360000610351563</v>
      </c>
      <c r="D17960" s="2">
        <v>0.80000001192092896</v>
      </c>
      <c r="E17960" t="s">
        <v>52993</v>
      </c>
      <c r="F17960" s="1">
        <f t="shared" si="1466"/>
        <v>43287.999999956461</v>
      </c>
      <c r="G17960">
        <f t="shared" si="1462"/>
        <v>7</v>
      </c>
      <c r="H17960">
        <f t="shared" si="1463"/>
        <v>7</v>
      </c>
      <c r="I17960">
        <f t="shared" si="1464"/>
        <v>2018</v>
      </c>
      <c r="J17960">
        <v>48.119998931884766</v>
      </c>
      <c r="K17960">
        <v>2</v>
      </c>
    </row>
    <row r="17961" spans="1:11" x14ac:dyDescent="0.25">
      <c r="A17961" t="s">
        <v>17954</v>
      </c>
      <c r="B17961" s="1">
        <f t="shared" si="1465"/>
        <v>43653.010416623125</v>
      </c>
      <c r="C17961">
        <v>27.920000076293945</v>
      </c>
      <c r="D17961" s="2">
        <v>1.6000000238418579</v>
      </c>
      <c r="E17961" t="s">
        <v>52994</v>
      </c>
      <c r="F17961" s="1">
        <f t="shared" si="1466"/>
        <v>43288.010416623125</v>
      </c>
      <c r="G17961">
        <f t="shared" si="1462"/>
        <v>7</v>
      </c>
      <c r="H17961">
        <f t="shared" si="1463"/>
        <v>7</v>
      </c>
      <c r="I17961">
        <f t="shared" si="1464"/>
        <v>2018</v>
      </c>
      <c r="J17961">
        <v>41.560001373291016</v>
      </c>
      <c r="K17961">
        <v>1.2000000476837158</v>
      </c>
    </row>
    <row r="17962" spans="1:11" x14ac:dyDescent="0.25">
      <c r="A17962" t="s">
        <v>17955</v>
      </c>
      <c r="B17962" s="1">
        <f t="shared" si="1465"/>
        <v>43653.020833289789</v>
      </c>
      <c r="C17962">
        <v>21.799999237060547</v>
      </c>
      <c r="D17962" s="2">
        <v>0.40000000596046448</v>
      </c>
      <c r="E17962" t="s">
        <v>52995</v>
      </c>
      <c r="F17962" s="1">
        <f t="shared" si="1466"/>
        <v>43288.020833289789</v>
      </c>
      <c r="G17962">
        <f t="shared" si="1462"/>
        <v>7</v>
      </c>
      <c r="H17962">
        <f t="shared" si="1463"/>
        <v>7</v>
      </c>
      <c r="I17962">
        <f t="shared" si="1464"/>
        <v>2018</v>
      </c>
      <c r="J17962">
        <v>40.759998321533203</v>
      </c>
      <c r="K17962">
        <v>0</v>
      </c>
    </row>
    <row r="17963" spans="1:11" x14ac:dyDescent="0.25">
      <c r="A17963" t="s">
        <v>17956</v>
      </c>
      <c r="B17963" s="1">
        <f t="shared" si="1465"/>
        <v>43653.031249956453</v>
      </c>
      <c r="C17963">
        <v>19.799999237060547</v>
      </c>
      <c r="D17963" s="2">
        <v>0</v>
      </c>
      <c r="E17963" t="s">
        <v>52996</v>
      </c>
      <c r="F17963" s="1">
        <f t="shared" si="1466"/>
        <v>43288.031249956453</v>
      </c>
      <c r="G17963">
        <f t="shared" si="1462"/>
        <v>7</v>
      </c>
      <c r="H17963">
        <f t="shared" si="1463"/>
        <v>7</v>
      </c>
      <c r="I17963">
        <f t="shared" si="1464"/>
        <v>2018</v>
      </c>
      <c r="J17963">
        <v>36.479999542236328</v>
      </c>
      <c r="K17963">
        <v>0</v>
      </c>
    </row>
    <row r="17964" spans="1:11" x14ac:dyDescent="0.25">
      <c r="A17964" t="s">
        <v>17957</v>
      </c>
      <c r="B17964" s="1">
        <f t="shared" si="1465"/>
        <v>43653.041666623118</v>
      </c>
      <c r="C17964">
        <v>17.440000534057617</v>
      </c>
      <c r="D17964" s="2">
        <v>0.40000000596046448</v>
      </c>
      <c r="E17964" t="s">
        <v>52997</v>
      </c>
      <c r="F17964" s="1">
        <f t="shared" si="1466"/>
        <v>43288.041666623118</v>
      </c>
      <c r="G17964">
        <f t="shared" si="1462"/>
        <v>7</v>
      </c>
      <c r="H17964">
        <f t="shared" si="1463"/>
        <v>7</v>
      </c>
      <c r="I17964">
        <f t="shared" si="1464"/>
        <v>2018</v>
      </c>
      <c r="J17964">
        <v>24.120000839233398</v>
      </c>
      <c r="K17964">
        <v>0.40000000596046448</v>
      </c>
    </row>
    <row r="17965" spans="1:11" x14ac:dyDescent="0.25">
      <c r="A17965" t="s">
        <v>17958</v>
      </c>
      <c r="B17965" s="1">
        <f t="shared" si="1465"/>
        <v>43653.052083289782</v>
      </c>
      <c r="C17965">
        <v>7</v>
      </c>
      <c r="D17965" s="2">
        <v>0</v>
      </c>
      <c r="E17965" t="s">
        <v>52998</v>
      </c>
      <c r="F17965" s="1">
        <f t="shared" si="1466"/>
        <v>43288.052083289782</v>
      </c>
      <c r="G17965">
        <f t="shared" si="1462"/>
        <v>7</v>
      </c>
      <c r="H17965">
        <f t="shared" si="1463"/>
        <v>7</v>
      </c>
      <c r="I17965">
        <f t="shared" si="1464"/>
        <v>2018</v>
      </c>
      <c r="J17965">
        <v>5.1999998092651367</v>
      </c>
      <c r="K17965">
        <v>0</v>
      </c>
    </row>
    <row r="17966" spans="1:11" x14ac:dyDescent="0.25">
      <c r="A17966" t="s">
        <v>17959</v>
      </c>
      <c r="B17966" s="1">
        <f t="shared" si="1465"/>
        <v>43653.062499956446</v>
      </c>
      <c r="C17966">
        <v>7.9600000381469727</v>
      </c>
      <c r="D17966" s="2">
        <v>0</v>
      </c>
      <c r="E17966" t="s">
        <v>52999</v>
      </c>
      <c r="F17966" s="1">
        <f t="shared" si="1466"/>
        <v>43288.062499956446</v>
      </c>
      <c r="G17966">
        <f t="shared" si="1462"/>
        <v>7</v>
      </c>
      <c r="H17966">
        <f t="shared" si="1463"/>
        <v>7</v>
      </c>
      <c r="I17966">
        <f t="shared" si="1464"/>
        <v>2018</v>
      </c>
      <c r="J17966">
        <v>4.8400001525878906</v>
      </c>
      <c r="K17966">
        <v>0</v>
      </c>
    </row>
    <row r="17967" spans="1:11" x14ac:dyDescent="0.25">
      <c r="A17967" t="s">
        <v>17960</v>
      </c>
      <c r="B17967" s="1">
        <f t="shared" si="1465"/>
        <v>43653.07291662311</v>
      </c>
      <c r="C17967">
        <v>6.7600002288818359</v>
      </c>
      <c r="D17967" s="2">
        <v>0</v>
      </c>
      <c r="E17967" t="s">
        <v>53000</v>
      </c>
      <c r="F17967" s="1">
        <f t="shared" si="1466"/>
        <v>43288.07291662311</v>
      </c>
      <c r="G17967">
        <f t="shared" si="1462"/>
        <v>7</v>
      </c>
      <c r="H17967">
        <f t="shared" si="1463"/>
        <v>7</v>
      </c>
      <c r="I17967">
        <f t="shared" si="1464"/>
        <v>2018</v>
      </c>
      <c r="J17967">
        <v>5.559999942779541</v>
      </c>
      <c r="K17967">
        <v>0</v>
      </c>
    </row>
    <row r="17968" spans="1:11" x14ac:dyDescent="0.25">
      <c r="A17968" t="s">
        <v>17961</v>
      </c>
      <c r="B17968" s="1">
        <f t="shared" si="1465"/>
        <v>43653.083333289775</v>
      </c>
      <c r="C17968">
        <v>6.9200000762939453</v>
      </c>
      <c r="D17968" s="2">
        <v>0</v>
      </c>
      <c r="E17968" t="s">
        <v>53001</v>
      </c>
      <c r="F17968" s="1">
        <f t="shared" si="1466"/>
        <v>43288.083333289775</v>
      </c>
      <c r="G17968">
        <f t="shared" si="1462"/>
        <v>7</v>
      </c>
      <c r="H17968">
        <f t="shared" si="1463"/>
        <v>7</v>
      </c>
      <c r="I17968">
        <f t="shared" si="1464"/>
        <v>2018</v>
      </c>
      <c r="J17968">
        <v>5.5999999046325684</v>
      </c>
      <c r="K17968">
        <v>0</v>
      </c>
    </row>
    <row r="17969" spans="1:11" x14ac:dyDescent="0.25">
      <c r="A17969" t="s">
        <v>17962</v>
      </c>
      <c r="B17969" s="1">
        <f t="shared" si="1465"/>
        <v>43653.093749956439</v>
      </c>
      <c r="C17969">
        <v>7.8400001525878906</v>
      </c>
      <c r="D17969" s="2">
        <v>0</v>
      </c>
      <c r="E17969" t="s">
        <v>53002</v>
      </c>
      <c r="F17969" s="1">
        <f t="shared" si="1466"/>
        <v>43288.093749956439</v>
      </c>
      <c r="G17969">
        <f t="shared" si="1462"/>
        <v>7</v>
      </c>
      <c r="H17969">
        <f t="shared" si="1463"/>
        <v>7</v>
      </c>
      <c r="I17969">
        <f t="shared" si="1464"/>
        <v>2018</v>
      </c>
      <c r="J17969">
        <v>6.1599998474121094</v>
      </c>
      <c r="K17969">
        <v>0</v>
      </c>
    </row>
    <row r="17970" spans="1:11" x14ac:dyDescent="0.25">
      <c r="A17970" t="s">
        <v>17963</v>
      </c>
      <c r="B17970" s="1">
        <f t="shared" si="1465"/>
        <v>43653.104166623103</v>
      </c>
      <c r="C17970">
        <v>9</v>
      </c>
      <c r="D17970" s="2">
        <v>0</v>
      </c>
      <c r="E17970" t="s">
        <v>53003</v>
      </c>
      <c r="F17970" s="1">
        <f t="shared" si="1466"/>
        <v>43288.104166623103</v>
      </c>
      <c r="G17970">
        <f t="shared" si="1462"/>
        <v>7</v>
      </c>
      <c r="H17970">
        <f t="shared" si="1463"/>
        <v>7</v>
      </c>
      <c r="I17970">
        <f t="shared" si="1464"/>
        <v>2018</v>
      </c>
      <c r="J17970">
        <v>5.7600002288818359</v>
      </c>
      <c r="K17970">
        <v>0</v>
      </c>
    </row>
    <row r="17971" spans="1:11" x14ac:dyDescent="0.25">
      <c r="A17971" t="s">
        <v>17964</v>
      </c>
      <c r="B17971" s="1">
        <f t="shared" si="1465"/>
        <v>43653.114583289767</v>
      </c>
      <c r="C17971">
        <v>9.1999998092651367</v>
      </c>
      <c r="D17971" s="2">
        <v>0</v>
      </c>
      <c r="E17971" t="s">
        <v>53004</v>
      </c>
      <c r="F17971" s="1">
        <f t="shared" si="1466"/>
        <v>43288.114583289767</v>
      </c>
      <c r="G17971">
        <f t="shared" si="1462"/>
        <v>7</v>
      </c>
      <c r="H17971">
        <f t="shared" si="1463"/>
        <v>7</v>
      </c>
      <c r="I17971">
        <f t="shared" si="1464"/>
        <v>2018</v>
      </c>
      <c r="J17971">
        <v>5.7199997901916504</v>
      </c>
      <c r="K17971">
        <v>0</v>
      </c>
    </row>
    <row r="17972" spans="1:11" x14ac:dyDescent="0.25">
      <c r="A17972" t="s">
        <v>17965</v>
      </c>
      <c r="B17972" s="1">
        <f t="shared" si="1465"/>
        <v>43653.124999956432</v>
      </c>
      <c r="C17972">
        <v>9.1599998474121094</v>
      </c>
      <c r="D17972" s="2">
        <v>0</v>
      </c>
      <c r="E17972" t="s">
        <v>53005</v>
      </c>
      <c r="F17972" s="1">
        <f t="shared" si="1466"/>
        <v>43288.124999956432</v>
      </c>
      <c r="G17972">
        <f t="shared" si="1462"/>
        <v>7</v>
      </c>
      <c r="H17972">
        <f t="shared" si="1463"/>
        <v>7</v>
      </c>
      <c r="I17972">
        <f t="shared" si="1464"/>
        <v>2018</v>
      </c>
      <c r="J17972">
        <v>4.9200000762939453</v>
      </c>
      <c r="K17972">
        <v>0</v>
      </c>
    </row>
    <row r="17973" spans="1:11" x14ac:dyDescent="0.25">
      <c r="A17973" t="s">
        <v>17966</v>
      </c>
      <c r="B17973" s="1">
        <f t="shared" si="1465"/>
        <v>43653.135416623096</v>
      </c>
      <c r="C17973">
        <v>7.8400001525878906</v>
      </c>
      <c r="D17973" s="2">
        <v>0</v>
      </c>
      <c r="E17973" t="s">
        <v>53006</v>
      </c>
      <c r="F17973" s="1">
        <f t="shared" si="1466"/>
        <v>43288.135416623096</v>
      </c>
      <c r="G17973">
        <f t="shared" si="1462"/>
        <v>7</v>
      </c>
      <c r="H17973">
        <f t="shared" si="1463"/>
        <v>7</v>
      </c>
      <c r="I17973">
        <f t="shared" si="1464"/>
        <v>2018</v>
      </c>
      <c r="J17973">
        <v>5.320000171661377</v>
      </c>
      <c r="K17973">
        <v>0</v>
      </c>
    </row>
    <row r="17974" spans="1:11" x14ac:dyDescent="0.25">
      <c r="A17974" t="s">
        <v>17967</v>
      </c>
      <c r="B17974" s="1">
        <f t="shared" si="1465"/>
        <v>43653.14583328976</v>
      </c>
      <c r="C17974">
        <v>7.4000000953674316</v>
      </c>
      <c r="D17974" s="2">
        <v>0</v>
      </c>
      <c r="E17974" t="s">
        <v>53007</v>
      </c>
      <c r="F17974" s="1">
        <f t="shared" si="1466"/>
        <v>43288.14583328976</v>
      </c>
      <c r="G17974">
        <f t="shared" si="1462"/>
        <v>7</v>
      </c>
      <c r="H17974">
        <f t="shared" si="1463"/>
        <v>7</v>
      </c>
      <c r="I17974">
        <f t="shared" si="1464"/>
        <v>2018</v>
      </c>
      <c r="J17974">
        <v>4.3600001335144043</v>
      </c>
      <c r="K17974">
        <v>0</v>
      </c>
    </row>
    <row r="17975" spans="1:11" x14ac:dyDescent="0.25">
      <c r="A17975" t="s">
        <v>17968</v>
      </c>
      <c r="B17975" s="1">
        <f t="shared" si="1465"/>
        <v>43653.156249956424</v>
      </c>
      <c r="C17975">
        <v>5.559999942779541</v>
      </c>
      <c r="D17975" s="2">
        <v>0</v>
      </c>
      <c r="E17975" t="s">
        <v>53008</v>
      </c>
      <c r="F17975" s="1">
        <f t="shared" si="1466"/>
        <v>43288.156249956424</v>
      </c>
      <c r="G17975">
        <f t="shared" si="1462"/>
        <v>7</v>
      </c>
      <c r="H17975">
        <f t="shared" si="1463"/>
        <v>7</v>
      </c>
      <c r="I17975">
        <f t="shared" si="1464"/>
        <v>2018</v>
      </c>
      <c r="J17975">
        <v>5.1999998092651367</v>
      </c>
      <c r="K17975">
        <v>0</v>
      </c>
    </row>
    <row r="17976" spans="1:11" x14ac:dyDescent="0.25">
      <c r="A17976" t="s">
        <v>17969</v>
      </c>
      <c r="B17976" s="1">
        <f t="shared" si="1465"/>
        <v>43653.166666623089</v>
      </c>
      <c r="C17976">
        <v>6</v>
      </c>
      <c r="D17976" s="2">
        <v>0</v>
      </c>
      <c r="E17976" t="s">
        <v>53009</v>
      </c>
      <c r="F17976" s="1">
        <f t="shared" si="1466"/>
        <v>43288.166666623089</v>
      </c>
      <c r="G17976">
        <f t="shared" si="1462"/>
        <v>7</v>
      </c>
      <c r="H17976">
        <f t="shared" si="1463"/>
        <v>7</v>
      </c>
      <c r="I17976">
        <f t="shared" si="1464"/>
        <v>2018</v>
      </c>
      <c r="J17976">
        <v>4.3600001335144043</v>
      </c>
      <c r="K17976">
        <v>0</v>
      </c>
    </row>
    <row r="17977" spans="1:11" x14ac:dyDescent="0.25">
      <c r="A17977" t="s">
        <v>17970</v>
      </c>
      <c r="B17977" s="1">
        <f t="shared" si="1465"/>
        <v>43653.177083289753</v>
      </c>
      <c r="C17977">
        <v>5.1599998474121094</v>
      </c>
      <c r="D17977" s="2">
        <v>0</v>
      </c>
      <c r="E17977" t="s">
        <v>53010</v>
      </c>
      <c r="F17977" s="1">
        <f t="shared" si="1466"/>
        <v>43288.177083289753</v>
      </c>
      <c r="G17977">
        <f t="shared" si="1462"/>
        <v>7</v>
      </c>
      <c r="H17977">
        <f t="shared" si="1463"/>
        <v>7</v>
      </c>
      <c r="I17977">
        <f t="shared" si="1464"/>
        <v>2018</v>
      </c>
      <c r="J17977">
        <v>4.1999998092651367</v>
      </c>
      <c r="K17977">
        <v>0</v>
      </c>
    </row>
    <row r="17978" spans="1:11" x14ac:dyDescent="0.25">
      <c r="A17978" t="s">
        <v>17971</v>
      </c>
      <c r="B17978" s="1">
        <f t="shared" si="1465"/>
        <v>43653.187499956417</v>
      </c>
      <c r="C17978">
        <v>5.6399998664855957</v>
      </c>
      <c r="D17978" s="2">
        <v>0</v>
      </c>
      <c r="E17978" t="s">
        <v>53011</v>
      </c>
      <c r="F17978" s="1">
        <f t="shared" si="1466"/>
        <v>43288.187499956417</v>
      </c>
      <c r="G17978">
        <f t="shared" si="1462"/>
        <v>7</v>
      </c>
      <c r="H17978">
        <f t="shared" si="1463"/>
        <v>7</v>
      </c>
      <c r="I17978">
        <f t="shared" si="1464"/>
        <v>2018</v>
      </c>
      <c r="J17978">
        <v>4.440000057220459</v>
      </c>
      <c r="K17978">
        <v>0</v>
      </c>
    </row>
    <row r="17979" spans="1:11" x14ac:dyDescent="0.25">
      <c r="A17979" t="s">
        <v>17972</v>
      </c>
      <c r="B17979" s="1">
        <f t="shared" si="1465"/>
        <v>43653.197916623081</v>
      </c>
      <c r="C17979">
        <v>5.5199999809265137</v>
      </c>
      <c r="D17979" s="2">
        <v>0</v>
      </c>
      <c r="E17979" t="s">
        <v>53012</v>
      </c>
      <c r="F17979" s="1">
        <f t="shared" si="1466"/>
        <v>43288.197916623081</v>
      </c>
      <c r="G17979">
        <f t="shared" si="1462"/>
        <v>7</v>
      </c>
      <c r="H17979">
        <f t="shared" si="1463"/>
        <v>7</v>
      </c>
      <c r="I17979">
        <f t="shared" si="1464"/>
        <v>2018</v>
      </c>
      <c r="J17979">
        <v>5.320000171661377</v>
      </c>
      <c r="K17979">
        <v>0</v>
      </c>
    </row>
    <row r="17980" spans="1:11" x14ac:dyDescent="0.25">
      <c r="A17980" t="s">
        <v>17973</v>
      </c>
      <c r="B17980" s="1">
        <f t="shared" si="1465"/>
        <v>43653.208333289745</v>
      </c>
      <c r="C17980">
        <v>5.559999942779541</v>
      </c>
      <c r="D17980" s="2">
        <v>0</v>
      </c>
      <c r="E17980" t="s">
        <v>53013</v>
      </c>
      <c r="F17980" s="1">
        <f t="shared" si="1466"/>
        <v>43288.208333289745</v>
      </c>
      <c r="G17980">
        <f t="shared" si="1462"/>
        <v>7</v>
      </c>
      <c r="H17980">
        <f t="shared" si="1463"/>
        <v>7</v>
      </c>
      <c r="I17980">
        <f t="shared" si="1464"/>
        <v>2018</v>
      </c>
      <c r="J17980">
        <v>5.4000000953674316</v>
      </c>
      <c r="K17980">
        <v>0</v>
      </c>
    </row>
    <row r="17981" spans="1:11" x14ac:dyDescent="0.25">
      <c r="A17981" t="s">
        <v>17974</v>
      </c>
      <c r="B17981" s="1">
        <f t="shared" si="1465"/>
        <v>43653.21874995641</v>
      </c>
      <c r="C17981">
        <v>6.2800002098083496</v>
      </c>
      <c r="D17981" s="2">
        <v>0</v>
      </c>
      <c r="E17981" t="s">
        <v>53014</v>
      </c>
      <c r="F17981" s="1">
        <f t="shared" si="1466"/>
        <v>43288.21874995641</v>
      </c>
      <c r="G17981">
        <f t="shared" si="1462"/>
        <v>7</v>
      </c>
      <c r="H17981">
        <f t="shared" si="1463"/>
        <v>7</v>
      </c>
      <c r="I17981">
        <f t="shared" si="1464"/>
        <v>2018</v>
      </c>
      <c r="J17981">
        <v>4.7199997901916504</v>
      </c>
      <c r="K17981">
        <v>0</v>
      </c>
    </row>
    <row r="17982" spans="1:11" x14ac:dyDescent="0.25">
      <c r="A17982" t="s">
        <v>17975</v>
      </c>
      <c r="B17982" s="1">
        <f t="shared" si="1465"/>
        <v>43653.229166623074</v>
      </c>
      <c r="C17982">
        <v>6.8400001525878906</v>
      </c>
      <c r="D17982" s="2">
        <v>0</v>
      </c>
      <c r="E17982" t="s">
        <v>53015</v>
      </c>
      <c r="F17982" s="1">
        <f t="shared" si="1466"/>
        <v>43288.229166623074</v>
      </c>
      <c r="G17982">
        <f t="shared" si="1462"/>
        <v>7</v>
      </c>
      <c r="H17982">
        <f t="shared" si="1463"/>
        <v>7</v>
      </c>
      <c r="I17982">
        <f t="shared" si="1464"/>
        <v>2018</v>
      </c>
      <c r="J17982">
        <v>6.0399999618530273</v>
      </c>
      <c r="K17982">
        <v>0</v>
      </c>
    </row>
    <row r="17983" spans="1:11" x14ac:dyDescent="0.25">
      <c r="A17983" t="s">
        <v>17976</v>
      </c>
      <c r="B17983" s="1">
        <f t="shared" si="1465"/>
        <v>43653.239583289738</v>
      </c>
      <c r="C17983">
        <v>6.9200000762939453</v>
      </c>
      <c r="D17983" s="2">
        <v>0</v>
      </c>
      <c r="E17983" t="s">
        <v>53016</v>
      </c>
      <c r="F17983" s="1">
        <f t="shared" si="1466"/>
        <v>43288.239583289738</v>
      </c>
      <c r="G17983">
        <f t="shared" si="1462"/>
        <v>7</v>
      </c>
      <c r="H17983">
        <f t="shared" si="1463"/>
        <v>7</v>
      </c>
      <c r="I17983">
        <f t="shared" si="1464"/>
        <v>2018</v>
      </c>
      <c r="J17983">
        <v>4.5999999046325684</v>
      </c>
      <c r="K17983">
        <v>0</v>
      </c>
    </row>
    <row r="17984" spans="1:11" x14ac:dyDescent="0.25">
      <c r="A17984" t="s">
        <v>17977</v>
      </c>
      <c r="B17984" s="1">
        <f t="shared" si="1465"/>
        <v>43653.249999956402</v>
      </c>
      <c r="C17984">
        <v>6.3600001335144043</v>
      </c>
      <c r="D17984" s="2">
        <v>0</v>
      </c>
      <c r="E17984" t="s">
        <v>53017</v>
      </c>
      <c r="F17984" s="1">
        <f t="shared" si="1466"/>
        <v>43288.249999956402</v>
      </c>
      <c r="G17984">
        <f t="shared" si="1462"/>
        <v>7</v>
      </c>
      <c r="H17984">
        <f t="shared" si="1463"/>
        <v>7</v>
      </c>
      <c r="I17984">
        <f t="shared" si="1464"/>
        <v>2018</v>
      </c>
      <c r="J17984">
        <v>4.559999942779541</v>
      </c>
      <c r="K17984">
        <v>0</v>
      </c>
    </row>
    <row r="17985" spans="1:11" x14ac:dyDescent="0.25">
      <c r="A17985" t="s">
        <v>17978</v>
      </c>
      <c r="B17985" s="1">
        <f t="shared" si="1465"/>
        <v>43653.260416623067</v>
      </c>
      <c r="C17985">
        <v>6.320000171661377</v>
      </c>
      <c r="D17985" s="2">
        <v>0</v>
      </c>
      <c r="E17985" t="s">
        <v>53018</v>
      </c>
      <c r="F17985" s="1">
        <f t="shared" si="1466"/>
        <v>43288.260416623067</v>
      </c>
      <c r="G17985">
        <f t="shared" si="1462"/>
        <v>7</v>
      </c>
      <c r="H17985">
        <f t="shared" si="1463"/>
        <v>7</v>
      </c>
      <c r="I17985">
        <f t="shared" si="1464"/>
        <v>2018</v>
      </c>
      <c r="J17985">
        <v>4.2399997711181641</v>
      </c>
      <c r="K17985">
        <v>0</v>
      </c>
    </row>
    <row r="17986" spans="1:11" x14ac:dyDescent="0.25">
      <c r="A17986" t="s">
        <v>17979</v>
      </c>
      <c r="B17986" s="1">
        <f t="shared" si="1465"/>
        <v>43653.270833289731</v>
      </c>
      <c r="C17986">
        <v>5.7600002288818359</v>
      </c>
      <c r="D17986" s="2">
        <v>0</v>
      </c>
      <c r="E17986" t="s">
        <v>53019</v>
      </c>
      <c r="F17986" s="1">
        <f t="shared" si="1466"/>
        <v>43288.270833289731</v>
      </c>
      <c r="G17986">
        <f t="shared" si="1462"/>
        <v>7</v>
      </c>
      <c r="H17986">
        <f t="shared" si="1463"/>
        <v>7</v>
      </c>
      <c r="I17986">
        <f t="shared" si="1464"/>
        <v>2018</v>
      </c>
      <c r="J17986">
        <v>3.8399999141693115</v>
      </c>
      <c r="K17986">
        <v>0</v>
      </c>
    </row>
    <row r="17987" spans="1:11" x14ac:dyDescent="0.25">
      <c r="A17987" t="s">
        <v>17980</v>
      </c>
      <c r="B17987" s="1">
        <f t="shared" si="1465"/>
        <v>43653.281249956395</v>
      </c>
      <c r="C17987">
        <v>6.8400001525878906</v>
      </c>
      <c r="D17987" s="2">
        <v>0</v>
      </c>
      <c r="E17987" t="s">
        <v>53020</v>
      </c>
      <c r="F17987" s="1">
        <f t="shared" si="1466"/>
        <v>43288.281249956395</v>
      </c>
      <c r="G17987">
        <f t="shared" si="1462"/>
        <v>7</v>
      </c>
      <c r="H17987">
        <f t="shared" si="1463"/>
        <v>7</v>
      </c>
      <c r="I17987">
        <f t="shared" si="1464"/>
        <v>2018</v>
      </c>
      <c r="J17987">
        <v>4.8000001907348633</v>
      </c>
      <c r="K17987">
        <v>0</v>
      </c>
    </row>
    <row r="17988" spans="1:11" x14ac:dyDescent="0.25">
      <c r="A17988" t="s">
        <v>17981</v>
      </c>
      <c r="B17988" s="1">
        <f t="shared" si="1465"/>
        <v>43653.291666623059</v>
      </c>
      <c r="C17988">
        <v>6</v>
      </c>
      <c r="D17988" s="2">
        <v>0</v>
      </c>
      <c r="E17988" t="s">
        <v>53021</v>
      </c>
      <c r="F17988" s="1">
        <f t="shared" si="1466"/>
        <v>43288.291666623059</v>
      </c>
      <c r="G17988">
        <f t="shared" si="1462"/>
        <v>7</v>
      </c>
      <c r="H17988">
        <f t="shared" si="1463"/>
        <v>7</v>
      </c>
      <c r="I17988">
        <f t="shared" si="1464"/>
        <v>2018</v>
      </c>
      <c r="J17988">
        <v>4.2800002098083496</v>
      </c>
      <c r="K17988">
        <v>0</v>
      </c>
    </row>
    <row r="17989" spans="1:11" x14ac:dyDescent="0.25">
      <c r="A17989" t="s">
        <v>17982</v>
      </c>
      <c r="B17989" s="1">
        <f t="shared" si="1465"/>
        <v>43653.302083289724</v>
      </c>
      <c r="C17989">
        <v>7.2399997711181641</v>
      </c>
      <c r="D17989" s="2">
        <v>0</v>
      </c>
      <c r="E17989" t="s">
        <v>53022</v>
      </c>
      <c r="F17989" s="1">
        <f t="shared" si="1466"/>
        <v>43288.302083289724</v>
      </c>
      <c r="G17989">
        <f t="shared" si="1462"/>
        <v>7</v>
      </c>
      <c r="H17989">
        <f t="shared" si="1463"/>
        <v>7</v>
      </c>
      <c r="I17989">
        <f t="shared" si="1464"/>
        <v>2018</v>
      </c>
      <c r="J17989">
        <v>5.0399999618530273</v>
      </c>
      <c r="K17989">
        <v>0</v>
      </c>
    </row>
    <row r="17990" spans="1:11" x14ac:dyDescent="0.25">
      <c r="A17990" t="s">
        <v>17983</v>
      </c>
      <c r="B17990" s="1">
        <f t="shared" si="1465"/>
        <v>43653.312499956388</v>
      </c>
      <c r="C17990">
        <v>7.119999885559082</v>
      </c>
      <c r="D17990" s="2">
        <v>0</v>
      </c>
      <c r="E17990" t="s">
        <v>53023</v>
      </c>
      <c r="F17990" s="1">
        <f t="shared" si="1466"/>
        <v>43288.312499956388</v>
      </c>
      <c r="G17990">
        <f t="shared" si="1462"/>
        <v>7</v>
      </c>
      <c r="H17990">
        <f t="shared" si="1463"/>
        <v>7</v>
      </c>
      <c r="I17990">
        <f t="shared" si="1464"/>
        <v>2018</v>
      </c>
      <c r="J17990">
        <v>5.440000057220459</v>
      </c>
      <c r="K17990">
        <v>0</v>
      </c>
    </row>
    <row r="17991" spans="1:11" x14ac:dyDescent="0.25">
      <c r="A17991" t="s">
        <v>17984</v>
      </c>
      <c r="B17991" s="1">
        <f t="shared" si="1465"/>
        <v>43653.322916623052</v>
      </c>
      <c r="C17991">
        <v>6.9600000381469727</v>
      </c>
      <c r="D17991" s="2">
        <v>0</v>
      </c>
      <c r="E17991" t="s">
        <v>53024</v>
      </c>
      <c r="F17991" s="1">
        <f t="shared" si="1466"/>
        <v>43288.322916623052</v>
      </c>
      <c r="G17991">
        <f t="shared" si="1462"/>
        <v>7</v>
      </c>
      <c r="H17991">
        <f t="shared" si="1463"/>
        <v>7</v>
      </c>
      <c r="I17991">
        <f t="shared" si="1464"/>
        <v>2018</v>
      </c>
      <c r="J17991">
        <v>5.880000114440918</v>
      </c>
      <c r="K17991">
        <v>0</v>
      </c>
    </row>
    <row r="17992" spans="1:11" x14ac:dyDescent="0.25">
      <c r="A17992" t="s">
        <v>17985</v>
      </c>
      <c r="B17992" s="1">
        <f t="shared" si="1465"/>
        <v>43653.333333289716</v>
      </c>
      <c r="C17992">
        <v>7.559999942779541</v>
      </c>
      <c r="D17992" s="2">
        <v>0</v>
      </c>
      <c r="E17992" t="s">
        <v>53025</v>
      </c>
      <c r="F17992" s="1">
        <f t="shared" si="1466"/>
        <v>43288.333333289716</v>
      </c>
      <c r="G17992">
        <f t="shared" si="1462"/>
        <v>7</v>
      </c>
      <c r="H17992">
        <f t="shared" si="1463"/>
        <v>7</v>
      </c>
      <c r="I17992">
        <f t="shared" si="1464"/>
        <v>2018</v>
      </c>
      <c r="J17992">
        <v>31</v>
      </c>
      <c r="K17992">
        <v>0</v>
      </c>
    </row>
    <row r="17993" spans="1:11" x14ac:dyDescent="0.25">
      <c r="A17993" t="s">
        <v>17986</v>
      </c>
      <c r="B17993" s="1">
        <f t="shared" si="1465"/>
        <v>43653.343749956381</v>
      </c>
      <c r="C17993">
        <v>7.6399998664855957</v>
      </c>
      <c r="D17993" s="2">
        <v>0</v>
      </c>
      <c r="E17993" t="s">
        <v>53026</v>
      </c>
      <c r="F17993" s="1">
        <f t="shared" si="1466"/>
        <v>43288.343749956381</v>
      </c>
      <c r="G17993">
        <f t="shared" si="1462"/>
        <v>7</v>
      </c>
      <c r="H17993">
        <f t="shared" si="1463"/>
        <v>7</v>
      </c>
      <c r="I17993">
        <f t="shared" si="1464"/>
        <v>2018</v>
      </c>
      <c r="J17993">
        <v>58.240001678466797</v>
      </c>
      <c r="K17993">
        <v>0</v>
      </c>
    </row>
    <row r="17994" spans="1:11" x14ac:dyDescent="0.25">
      <c r="A17994" t="s">
        <v>17987</v>
      </c>
      <c r="B17994" s="1">
        <f t="shared" si="1465"/>
        <v>43653.354166623045</v>
      </c>
      <c r="C17994">
        <v>8.7600002288818359</v>
      </c>
      <c r="D17994" s="2">
        <v>0</v>
      </c>
      <c r="E17994" t="s">
        <v>53027</v>
      </c>
      <c r="F17994" s="1">
        <f t="shared" si="1466"/>
        <v>43288.354166623045</v>
      </c>
      <c r="G17994">
        <f t="shared" ref="G17994:G18057" si="1467">DAY(F17994)</f>
        <v>7</v>
      </c>
      <c r="H17994">
        <f t="shared" ref="H17994:H18057" si="1468">MONTH(F17994)</f>
        <v>7</v>
      </c>
      <c r="I17994">
        <f t="shared" ref="I17994:I18057" si="1469">YEAR(F17994)</f>
        <v>2018</v>
      </c>
      <c r="J17994">
        <v>64.279998779296875</v>
      </c>
      <c r="K17994">
        <v>0.40000000596046448</v>
      </c>
    </row>
    <row r="17995" spans="1:11" x14ac:dyDescent="0.25">
      <c r="A17995" t="s">
        <v>17988</v>
      </c>
      <c r="B17995" s="1">
        <f t="shared" ref="B17995:B18058" si="1470">B17994+1/(24*4)</f>
        <v>43653.364583289709</v>
      </c>
      <c r="C17995">
        <v>8.6400003433227539</v>
      </c>
      <c r="D17995" s="2">
        <v>0</v>
      </c>
      <c r="E17995" t="s">
        <v>53028</v>
      </c>
      <c r="F17995" s="1">
        <f t="shared" ref="F17995:F18058" si="1471">F17994+1/(24*4)</f>
        <v>43288.364583289709</v>
      </c>
      <c r="G17995">
        <f t="shared" si="1467"/>
        <v>7</v>
      </c>
      <c r="H17995">
        <f t="shared" si="1468"/>
        <v>7</v>
      </c>
      <c r="I17995">
        <f t="shared" si="1469"/>
        <v>2018</v>
      </c>
      <c r="J17995">
        <v>57.240001678466797</v>
      </c>
      <c r="K17995">
        <v>0</v>
      </c>
    </row>
    <row r="17996" spans="1:11" x14ac:dyDescent="0.25">
      <c r="A17996" t="s">
        <v>17989</v>
      </c>
      <c r="B17996" s="1">
        <f t="shared" si="1470"/>
        <v>43653.374999956373</v>
      </c>
      <c r="C17996">
        <v>13.760000228881836</v>
      </c>
      <c r="D17996" s="2">
        <v>0</v>
      </c>
      <c r="E17996" t="s">
        <v>53029</v>
      </c>
      <c r="F17996" s="1">
        <f t="shared" si="1471"/>
        <v>43288.374999956373</v>
      </c>
      <c r="G17996">
        <f t="shared" si="1467"/>
        <v>7</v>
      </c>
      <c r="H17996">
        <f t="shared" si="1468"/>
        <v>7</v>
      </c>
      <c r="I17996">
        <f t="shared" si="1469"/>
        <v>2018</v>
      </c>
      <c r="J17996">
        <v>50.720001220703125</v>
      </c>
      <c r="K17996">
        <v>0.40000000596046448</v>
      </c>
    </row>
    <row r="17997" spans="1:11" x14ac:dyDescent="0.25">
      <c r="A17997" t="s">
        <v>17990</v>
      </c>
      <c r="B17997" s="1">
        <f t="shared" si="1470"/>
        <v>43653.385416623038</v>
      </c>
      <c r="C17997">
        <v>26.799999237060547</v>
      </c>
      <c r="D17997" s="2">
        <v>0</v>
      </c>
      <c r="E17997" t="s">
        <v>53030</v>
      </c>
      <c r="F17997" s="1">
        <f t="shared" si="1471"/>
        <v>43288.385416623038</v>
      </c>
      <c r="G17997">
        <f t="shared" si="1467"/>
        <v>7</v>
      </c>
      <c r="H17997">
        <f t="shared" si="1468"/>
        <v>7</v>
      </c>
      <c r="I17997">
        <f t="shared" si="1469"/>
        <v>2018</v>
      </c>
      <c r="J17997">
        <v>49.360000610351563</v>
      </c>
      <c r="K17997">
        <v>0</v>
      </c>
    </row>
    <row r="17998" spans="1:11" x14ac:dyDescent="0.25">
      <c r="A17998" t="s">
        <v>17991</v>
      </c>
      <c r="B17998" s="1">
        <f t="shared" si="1470"/>
        <v>43653.395833289702</v>
      </c>
      <c r="C17998">
        <v>29.399999618530273</v>
      </c>
      <c r="D17998" s="2">
        <v>0</v>
      </c>
      <c r="E17998" t="s">
        <v>53031</v>
      </c>
      <c r="F17998" s="1">
        <f t="shared" si="1471"/>
        <v>43288.395833289702</v>
      </c>
      <c r="G17998">
        <f t="shared" si="1467"/>
        <v>7</v>
      </c>
      <c r="H17998">
        <f t="shared" si="1468"/>
        <v>7</v>
      </c>
      <c r="I17998">
        <f t="shared" si="1469"/>
        <v>2018</v>
      </c>
      <c r="J17998">
        <v>56.400001525878906</v>
      </c>
      <c r="K17998">
        <v>0</v>
      </c>
    </row>
    <row r="17999" spans="1:11" x14ac:dyDescent="0.25">
      <c r="A17999" t="s">
        <v>17992</v>
      </c>
      <c r="B17999" s="1">
        <f t="shared" si="1470"/>
        <v>43653.406249956366</v>
      </c>
      <c r="C17999">
        <v>58.479999542236328</v>
      </c>
      <c r="D17999" s="2">
        <v>0.40000000596046448</v>
      </c>
      <c r="E17999" t="s">
        <v>53032</v>
      </c>
      <c r="F17999" s="1">
        <f t="shared" si="1471"/>
        <v>43288.406249956366</v>
      </c>
      <c r="G17999">
        <f t="shared" si="1467"/>
        <v>7</v>
      </c>
      <c r="H17999">
        <f t="shared" si="1468"/>
        <v>7</v>
      </c>
      <c r="I17999">
        <f t="shared" si="1469"/>
        <v>2018</v>
      </c>
      <c r="J17999">
        <v>64.040000915527344</v>
      </c>
      <c r="K17999">
        <v>0</v>
      </c>
    </row>
    <row r="18000" spans="1:11" x14ac:dyDescent="0.25">
      <c r="A18000" t="s">
        <v>17993</v>
      </c>
      <c r="B18000" s="1">
        <f t="shared" si="1470"/>
        <v>43653.41666662303</v>
      </c>
      <c r="C18000">
        <v>34.080001831054688</v>
      </c>
      <c r="D18000" s="2">
        <v>0</v>
      </c>
      <c r="E18000" t="s">
        <v>53033</v>
      </c>
      <c r="F18000" s="1">
        <f t="shared" si="1471"/>
        <v>43288.41666662303</v>
      </c>
      <c r="G18000">
        <f t="shared" si="1467"/>
        <v>7</v>
      </c>
      <c r="H18000">
        <f t="shared" si="1468"/>
        <v>7</v>
      </c>
      <c r="I18000">
        <f t="shared" si="1469"/>
        <v>2018</v>
      </c>
      <c r="J18000">
        <v>72.879997253417969</v>
      </c>
      <c r="K18000">
        <v>0.40000000596046448</v>
      </c>
    </row>
    <row r="18001" spans="1:11" x14ac:dyDescent="0.25">
      <c r="A18001" t="s">
        <v>17994</v>
      </c>
      <c r="B18001" s="1">
        <f t="shared" si="1470"/>
        <v>43653.427083289695</v>
      </c>
      <c r="C18001">
        <v>32.639999389648438</v>
      </c>
      <c r="D18001" s="2">
        <v>0</v>
      </c>
      <c r="E18001" t="s">
        <v>53034</v>
      </c>
      <c r="F18001" s="1">
        <f t="shared" si="1471"/>
        <v>43288.427083289695</v>
      </c>
      <c r="G18001">
        <f t="shared" si="1467"/>
        <v>7</v>
      </c>
      <c r="H18001">
        <f t="shared" si="1468"/>
        <v>7</v>
      </c>
      <c r="I18001">
        <f t="shared" si="1469"/>
        <v>2018</v>
      </c>
      <c r="J18001">
        <v>74.919998168945313</v>
      </c>
      <c r="K18001">
        <v>0.40000000596046448</v>
      </c>
    </row>
    <row r="18002" spans="1:11" x14ac:dyDescent="0.25">
      <c r="A18002" t="s">
        <v>17995</v>
      </c>
      <c r="B18002" s="1">
        <f t="shared" si="1470"/>
        <v>43653.437499956359</v>
      </c>
      <c r="C18002">
        <v>51.319999694824219</v>
      </c>
      <c r="D18002" s="2">
        <v>0.40000000596046448</v>
      </c>
      <c r="E18002" t="s">
        <v>53035</v>
      </c>
      <c r="F18002" s="1">
        <f t="shared" si="1471"/>
        <v>43288.437499956359</v>
      </c>
      <c r="G18002">
        <f t="shared" si="1467"/>
        <v>7</v>
      </c>
      <c r="H18002">
        <f t="shared" si="1468"/>
        <v>7</v>
      </c>
      <c r="I18002">
        <f t="shared" si="1469"/>
        <v>2018</v>
      </c>
      <c r="J18002">
        <v>65.55999755859375</v>
      </c>
      <c r="K18002">
        <v>0.40000000596046448</v>
      </c>
    </row>
    <row r="18003" spans="1:11" x14ac:dyDescent="0.25">
      <c r="A18003" t="s">
        <v>17996</v>
      </c>
      <c r="B18003" s="1">
        <f t="shared" si="1470"/>
        <v>43653.447916623023</v>
      </c>
      <c r="C18003">
        <v>48.599998474121094</v>
      </c>
      <c r="D18003" s="2">
        <v>0</v>
      </c>
      <c r="E18003" t="s">
        <v>53036</v>
      </c>
      <c r="F18003" s="1">
        <f t="shared" si="1471"/>
        <v>43288.447916623023</v>
      </c>
      <c r="G18003">
        <f t="shared" si="1467"/>
        <v>7</v>
      </c>
      <c r="H18003">
        <f t="shared" si="1468"/>
        <v>7</v>
      </c>
      <c r="I18003">
        <f t="shared" si="1469"/>
        <v>2018</v>
      </c>
      <c r="J18003">
        <v>73.120002746582031</v>
      </c>
      <c r="K18003">
        <v>0</v>
      </c>
    </row>
    <row r="18004" spans="1:11" x14ac:dyDescent="0.25">
      <c r="A18004" t="s">
        <v>17997</v>
      </c>
      <c r="B18004" s="1">
        <f t="shared" si="1470"/>
        <v>43653.458333289687</v>
      </c>
      <c r="C18004">
        <v>54.279998779296875</v>
      </c>
      <c r="D18004" s="2">
        <v>0</v>
      </c>
      <c r="E18004" t="s">
        <v>53037</v>
      </c>
      <c r="F18004" s="1">
        <f t="shared" si="1471"/>
        <v>43288.458333289687</v>
      </c>
      <c r="G18004">
        <f t="shared" si="1467"/>
        <v>7</v>
      </c>
      <c r="H18004">
        <f t="shared" si="1468"/>
        <v>7</v>
      </c>
      <c r="I18004">
        <f t="shared" si="1469"/>
        <v>2018</v>
      </c>
      <c r="J18004">
        <v>72.239997863769531</v>
      </c>
      <c r="K18004">
        <v>0</v>
      </c>
    </row>
    <row r="18005" spans="1:11" x14ac:dyDescent="0.25">
      <c r="A18005" t="s">
        <v>17998</v>
      </c>
      <c r="B18005" s="1">
        <f t="shared" si="1470"/>
        <v>43653.468749956352</v>
      </c>
      <c r="C18005">
        <v>53.479999542236328</v>
      </c>
      <c r="D18005" s="2">
        <v>0</v>
      </c>
      <c r="E18005" t="s">
        <v>53038</v>
      </c>
      <c r="F18005" s="1">
        <f t="shared" si="1471"/>
        <v>43288.468749956352</v>
      </c>
      <c r="G18005">
        <f t="shared" si="1467"/>
        <v>7</v>
      </c>
      <c r="H18005">
        <f t="shared" si="1468"/>
        <v>7</v>
      </c>
      <c r="I18005">
        <f t="shared" si="1469"/>
        <v>2018</v>
      </c>
      <c r="J18005">
        <v>77.400001525878906</v>
      </c>
      <c r="K18005">
        <v>0</v>
      </c>
    </row>
    <row r="18006" spans="1:11" x14ac:dyDescent="0.25">
      <c r="A18006" t="s">
        <v>17999</v>
      </c>
      <c r="B18006" s="1">
        <f t="shared" si="1470"/>
        <v>43653.479166623016</v>
      </c>
      <c r="C18006">
        <v>52.599998474121094</v>
      </c>
      <c r="D18006" s="2">
        <v>0.40000000596046448</v>
      </c>
      <c r="E18006" t="s">
        <v>53039</v>
      </c>
      <c r="F18006" s="1">
        <f t="shared" si="1471"/>
        <v>43288.479166623016</v>
      </c>
      <c r="G18006">
        <f t="shared" si="1467"/>
        <v>7</v>
      </c>
      <c r="H18006">
        <f t="shared" si="1468"/>
        <v>7</v>
      </c>
      <c r="I18006">
        <f t="shared" si="1469"/>
        <v>2018</v>
      </c>
      <c r="J18006">
        <v>88.480003356933594</v>
      </c>
      <c r="K18006">
        <v>0</v>
      </c>
    </row>
    <row r="18007" spans="1:11" x14ac:dyDescent="0.25">
      <c r="A18007" t="s">
        <v>18000</v>
      </c>
      <c r="B18007" s="1">
        <f t="shared" si="1470"/>
        <v>43653.48958328968</v>
      </c>
      <c r="C18007">
        <v>55.279998779296875</v>
      </c>
      <c r="D18007" s="2">
        <v>0.40000000596046448</v>
      </c>
      <c r="E18007" t="s">
        <v>53040</v>
      </c>
      <c r="F18007" s="1">
        <f t="shared" si="1471"/>
        <v>43288.48958328968</v>
      </c>
      <c r="G18007">
        <f t="shared" si="1467"/>
        <v>7</v>
      </c>
      <c r="H18007">
        <f t="shared" si="1468"/>
        <v>7</v>
      </c>
      <c r="I18007">
        <f t="shared" si="1469"/>
        <v>2018</v>
      </c>
      <c r="J18007">
        <v>73.760002136230469</v>
      </c>
      <c r="K18007">
        <v>0</v>
      </c>
    </row>
    <row r="18008" spans="1:11" x14ac:dyDescent="0.25">
      <c r="A18008" t="s">
        <v>18001</v>
      </c>
      <c r="B18008" s="1">
        <f t="shared" si="1470"/>
        <v>43653.499999956344</v>
      </c>
      <c r="C18008">
        <v>60.240001678466797</v>
      </c>
      <c r="D18008" s="2">
        <v>0</v>
      </c>
      <c r="E18008" t="s">
        <v>53041</v>
      </c>
      <c r="F18008" s="1">
        <f t="shared" si="1471"/>
        <v>43288.499999956344</v>
      </c>
      <c r="G18008">
        <f t="shared" si="1467"/>
        <v>7</v>
      </c>
      <c r="H18008">
        <f t="shared" si="1468"/>
        <v>7</v>
      </c>
      <c r="I18008">
        <f t="shared" si="1469"/>
        <v>2018</v>
      </c>
      <c r="J18008">
        <v>77.480003356933594</v>
      </c>
      <c r="K18008">
        <v>0.40000000596046448</v>
      </c>
    </row>
    <row r="18009" spans="1:11" x14ac:dyDescent="0.25">
      <c r="A18009" t="s">
        <v>18002</v>
      </c>
      <c r="B18009" s="1">
        <f t="shared" si="1470"/>
        <v>43653.510416623008</v>
      </c>
      <c r="C18009">
        <v>63.720001220703125</v>
      </c>
      <c r="D18009" s="2">
        <v>0</v>
      </c>
      <c r="E18009" t="s">
        <v>53042</v>
      </c>
      <c r="F18009" s="1">
        <f t="shared" si="1471"/>
        <v>43288.510416623008</v>
      </c>
      <c r="G18009">
        <f t="shared" si="1467"/>
        <v>7</v>
      </c>
      <c r="H18009">
        <f t="shared" si="1468"/>
        <v>7</v>
      </c>
      <c r="I18009">
        <f t="shared" si="1469"/>
        <v>2018</v>
      </c>
      <c r="J18009">
        <v>89.720001220703125</v>
      </c>
      <c r="K18009">
        <v>0.40000000596046448</v>
      </c>
    </row>
    <row r="18010" spans="1:11" x14ac:dyDescent="0.25">
      <c r="A18010" t="s">
        <v>18003</v>
      </c>
      <c r="B18010" s="1">
        <f t="shared" si="1470"/>
        <v>43653.520833289673</v>
      </c>
      <c r="C18010">
        <v>62.880001068115234</v>
      </c>
      <c r="D18010" s="2">
        <v>0.40000000596046448</v>
      </c>
      <c r="E18010" t="s">
        <v>53043</v>
      </c>
      <c r="F18010" s="1">
        <f t="shared" si="1471"/>
        <v>43288.520833289673</v>
      </c>
      <c r="G18010">
        <f t="shared" si="1467"/>
        <v>7</v>
      </c>
      <c r="H18010">
        <f t="shared" si="1468"/>
        <v>7</v>
      </c>
      <c r="I18010">
        <f t="shared" si="1469"/>
        <v>2018</v>
      </c>
      <c r="J18010">
        <v>76.800003051757813</v>
      </c>
      <c r="K18010">
        <v>0</v>
      </c>
    </row>
    <row r="18011" spans="1:11" x14ac:dyDescent="0.25">
      <c r="A18011" t="s">
        <v>18004</v>
      </c>
      <c r="B18011" s="1">
        <f t="shared" si="1470"/>
        <v>43653.531249956337</v>
      </c>
      <c r="C18011">
        <v>54.439998626708984</v>
      </c>
      <c r="D18011" s="2">
        <v>0</v>
      </c>
      <c r="E18011" t="s">
        <v>53044</v>
      </c>
      <c r="F18011" s="1">
        <f t="shared" si="1471"/>
        <v>43288.531249956337</v>
      </c>
      <c r="G18011">
        <f t="shared" si="1467"/>
        <v>7</v>
      </c>
      <c r="H18011">
        <f t="shared" si="1468"/>
        <v>7</v>
      </c>
      <c r="I18011">
        <f t="shared" si="1469"/>
        <v>2018</v>
      </c>
      <c r="J18011">
        <v>81.599998474121094</v>
      </c>
      <c r="K18011">
        <v>0.40000000596046448</v>
      </c>
    </row>
    <row r="18012" spans="1:11" x14ac:dyDescent="0.25">
      <c r="A18012" t="s">
        <v>18005</v>
      </c>
      <c r="B18012" s="1">
        <f t="shared" si="1470"/>
        <v>43653.541666623001</v>
      </c>
      <c r="C18012">
        <v>48.840000152587891</v>
      </c>
      <c r="D18012" s="2">
        <v>0.40000000596046448</v>
      </c>
      <c r="E18012" t="s">
        <v>53045</v>
      </c>
      <c r="F18012" s="1">
        <f t="shared" si="1471"/>
        <v>43288.541666623001</v>
      </c>
      <c r="G18012">
        <f t="shared" si="1467"/>
        <v>7</v>
      </c>
      <c r="H18012">
        <f t="shared" si="1468"/>
        <v>7</v>
      </c>
      <c r="I18012">
        <f t="shared" si="1469"/>
        <v>2018</v>
      </c>
      <c r="J18012">
        <v>84.480003356933594</v>
      </c>
      <c r="K18012">
        <v>0</v>
      </c>
    </row>
    <row r="18013" spans="1:11" x14ac:dyDescent="0.25">
      <c r="A18013" t="s">
        <v>18006</v>
      </c>
      <c r="B18013" s="1">
        <f t="shared" si="1470"/>
        <v>43653.552083289665</v>
      </c>
      <c r="C18013">
        <v>41.919998168945313</v>
      </c>
      <c r="D18013" s="2">
        <v>0.40000000596046448</v>
      </c>
      <c r="E18013" t="s">
        <v>53046</v>
      </c>
      <c r="F18013" s="1">
        <f t="shared" si="1471"/>
        <v>43288.552083289665</v>
      </c>
      <c r="G18013">
        <f t="shared" si="1467"/>
        <v>7</v>
      </c>
      <c r="H18013">
        <f t="shared" si="1468"/>
        <v>7</v>
      </c>
      <c r="I18013">
        <f t="shared" si="1469"/>
        <v>2018</v>
      </c>
      <c r="J18013">
        <v>85.959999084472656</v>
      </c>
      <c r="K18013">
        <v>0.40000000596046448</v>
      </c>
    </row>
    <row r="18014" spans="1:11" x14ac:dyDescent="0.25">
      <c r="A18014" t="s">
        <v>18007</v>
      </c>
      <c r="B18014" s="1">
        <f t="shared" si="1470"/>
        <v>43653.56249995633</v>
      </c>
      <c r="C18014">
        <v>44.959999084472656</v>
      </c>
      <c r="D18014" s="2">
        <v>0.40000000596046448</v>
      </c>
      <c r="E18014" t="s">
        <v>53047</v>
      </c>
      <c r="F18014" s="1">
        <f t="shared" si="1471"/>
        <v>43288.56249995633</v>
      </c>
      <c r="G18014">
        <f t="shared" si="1467"/>
        <v>7</v>
      </c>
      <c r="H18014">
        <f t="shared" si="1468"/>
        <v>7</v>
      </c>
      <c r="I18014">
        <f t="shared" si="1469"/>
        <v>2018</v>
      </c>
      <c r="J18014">
        <v>93.319999694824219</v>
      </c>
      <c r="K18014">
        <v>0.40000000596046448</v>
      </c>
    </row>
    <row r="18015" spans="1:11" x14ac:dyDescent="0.25">
      <c r="A18015" t="s">
        <v>18008</v>
      </c>
      <c r="B18015" s="1">
        <f t="shared" si="1470"/>
        <v>43653.572916622994</v>
      </c>
      <c r="C18015">
        <v>54.639999389648438</v>
      </c>
      <c r="D18015" s="2">
        <v>0</v>
      </c>
      <c r="E18015" t="s">
        <v>53048</v>
      </c>
      <c r="F18015" s="1">
        <f t="shared" si="1471"/>
        <v>43288.572916622994</v>
      </c>
      <c r="G18015">
        <f t="shared" si="1467"/>
        <v>7</v>
      </c>
      <c r="H18015">
        <f t="shared" si="1468"/>
        <v>7</v>
      </c>
      <c r="I18015">
        <f t="shared" si="1469"/>
        <v>2018</v>
      </c>
      <c r="J18015">
        <v>89.919998168945313</v>
      </c>
      <c r="K18015">
        <v>0</v>
      </c>
    </row>
    <row r="18016" spans="1:11" x14ac:dyDescent="0.25">
      <c r="A18016" t="s">
        <v>18009</v>
      </c>
      <c r="B18016" s="1">
        <f t="shared" si="1470"/>
        <v>43653.583333289658</v>
      </c>
      <c r="C18016">
        <v>44.040000915527344</v>
      </c>
      <c r="D18016" s="2">
        <v>0</v>
      </c>
      <c r="E18016" t="s">
        <v>53049</v>
      </c>
      <c r="F18016" s="1">
        <f t="shared" si="1471"/>
        <v>43288.583333289658</v>
      </c>
      <c r="G18016">
        <f t="shared" si="1467"/>
        <v>7</v>
      </c>
      <c r="H18016">
        <f t="shared" si="1468"/>
        <v>7</v>
      </c>
      <c r="I18016">
        <f t="shared" si="1469"/>
        <v>2018</v>
      </c>
      <c r="J18016">
        <v>75.239997863769531</v>
      </c>
      <c r="K18016">
        <v>0</v>
      </c>
    </row>
    <row r="18017" spans="1:11" x14ac:dyDescent="0.25">
      <c r="A18017" t="s">
        <v>18010</v>
      </c>
      <c r="B18017" s="1">
        <f t="shared" si="1470"/>
        <v>43653.593749956322</v>
      </c>
      <c r="C18017">
        <v>52.880001068115234</v>
      </c>
      <c r="D18017" s="2">
        <v>0</v>
      </c>
      <c r="E18017" t="s">
        <v>53050</v>
      </c>
      <c r="F18017" s="1">
        <f t="shared" si="1471"/>
        <v>43288.593749956322</v>
      </c>
      <c r="G18017">
        <f t="shared" si="1467"/>
        <v>7</v>
      </c>
      <c r="H18017">
        <f t="shared" si="1468"/>
        <v>7</v>
      </c>
      <c r="I18017">
        <f t="shared" si="1469"/>
        <v>2018</v>
      </c>
      <c r="J18017">
        <v>74.55999755859375</v>
      </c>
      <c r="K18017">
        <v>0.40000000596046448</v>
      </c>
    </row>
    <row r="18018" spans="1:11" x14ac:dyDescent="0.25">
      <c r="A18018" t="s">
        <v>18011</v>
      </c>
      <c r="B18018" s="1">
        <f t="shared" si="1470"/>
        <v>43653.604166622987</v>
      </c>
      <c r="C18018">
        <v>50.840000152587891</v>
      </c>
      <c r="D18018" s="2">
        <v>0.40000000596046448</v>
      </c>
      <c r="E18018" t="s">
        <v>53051</v>
      </c>
      <c r="F18018" s="1">
        <f t="shared" si="1471"/>
        <v>43288.604166622987</v>
      </c>
      <c r="G18018">
        <f t="shared" si="1467"/>
        <v>7</v>
      </c>
      <c r="H18018">
        <f t="shared" si="1468"/>
        <v>7</v>
      </c>
      <c r="I18018">
        <f t="shared" si="1469"/>
        <v>2018</v>
      </c>
      <c r="J18018">
        <v>69.279998779296875</v>
      </c>
      <c r="K18018">
        <v>0</v>
      </c>
    </row>
    <row r="18019" spans="1:11" x14ac:dyDescent="0.25">
      <c r="A18019" t="s">
        <v>18012</v>
      </c>
      <c r="B18019" s="1">
        <f t="shared" si="1470"/>
        <v>43653.614583289651</v>
      </c>
      <c r="C18019">
        <v>47.520000457763672</v>
      </c>
      <c r="D18019" s="2">
        <v>0.40000000596046448</v>
      </c>
      <c r="E18019" t="s">
        <v>53052</v>
      </c>
      <c r="F18019" s="1">
        <f t="shared" si="1471"/>
        <v>43288.614583289651</v>
      </c>
      <c r="G18019">
        <f t="shared" si="1467"/>
        <v>7</v>
      </c>
      <c r="H18019">
        <f t="shared" si="1468"/>
        <v>7</v>
      </c>
      <c r="I18019">
        <f t="shared" si="1469"/>
        <v>2018</v>
      </c>
      <c r="J18019">
        <v>72.639999389648438</v>
      </c>
      <c r="K18019">
        <v>0</v>
      </c>
    </row>
    <row r="18020" spans="1:11" x14ac:dyDescent="0.25">
      <c r="A18020" t="s">
        <v>18013</v>
      </c>
      <c r="B18020" s="1">
        <f t="shared" si="1470"/>
        <v>43653.624999956315</v>
      </c>
      <c r="C18020">
        <v>45.439998626708984</v>
      </c>
      <c r="D18020" s="2">
        <v>0</v>
      </c>
      <c r="E18020" t="s">
        <v>53053</v>
      </c>
      <c r="F18020" s="1">
        <f t="shared" si="1471"/>
        <v>43288.624999956315</v>
      </c>
      <c r="G18020">
        <f t="shared" si="1467"/>
        <v>7</v>
      </c>
      <c r="H18020">
        <f t="shared" si="1468"/>
        <v>7</v>
      </c>
      <c r="I18020">
        <f t="shared" si="1469"/>
        <v>2018</v>
      </c>
      <c r="J18020">
        <v>76.160003662109375</v>
      </c>
      <c r="K18020">
        <v>0.40000000596046448</v>
      </c>
    </row>
    <row r="18021" spans="1:11" x14ac:dyDescent="0.25">
      <c r="A18021" t="s">
        <v>18014</v>
      </c>
      <c r="B18021" s="1">
        <f t="shared" si="1470"/>
        <v>43653.635416622979</v>
      </c>
      <c r="C18021">
        <v>41.360000610351563</v>
      </c>
      <c r="D18021" s="2">
        <v>0.40000000596046448</v>
      </c>
      <c r="E18021" t="s">
        <v>53054</v>
      </c>
      <c r="F18021" s="1">
        <f t="shared" si="1471"/>
        <v>43288.635416622979</v>
      </c>
      <c r="G18021">
        <f t="shared" si="1467"/>
        <v>7</v>
      </c>
      <c r="H18021">
        <f t="shared" si="1468"/>
        <v>7</v>
      </c>
      <c r="I18021">
        <f t="shared" si="1469"/>
        <v>2018</v>
      </c>
      <c r="J18021">
        <v>79.800003051757813</v>
      </c>
      <c r="K18021">
        <v>0</v>
      </c>
    </row>
    <row r="18022" spans="1:11" x14ac:dyDescent="0.25">
      <c r="A18022" t="s">
        <v>18015</v>
      </c>
      <c r="B18022" s="1">
        <f t="shared" si="1470"/>
        <v>43653.645833289644</v>
      </c>
      <c r="C18022">
        <v>61.520000457763672</v>
      </c>
      <c r="D18022" s="2">
        <v>0</v>
      </c>
      <c r="E18022" t="s">
        <v>53055</v>
      </c>
      <c r="F18022" s="1">
        <f t="shared" si="1471"/>
        <v>43288.645833289644</v>
      </c>
      <c r="G18022">
        <f t="shared" si="1467"/>
        <v>7</v>
      </c>
      <c r="H18022">
        <f t="shared" si="1468"/>
        <v>7</v>
      </c>
      <c r="I18022">
        <f t="shared" si="1469"/>
        <v>2018</v>
      </c>
      <c r="J18022">
        <v>75.400001525878906</v>
      </c>
      <c r="K18022">
        <v>0</v>
      </c>
    </row>
    <row r="18023" spans="1:11" x14ac:dyDescent="0.25">
      <c r="A18023" t="s">
        <v>18016</v>
      </c>
      <c r="B18023" s="1">
        <f t="shared" si="1470"/>
        <v>43653.656249956308</v>
      </c>
      <c r="C18023">
        <v>53.560001373291016</v>
      </c>
      <c r="D18023" s="2">
        <v>0.40000000596046448</v>
      </c>
      <c r="E18023" t="s">
        <v>53056</v>
      </c>
      <c r="F18023" s="1">
        <f t="shared" si="1471"/>
        <v>43288.656249956308</v>
      </c>
      <c r="G18023">
        <f t="shared" si="1467"/>
        <v>7</v>
      </c>
      <c r="H18023">
        <f t="shared" si="1468"/>
        <v>7</v>
      </c>
      <c r="I18023">
        <f t="shared" si="1469"/>
        <v>2018</v>
      </c>
      <c r="J18023">
        <v>80.919998168945313</v>
      </c>
      <c r="K18023">
        <v>0</v>
      </c>
    </row>
    <row r="18024" spans="1:11" x14ac:dyDescent="0.25">
      <c r="A18024" t="s">
        <v>18017</v>
      </c>
      <c r="B18024" s="1">
        <f t="shared" si="1470"/>
        <v>43653.666666622972</v>
      </c>
      <c r="C18024">
        <v>36.400001525878906</v>
      </c>
      <c r="D18024" s="2">
        <v>0.40000000596046448</v>
      </c>
      <c r="E18024" t="s">
        <v>53057</v>
      </c>
      <c r="F18024" s="1">
        <f t="shared" si="1471"/>
        <v>43288.666666622972</v>
      </c>
      <c r="G18024">
        <f t="shared" si="1467"/>
        <v>7</v>
      </c>
      <c r="H18024">
        <f t="shared" si="1468"/>
        <v>7</v>
      </c>
      <c r="I18024">
        <f t="shared" si="1469"/>
        <v>2018</v>
      </c>
      <c r="J18024">
        <v>78.839996337890625</v>
      </c>
      <c r="K18024">
        <v>0</v>
      </c>
    </row>
    <row r="18025" spans="1:11" x14ac:dyDescent="0.25">
      <c r="A18025" t="s">
        <v>18018</v>
      </c>
      <c r="B18025" s="1">
        <f t="shared" si="1470"/>
        <v>43653.677083289636</v>
      </c>
      <c r="C18025">
        <v>48.840000152587891</v>
      </c>
      <c r="D18025" s="2">
        <v>0.40000000596046448</v>
      </c>
      <c r="E18025" t="s">
        <v>53058</v>
      </c>
      <c r="F18025" s="1">
        <f t="shared" si="1471"/>
        <v>43288.677083289636</v>
      </c>
      <c r="G18025">
        <f t="shared" si="1467"/>
        <v>7</v>
      </c>
      <c r="H18025">
        <f t="shared" si="1468"/>
        <v>7</v>
      </c>
      <c r="I18025">
        <f t="shared" si="1469"/>
        <v>2018</v>
      </c>
      <c r="J18025">
        <v>79.400001525878906</v>
      </c>
      <c r="K18025">
        <v>0.40000000596046448</v>
      </c>
    </row>
    <row r="18026" spans="1:11" x14ac:dyDescent="0.25">
      <c r="A18026" t="s">
        <v>18019</v>
      </c>
      <c r="B18026" s="1">
        <f t="shared" si="1470"/>
        <v>43653.687499956301</v>
      </c>
      <c r="C18026">
        <v>53.080001831054688</v>
      </c>
      <c r="D18026" s="2">
        <v>0.40000000596046448</v>
      </c>
      <c r="E18026" t="s">
        <v>53059</v>
      </c>
      <c r="F18026" s="1">
        <f t="shared" si="1471"/>
        <v>43288.687499956301</v>
      </c>
      <c r="G18026">
        <f t="shared" si="1467"/>
        <v>7</v>
      </c>
      <c r="H18026">
        <f t="shared" si="1468"/>
        <v>7</v>
      </c>
      <c r="I18026">
        <f t="shared" si="1469"/>
        <v>2018</v>
      </c>
      <c r="J18026">
        <v>80.199996948242188</v>
      </c>
      <c r="K18026">
        <v>0.40000000596046448</v>
      </c>
    </row>
    <row r="18027" spans="1:11" x14ac:dyDescent="0.25">
      <c r="A18027" t="s">
        <v>18020</v>
      </c>
      <c r="B18027" s="1">
        <f t="shared" si="1470"/>
        <v>43653.697916622965</v>
      </c>
      <c r="C18027">
        <v>48.759998321533203</v>
      </c>
      <c r="D18027" s="2">
        <v>0</v>
      </c>
      <c r="E18027" t="s">
        <v>53060</v>
      </c>
      <c r="F18027" s="1">
        <f t="shared" si="1471"/>
        <v>43288.697916622965</v>
      </c>
      <c r="G18027">
        <f t="shared" si="1467"/>
        <v>7</v>
      </c>
      <c r="H18027">
        <f t="shared" si="1468"/>
        <v>7</v>
      </c>
      <c r="I18027">
        <f t="shared" si="1469"/>
        <v>2018</v>
      </c>
      <c r="J18027">
        <v>81.919998168945313</v>
      </c>
      <c r="K18027">
        <v>0.40000000596046448</v>
      </c>
    </row>
    <row r="18028" spans="1:11" x14ac:dyDescent="0.25">
      <c r="A18028" t="s">
        <v>18021</v>
      </c>
      <c r="B18028" s="1">
        <f t="shared" si="1470"/>
        <v>43653.708333289629</v>
      </c>
      <c r="C18028">
        <v>58.880001068115234</v>
      </c>
      <c r="D18028" s="2">
        <v>0.40000000596046448</v>
      </c>
      <c r="E18028" t="s">
        <v>53061</v>
      </c>
      <c r="F18028" s="1">
        <f t="shared" si="1471"/>
        <v>43288.708333289629</v>
      </c>
      <c r="G18028">
        <f t="shared" si="1467"/>
        <v>7</v>
      </c>
      <c r="H18028">
        <f t="shared" si="1468"/>
        <v>7</v>
      </c>
      <c r="I18028">
        <f t="shared" si="1469"/>
        <v>2018</v>
      </c>
      <c r="J18028">
        <v>75.480003356933594</v>
      </c>
      <c r="K18028">
        <v>0.40000000596046448</v>
      </c>
    </row>
    <row r="18029" spans="1:11" x14ac:dyDescent="0.25">
      <c r="A18029" t="s">
        <v>18022</v>
      </c>
      <c r="B18029" s="1">
        <f t="shared" si="1470"/>
        <v>43653.718749956293</v>
      </c>
      <c r="C18029">
        <v>58.520000457763672</v>
      </c>
      <c r="D18029" s="2">
        <v>0.40000000596046448</v>
      </c>
      <c r="E18029" t="s">
        <v>53062</v>
      </c>
      <c r="F18029" s="1">
        <f t="shared" si="1471"/>
        <v>43288.718749956293</v>
      </c>
      <c r="G18029">
        <f t="shared" si="1467"/>
        <v>7</v>
      </c>
      <c r="H18029">
        <f t="shared" si="1468"/>
        <v>7</v>
      </c>
      <c r="I18029">
        <f t="shared" si="1469"/>
        <v>2018</v>
      </c>
      <c r="J18029">
        <v>86.480003356933594</v>
      </c>
      <c r="K18029">
        <v>0.40000000596046448</v>
      </c>
    </row>
    <row r="18030" spans="1:11" x14ac:dyDescent="0.25">
      <c r="A18030" t="s">
        <v>18023</v>
      </c>
      <c r="B18030" s="1">
        <f t="shared" si="1470"/>
        <v>43653.729166622958</v>
      </c>
      <c r="C18030">
        <v>57.159999847412109</v>
      </c>
      <c r="D18030" s="2">
        <v>0</v>
      </c>
      <c r="E18030" t="s">
        <v>53063</v>
      </c>
      <c r="F18030" s="1">
        <f t="shared" si="1471"/>
        <v>43288.729166622958</v>
      </c>
      <c r="G18030">
        <f t="shared" si="1467"/>
        <v>7</v>
      </c>
      <c r="H18030">
        <f t="shared" si="1468"/>
        <v>7</v>
      </c>
      <c r="I18030">
        <f t="shared" si="1469"/>
        <v>2018</v>
      </c>
      <c r="J18030">
        <v>83.599998474121094</v>
      </c>
      <c r="K18030">
        <v>0.40000000596046448</v>
      </c>
    </row>
    <row r="18031" spans="1:11" x14ac:dyDescent="0.25">
      <c r="A18031" t="s">
        <v>18024</v>
      </c>
      <c r="B18031" s="1">
        <f t="shared" si="1470"/>
        <v>43653.739583289622</v>
      </c>
      <c r="C18031">
        <v>65.44000244140625</v>
      </c>
      <c r="D18031" s="2">
        <v>0.40000000596046448</v>
      </c>
      <c r="E18031" t="s">
        <v>53064</v>
      </c>
      <c r="F18031" s="1">
        <f t="shared" si="1471"/>
        <v>43288.739583289622</v>
      </c>
      <c r="G18031">
        <f t="shared" si="1467"/>
        <v>7</v>
      </c>
      <c r="H18031">
        <f t="shared" si="1468"/>
        <v>7</v>
      </c>
      <c r="I18031">
        <f t="shared" si="1469"/>
        <v>2018</v>
      </c>
      <c r="J18031">
        <v>78.919998168945313</v>
      </c>
      <c r="K18031">
        <v>0</v>
      </c>
    </row>
    <row r="18032" spans="1:11" x14ac:dyDescent="0.25">
      <c r="A18032" t="s">
        <v>18025</v>
      </c>
      <c r="B18032" s="1">
        <f t="shared" si="1470"/>
        <v>43653.749999956286</v>
      </c>
      <c r="C18032">
        <v>60.919998168945313</v>
      </c>
      <c r="D18032" s="2">
        <v>0.40000000596046448</v>
      </c>
      <c r="E18032" t="s">
        <v>53065</v>
      </c>
      <c r="F18032" s="1">
        <f t="shared" si="1471"/>
        <v>43288.749999956286</v>
      </c>
      <c r="G18032">
        <f t="shared" si="1467"/>
        <v>7</v>
      </c>
      <c r="H18032">
        <f t="shared" si="1468"/>
        <v>7</v>
      </c>
      <c r="I18032">
        <f t="shared" si="1469"/>
        <v>2018</v>
      </c>
      <c r="J18032">
        <v>86.55999755859375</v>
      </c>
      <c r="K18032">
        <v>0.40000000596046448</v>
      </c>
    </row>
    <row r="18033" spans="1:11" x14ac:dyDescent="0.25">
      <c r="A18033" t="s">
        <v>18026</v>
      </c>
      <c r="B18033" s="1">
        <f t="shared" si="1470"/>
        <v>43653.76041662295</v>
      </c>
      <c r="C18033">
        <v>55.520000457763672</v>
      </c>
      <c r="D18033" s="2">
        <v>0.40000000596046448</v>
      </c>
      <c r="E18033" t="s">
        <v>53066</v>
      </c>
      <c r="F18033" s="1">
        <f t="shared" si="1471"/>
        <v>43288.76041662295</v>
      </c>
      <c r="G18033">
        <f t="shared" si="1467"/>
        <v>7</v>
      </c>
      <c r="H18033">
        <f t="shared" si="1468"/>
        <v>7</v>
      </c>
      <c r="I18033">
        <f t="shared" si="1469"/>
        <v>2018</v>
      </c>
      <c r="J18033">
        <v>81.160003662109375</v>
      </c>
      <c r="K18033">
        <v>0</v>
      </c>
    </row>
    <row r="18034" spans="1:11" x14ac:dyDescent="0.25">
      <c r="A18034" t="s">
        <v>18027</v>
      </c>
      <c r="B18034" s="1">
        <f t="shared" si="1470"/>
        <v>43653.770833289615</v>
      </c>
      <c r="C18034">
        <v>55.319999694824219</v>
      </c>
      <c r="D18034" s="2">
        <v>0</v>
      </c>
      <c r="E18034" t="s">
        <v>53067</v>
      </c>
      <c r="F18034" s="1">
        <f t="shared" si="1471"/>
        <v>43288.770833289615</v>
      </c>
      <c r="G18034">
        <f t="shared" si="1467"/>
        <v>7</v>
      </c>
      <c r="H18034">
        <f t="shared" si="1468"/>
        <v>7</v>
      </c>
      <c r="I18034">
        <f t="shared" si="1469"/>
        <v>2018</v>
      </c>
      <c r="J18034">
        <v>81.319999694824219</v>
      </c>
      <c r="K18034">
        <v>0</v>
      </c>
    </row>
    <row r="18035" spans="1:11" x14ac:dyDescent="0.25">
      <c r="A18035" t="s">
        <v>18028</v>
      </c>
      <c r="B18035" s="1">
        <f t="shared" si="1470"/>
        <v>43653.781249956279</v>
      </c>
      <c r="C18035">
        <v>65.760002136230469</v>
      </c>
      <c r="D18035" s="2">
        <v>0</v>
      </c>
      <c r="E18035" t="s">
        <v>53068</v>
      </c>
      <c r="F18035" s="1">
        <f t="shared" si="1471"/>
        <v>43288.781249956279</v>
      </c>
      <c r="G18035">
        <f t="shared" si="1467"/>
        <v>7</v>
      </c>
      <c r="H18035">
        <f t="shared" si="1468"/>
        <v>7</v>
      </c>
      <c r="I18035">
        <f t="shared" si="1469"/>
        <v>2018</v>
      </c>
      <c r="J18035">
        <v>73.760002136230469</v>
      </c>
      <c r="K18035">
        <v>0</v>
      </c>
    </row>
    <row r="18036" spans="1:11" x14ac:dyDescent="0.25">
      <c r="A18036" t="s">
        <v>18029</v>
      </c>
      <c r="B18036" s="1">
        <f t="shared" si="1470"/>
        <v>43653.791666622943</v>
      </c>
      <c r="C18036">
        <v>55.720001220703125</v>
      </c>
      <c r="D18036" s="2">
        <v>0.40000000596046448</v>
      </c>
      <c r="E18036" t="s">
        <v>53069</v>
      </c>
      <c r="F18036" s="1">
        <f t="shared" si="1471"/>
        <v>43288.791666622943</v>
      </c>
      <c r="G18036">
        <f t="shared" si="1467"/>
        <v>7</v>
      </c>
      <c r="H18036">
        <f t="shared" si="1468"/>
        <v>7</v>
      </c>
      <c r="I18036">
        <f t="shared" si="1469"/>
        <v>2018</v>
      </c>
      <c r="J18036">
        <v>78.160003662109375</v>
      </c>
      <c r="K18036">
        <v>0.40000000596046448</v>
      </c>
    </row>
    <row r="18037" spans="1:11" x14ac:dyDescent="0.25">
      <c r="A18037" t="s">
        <v>18030</v>
      </c>
      <c r="B18037" s="1">
        <f t="shared" si="1470"/>
        <v>43653.802083289607</v>
      </c>
      <c r="C18037">
        <v>48.439998626708984</v>
      </c>
      <c r="D18037" s="2">
        <v>0.80000001192092896</v>
      </c>
      <c r="E18037" t="s">
        <v>53070</v>
      </c>
      <c r="F18037" s="1">
        <f t="shared" si="1471"/>
        <v>43288.802083289607</v>
      </c>
      <c r="G18037">
        <f t="shared" si="1467"/>
        <v>7</v>
      </c>
      <c r="H18037">
        <f t="shared" si="1468"/>
        <v>7</v>
      </c>
      <c r="I18037">
        <f t="shared" si="1469"/>
        <v>2018</v>
      </c>
      <c r="J18037">
        <v>85.800003051757813</v>
      </c>
      <c r="K18037">
        <v>0</v>
      </c>
    </row>
    <row r="18038" spans="1:11" x14ac:dyDescent="0.25">
      <c r="A18038" t="s">
        <v>18031</v>
      </c>
      <c r="B18038" s="1">
        <f t="shared" si="1470"/>
        <v>43653.812499956271</v>
      </c>
      <c r="C18038">
        <v>59.319999694824219</v>
      </c>
      <c r="D18038" s="2">
        <v>1.2000000476837158</v>
      </c>
      <c r="E18038" t="s">
        <v>53071</v>
      </c>
      <c r="F18038" s="1">
        <f t="shared" si="1471"/>
        <v>43288.812499956271</v>
      </c>
      <c r="G18038">
        <f t="shared" si="1467"/>
        <v>7</v>
      </c>
      <c r="H18038">
        <f t="shared" si="1468"/>
        <v>7</v>
      </c>
      <c r="I18038">
        <f t="shared" si="1469"/>
        <v>2018</v>
      </c>
      <c r="J18038">
        <v>83.080001831054688</v>
      </c>
      <c r="K18038">
        <v>0.40000000596046448</v>
      </c>
    </row>
    <row r="18039" spans="1:11" x14ac:dyDescent="0.25">
      <c r="A18039" t="s">
        <v>18032</v>
      </c>
      <c r="B18039" s="1">
        <f t="shared" si="1470"/>
        <v>43653.822916622936</v>
      </c>
      <c r="C18039">
        <v>56.599998474121094</v>
      </c>
      <c r="D18039" s="2">
        <v>0.40000000596046448</v>
      </c>
      <c r="E18039" t="s">
        <v>53072</v>
      </c>
      <c r="F18039" s="1">
        <f t="shared" si="1471"/>
        <v>43288.822916622936</v>
      </c>
      <c r="G18039">
        <f t="shared" si="1467"/>
        <v>7</v>
      </c>
      <c r="H18039">
        <f t="shared" si="1468"/>
        <v>7</v>
      </c>
      <c r="I18039">
        <f t="shared" si="1469"/>
        <v>2018</v>
      </c>
      <c r="J18039">
        <v>87.800003051757813</v>
      </c>
      <c r="K18039">
        <v>0.40000000596046448</v>
      </c>
    </row>
    <row r="18040" spans="1:11" x14ac:dyDescent="0.25">
      <c r="A18040" t="s">
        <v>18033</v>
      </c>
      <c r="B18040" s="1">
        <f t="shared" si="1470"/>
        <v>43653.8333332896</v>
      </c>
      <c r="C18040">
        <v>58.959999084472656</v>
      </c>
      <c r="D18040" s="2">
        <v>0.80000001192092896</v>
      </c>
      <c r="E18040" t="s">
        <v>53073</v>
      </c>
      <c r="F18040" s="1">
        <f t="shared" si="1471"/>
        <v>43288.8333332896</v>
      </c>
      <c r="G18040">
        <f t="shared" si="1467"/>
        <v>7</v>
      </c>
      <c r="H18040">
        <f t="shared" si="1468"/>
        <v>7</v>
      </c>
      <c r="I18040">
        <f t="shared" si="1469"/>
        <v>2018</v>
      </c>
      <c r="J18040">
        <v>82.680000305175781</v>
      </c>
      <c r="K18040">
        <v>0</v>
      </c>
    </row>
    <row r="18041" spans="1:11" x14ac:dyDescent="0.25">
      <c r="A18041" t="s">
        <v>18034</v>
      </c>
      <c r="B18041" s="1">
        <f t="shared" si="1470"/>
        <v>43653.843749956264</v>
      </c>
      <c r="C18041">
        <v>40.279998779296875</v>
      </c>
      <c r="D18041" s="2">
        <v>0.40000000596046448</v>
      </c>
      <c r="E18041" t="s">
        <v>53074</v>
      </c>
      <c r="F18041" s="1">
        <f t="shared" si="1471"/>
        <v>43288.843749956264</v>
      </c>
      <c r="G18041">
        <f t="shared" si="1467"/>
        <v>7</v>
      </c>
      <c r="H18041">
        <f t="shared" si="1468"/>
        <v>7</v>
      </c>
      <c r="I18041">
        <f t="shared" si="1469"/>
        <v>2018</v>
      </c>
      <c r="J18041">
        <v>75.480003356933594</v>
      </c>
      <c r="K18041">
        <v>0.40000000596046448</v>
      </c>
    </row>
    <row r="18042" spans="1:11" x14ac:dyDescent="0.25">
      <c r="A18042" t="s">
        <v>18035</v>
      </c>
      <c r="B18042" s="1">
        <f t="shared" si="1470"/>
        <v>43653.854166622928</v>
      </c>
      <c r="C18042">
        <v>43.639999389648438</v>
      </c>
      <c r="D18042" s="2">
        <v>0.80000001192092896</v>
      </c>
      <c r="E18042" t="s">
        <v>53075</v>
      </c>
      <c r="F18042" s="1">
        <f t="shared" si="1471"/>
        <v>43288.854166622928</v>
      </c>
      <c r="G18042">
        <f t="shared" si="1467"/>
        <v>7</v>
      </c>
      <c r="H18042">
        <f t="shared" si="1468"/>
        <v>7</v>
      </c>
      <c r="I18042">
        <f t="shared" si="1469"/>
        <v>2018</v>
      </c>
      <c r="J18042">
        <v>66.839996337890625</v>
      </c>
      <c r="K18042">
        <v>0.40000000596046448</v>
      </c>
    </row>
    <row r="18043" spans="1:11" x14ac:dyDescent="0.25">
      <c r="A18043" t="s">
        <v>18036</v>
      </c>
      <c r="B18043" s="1">
        <f t="shared" si="1470"/>
        <v>43653.864583289593</v>
      </c>
      <c r="C18043">
        <v>43</v>
      </c>
      <c r="D18043" s="2">
        <v>0.40000000596046448</v>
      </c>
      <c r="E18043" t="s">
        <v>53076</v>
      </c>
      <c r="F18043" s="1">
        <f t="shared" si="1471"/>
        <v>43288.864583289593</v>
      </c>
      <c r="G18043">
        <f t="shared" si="1467"/>
        <v>7</v>
      </c>
      <c r="H18043">
        <f t="shared" si="1468"/>
        <v>7</v>
      </c>
      <c r="I18043">
        <f t="shared" si="1469"/>
        <v>2018</v>
      </c>
      <c r="J18043">
        <v>76.120002746582031</v>
      </c>
      <c r="K18043">
        <v>0.40000000596046448</v>
      </c>
    </row>
    <row r="18044" spans="1:11" x14ac:dyDescent="0.25">
      <c r="A18044" t="s">
        <v>18037</v>
      </c>
      <c r="B18044" s="1">
        <f t="shared" si="1470"/>
        <v>43653.874999956257</v>
      </c>
      <c r="C18044">
        <v>45.080001831054688</v>
      </c>
      <c r="D18044" s="2">
        <v>0.80000001192092896</v>
      </c>
      <c r="E18044" t="s">
        <v>53077</v>
      </c>
      <c r="F18044" s="1">
        <f t="shared" si="1471"/>
        <v>43288.874999956257</v>
      </c>
      <c r="G18044">
        <f t="shared" si="1467"/>
        <v>7</v>
      </c>
      <c r="H18044">
        <f t="shared" si="1468"/>
        <v>7</v>
      </c>
      <c r="I18044">
        <f t="shared" si="1469"/>
        <v>2018</v>
      </c>
      <c r="J18044">
        <v>74.519996643066406</v>
      </c>
      <c r="K18044">
        <v>0.40000000596046448</v>
      </c>
    </row>
    <row r="18045" spans="1:11" x14ac:dyDescent="0.25">
      <c r="A18045" t="s">
        <v>18038</v>
      </c>
      <c r="B18045" s="1">
        <f t="shared" si="1470"/>
        <v>43653.885416622921</v>
      </c>
      <c r="C18045">
        <v>46.479999542236328</v>
      </c>
      <c r="D18045" s="2">
        <v>0.40000000596046448</v>
      </c>
      <c r="E18045" t="s">
        <v>53078</v>
      </c>
      <c r="F18045" s="1">
        <f t="shared" si="1471"/>
        <v>43288.885416622921</v>
      </c>
      <c r="G18045">
        <f t="shared" si="1467"/>
        <v>7</v>
      </c>
      <c r="H18045">
        <f t="shared" si="1468"/>
        <v>7</v>
      </c>
      <c r="I18045">
        <f t="shared" si="1469"/>
        <v>2018</v>
      </c>
      <c r="J18045">
        <v>91.599998474121094</v>
      </c>
      <c r="K18045">
        <v>0.80000001192092896</v>
      </c>
    </row>
    <row r="18046" spans="1:11" x14ac:dyDescent="0.25">
      <c r="A18046" t="s">
        <v>18039</v>
      </c>
      <c r="B18046" s="1">
        <f t="shared" si="1470"/>
        <v>43653.895833289585</v>
      </c>
      <c r="C18046">
        <v>43.959999084472656</v>
      </c>
      <c r="D18046" s="2">
        <v>0.80000001192092896</v>
      </c>
      <c r="E18046" t="s">
        <v>53079</v>
      </c>
      <c r="F18046" s="1">
        <f t="shared" si="1471"/>
        <v>43288.895833289585</v>
      </c>
      <c r="G18046">
        <f t="shared" si="1467"/>
        <v>7</v>
      </c>
      <c r="H18046">
        <f t="shared" si="1468"/>
        <v>7</v>
      </c>
      <c r="I18046">
        <f t="shared" si="1469"/>
        <v>2018</v>
      </c>
      <c r="J18046">
        <v>86.44000244140625</v>
      </c>
      <c r="K18046">
        <v>0.40000000596046448</v>
      </c>
    </row>
    <row r="18047" spans="1:11" x14ac:dyDescent="0.25">
      <c r="A18047" t="s">
        <v>18040</v>
      </c>
      <c r="B18047" s="1">
        <f t="shared" si="1470"/>
        <v>43653.90624995625</v>
      </c>
      <c r="C18047">
        <v>45.360000610351563</v>
      </c>
      <c r="D18047" s="2">
        <v>0.40000000596046448</v>
      </c>
      <c r="E18047" t="s">
        <v>53080</v>
      </c>
      <c r="F18047" s="1">
        <f t="shared" si="1471"/>
        <v>43288.90624995625</v>
      </c>
      <c r="G18047">
        <f t="shared" si="1467"/>
        <v>7</v>
      </c>
      <c r="H18047">
        <f t="shared" si="1468"/>
        <v>7</v>
      </c>
      <c r="I18047">
        <f t="shared" si="1469"/>
        <v>2018</v>
      </c>
      <c r="J18047">
        <v>69.55999755859375</v>
      </c>
      <c r="K18047">
        <v>0</v>
      </c>
    </row>
    <row r="18048" spans="1:11" x14ac:dyDescent="0.25">
      <c r="A18048" t="s">
        <v>18041</v>
      </c>
      <c r="B18048" s="1">
        <f t="shared" si="1470"/>
        <v>43653.916666622914</v>
      </c>
      <c r="C18048">
        <v>45.560001373291016</v>
      </c>
      <c r="D18048" s="2">
        <v>0.80000001192092896</v>
      </c>
      <c r="E18048" t="s">
        <v>53081</v>
      </c>
      <c r="F18048" s="1">
        <f t="shared" si="1471"/>
        <v>43288.916666622914</v>
      </c>
      <c r="G18048">
        <f t="shared" si="1467"/>
        <v>7</v>
      </c>
      <c r="H18048">
        <f t="shared" si="1468"/>
        <v>7</v>
      </c>
      <c r="I18048">
        <f t="shared" si="1469"/>
        <v>2018</v>
      </c>
      <c r="J18048">
        <v>60.040000915527344</v>
      </c>
      <c r="K18048">
        <v>0.40000000596046448</v>
      </c>
    </row>
    <row r="18049" spans="1:11" x14ac:dyDescent="0.25">
      <c r="A18049" t="s">
        <v>18042</v>
      </c>
      <c r="B18049" s="1">
        <f t="shared" si="1470"/>
        <v>43653.927083289578</v>
      </c>
      <c r="C18049">
        <v>34.080001831054688</v>
      </c>
      <c r="D18049" s="2">
        <v>0.80000001192092896</v>
      </c>
      <c r="E18049" t="s">
        <v>53082</v>
      </c>
      <c r="F18049" s="1">
        <f t="shared" si="1471"/>
        <v>43288.927083289578</v>
      </c>
      <c r="G18049">
        <f t="shared" si="1467"/>
        <v>7</v>
      </c>
      <c r="H18049">
        <f t="shared" si="1468"/>
        <v>7</v>
      </c>
      <c r="I18049">
        <f t="shared" si="1469"/>
        <v>2018</v>
      </c>
      <c r="J18049">
        <v>68.599998474121094</v>
      </c>
      <c r="K18049">
        <v>0.40000000596046448</v>
      </c>
    </row>
    <row r="18050" spans="1:11" x14ac:dyDescent="0.25">
      <c r="A18050" t="s">
        <v>18043</v>
      </c>
      <c r="B18050" s="1">
        <f t="shared" si="1470"/>
        <v>43653.937499956242</v>
      </c>
      <c r="C18050">
        <v>23.840000152587891</v>
      </c>
      <c r="D18050" s="2">
        <v>0.80000001192092896</v>
      </c>
      <c r="E18050" t="s">
        <v>53083</v>
      </c>
      <c r="F18050" s="1">
        <f t="shared" si="1471"/>
        <v>43288.937499956242</v>
      </c>
      <c r="G18050">
        <f t="shared" si="1467"/>
        <v>7</v>
      </c>
      <c r="H18050">
        <f t="shared" si="1468"/>
        <v>7</v>
      </c>
      <c r="I18050">
        <f t="shared" si="1469"/>
        <v>2018</v>
      </c>
      <c r="J18050">
        <v>73.680000305175781</v>
      </c>
      <c r="K18050">
        <v>0.80000001192092896</v>
      </c>
    </row>
    <row r="18051" spans="1:11" x14ac:dyDescent="0.25">
      <c r="A18051" t="s">
        <v>18044</v>
      </c>
      <c r="B18051" s="1">
        <f t="shared" si="1470"/>
        <v>43653.947916622907</v>
      </c>
      <c r="C18051">
        <v>26.639999389648438</v>
      </c>
      <c r="D18051" s="2">
        <v>0.80000001192092896</v>
      </c>
      <c r="E18051" t="s">
        <v>53084</v>
      </c>
      <c r="F18051" s="1">
        <f t="shared" si="1471"/>
        <v>43288.947916622907</v>
      </c>
      <c r="G18051">
        <f t="shared" si="1467"/>
        <v>7</v>
      </c>
      <c r="H18051">
        <f t="shared" si="1468"/>
        <v>7</v>
      </c>
      <c r="I18051">
        <f t="shared" si="1469"/>
        <v>2018</v>
      </c>
      <c r="J18051">
        <v>69.959999084472656</v>
      </c>
      <c r="K18051">
        <v>0.40000000596046448</v>
      </c>
    </row>
    <row r="18052" spans="1:11" x14ac:dyDescent="0.25">
      <c r="A18052" t="s">
        <v>18045</v>
      </c>
      <c r="B18052" s="1">
        <f t="shared" si="1470"/>
        <v>43653.958333289571</v>
      </c>
      <c r="C18052">
        <v>26.639999389648438</v>
      </c>
      <c r="D18052" s="2">
        <v>0.80000001192092896</v>
      </c>
      <c r="E18052" t="s">
        <v>53085</v>
      </c>
      <c r="F18052" s="1">
        <f t="shared" si="1471"/>
        <v>43288.958333289571</v>
      </c>
      <c r="G18052">
        <f t="shared" si="1467"/>
        <v>7</v>
      </c>
      <c r="H18052">
        <f t="shared" si="1468"/>
        <v>7</v>
      </c>
      <c r="I18052">
        <f t="shared" si="1469"/>
        <v>2018</v>
      </c>
      <c r="J18052">
        <v>68</v>
      </c>
      <c r="K18052">
        <v>0.80000001192092896</v>
      </c>
    </row>
    <row r="18053" spans="1:11" x14ac:dyDescent="0.25">
      <c r="A18053" t="s">
        <v>18046</v>
      </c>
      <c r="B18053" s="1">
        <f t="shared" si="1470"/>
        <v>43653.968749956235</v>
      </c>
      <c r="C18053">
        <v>20.120000839233398</v>
      </c>
      <c r="D18053" s="2">
        <v>0.80000001192092896</v>
      </c>
      <c r="E18053" t="s">
        <v>53086</v>
      </c>
      <c r="F18053" s="1">
        <f t="shared" si="1471"/>
        <v>43288.968749956235</v>
      </c>
      <c r="G18053">
        <f t="shared" si="1467"/>
        <v>7</v>
      </c>
      <c r="H18053">
        <f t="shared" si="1468"/>
        <v>7</v>
      </c>
      <c r="I18053">
        <f t="shared" si="1469"/>
        <v>2018</v>
      </c>
      <c r="J18053">
        <v>58.119998931884766</v>
      </c>
      <c r="K18053">
        <v>0.40000000596046448</v>
      </c>
    </row>
    <row r="18054" spans="1:11" x14ac:dyDescent="0.25">
      <c r="A18054" t="s">
        <v>18047</v>
      </c>
      <c r="B18054" s="1">
        <f t="shared" si="1470"/>
        <v>43653.979166622899</v>
      </c>
      <c r="C18054">
        <v>17.200000762939453</v>
      </c>
      <c r="D18054" s="2">
        <v>1.2000000476837158</v>
      </c>
      <c r="E18054" t="s">
        <v>53087</v>
      </c>
      <c r="F18054" s="1">
        <f t="shared" si="1471"/>
        <v>43288.979166622899</v>
      </c>
      <c r="G18054">
        <f t="shared" si="1467"/>
        <v>7</v>
      </c>
      <c r="H18054">
        <f t="shared" si="1468"/>
        <v>7</v>
      </c>
      <c r="I18054">
        <f t="shared" si="1469"/>
        <v>2018</v>
      </c>
      <c r="J18054">
        <v>45.599998474121094</v>
      </c>
      <c r="K18054">
        <v>1.6000000238418579</v>
      </c>
    </row>
    <row r="18055" spans="1:11" x14ac:dyDescent="0.25">
      <c r="A18055" t="s">
        <v>18048</v>
      </c>
      <c r="B18055" s="1">
        <f t="shared" si="1470"/>
        <v>43653.989583289564</v>
      </c>
      <c r="C18055">
        <v>15.439999580383301</v>
      </c>
      <c r="D18055" s="2">
        <v>0</v>
      </c>
      <c r="E18055" t="s">
        <v>53088</v>
      </c>
      <c r="F18055" s="1">
        <f t="shared" si="1471"/>
        <v>43288.989583289564</v>
      </c>
      <c r="G18055">
        <f t="shared" si="1467"/>
        <v>7</v>
      </c>
      <c r="H18055">
        <f t="shared" si="1468"/>
        <v>7</v>
      </c>
      <c r="I18055">
        <f t="shared" si="1469"/>
        <v>2018</v>
      </c>
      <c r="J18055">
        <v>44.080001831054688</v>
      </c>
      <c r="K18055">
        <v>1.2000000476837158</v>
      </c>
    </row>
    <row r="18056" spans="1:11" x14ac:dyDescent="0.25">
      <c r="A18056" t="s">
        <v>18049</v>
      </c>
      <c r="B18056" s="1">
        <f t="shared" si="1470"/>
        <v>43653.999999956228</v>
      </c>
      <c r="C18056">
        <v>13.319999694824219</v>
      </c>
      <c r="D18056" s="2">
        <v>0.40000000596046448</v>
      </c>
      <c r="E18056" t="s">
        <v>53089</v>
      </c>
      <c r="F18056" s="1">
        <f t="shared" si="1471"/>
        <v>43288.999999956228</v>
      </c>
      <c r="G18056">
        <f t="shared" si="1467"/>
        <v>8</v>
      </c>
      <c r="H18056">
        <f t="shared" si="1468"/>
        <v>7</v>
      </c>
      <c r="I18056">
        <f t="shared" si="1469"/>
        <v>2018</v>
      </c>
      <c r="J18056">
        <v>45.959999084472656</v>
      </c>
      <c r="K18056">
        <v>0.80000001192092896</v>
      </c>
    </row>
    <row r="18057" spans="1:11" x14ac:dyDescent="0.25">
      <c r="A18057" t="s">
        <v>18050</v>
      </c>
      <c r="B18057" s="1">
        <f t="shared" si="1470"/>
        <v>43654.010416622892</v>
      </c>
      <c r="C18057">
        <v>11.920000076293945</v>
      </c>
      <c r="D18057" s="2">
        <v>0</v>
      </c>
      <c r="E18057" t="s">
        <v>53090</v>
      </c>
      <c r="F18057" s="1">
        <f t="shared" si="1471"/>
        <v>43289.010416622892</v>
      </c>
      <c r="G18057">
        <f t="shared" si="1467"/>
        <v>8</v>
      </c>
      <c r="H18057">
        <f t="shared" si="1468"/>
        <v>7</v>
      </c>
      <c r="I18057">
        <f t="shared" si="1469"/>
        <v>2018</v>
      </c>
      <c r="J18057">
        <v>40.599998474121094</v>
      </c>
      <c r="K18057">
        <v>0.80000001192092896</v>
      </c>
    </row>
    <row r="18058" spans="1:11" x14ac:dyDescent="0.25">
      <c r="A18058" t="s">
        <v>18051</v>
      </c>
      <c r="B18058" s="1">
        <f t="shared" si="1470"/>
        <v>43654.020833289556</v>
      </c>
      <c r="C18058">
        <v>10.119999885559082</v>
      </c>
      <c r="D18058" s="2">
        <v>0</v>
      </c>
      <c r="E18058" t="s">
        <v>53091</v>
      </c>
      <c r="F18058" s="1">
        <f t="shared" si="1471"/>
        <v>43289.020833289556</v>
      </c>
      <c r="G18058">
        <f t="shared" ref="G18058:G18121" si="1472">DAY(F18058)</f>
        <v>8</v>
      </c>
      <c r="H18058">
        <f t="shared" ref="H18058:H18121" si="1473">MONTH(F18058)</f>
        <v>7</v>
      </c>
      <c r="I18058">
        <f t="shared" ref="I18058:I18121" si="1474">YEAR(F18058)</f>
        <v>2018</v>
      </c>
      <c r="J18058">
        <v>37.040000915527344</v>
      </c>
      <c r="K18058">
        <v>1.2000000476837158</v>
      </c>
    </row>
    <row r="18059" spans="1:11" x14ac:dyDescent="0.25">
      <c r="A18059" t="s">
        <v>18052</v>
      </c>
      <c r="B18059" s="1">
        <f t="shared" ref="B18059:B18122" si="1475">B18058+1/(24*4)</f>
        <v>43654.031249956221</v>
      </c>
      <c r="C18059">
        <v>10.840000152587891</v>
      </c>
      <c r="D18059" s="2">
        <v>0</v>
      </c>
      <c r="E18059" t="s">
        <v>53092</v>
      </c>
      <c r="F18059" s="1">
        <f t="shared" ref="F18059:F18122" si="1476">F18058+1/(24*4)</f>
        <v>43289.031249956221</v>
      </c>
      <c r="G18059">
        <f t="shared" si="1472"/>
        <v>8</v>
      </c>
      <c r="H18059">
        <f t="shared" si="1473"/>
        <v>7</v>
      </c>
      <c r="I18059">
        <f t="shared" si="1474"/>
        <v>2018</v>
      </c>
      <c r="J18059">
        <v>32.040000915527344</v>
      </c>
      <c r="K18059">
        <v>0.40000000596046448</v>
      </c>
    </row>
    <row r="18060" spans="1:11" x14ac:dyDescent="0.25">
      <c r="A18060" t="s">
        <v>18053</v>
      </c>
      <c r="B18060" s="1">
        <f t="shared" si="1475"/>
        <v>43654.041666622885</v>
      </c>
      <c r="C18060">
        <v>10.600000381469727</v>
      </c>
      <c r="D18060" s="2">
        <v>0</v>
      </c>
      <c r="E18060" t="s">
        <v>53093</v>
      </c>
      <c r="F18060" s="1">
        <f t="shared" si="1476"/>
        <v>43289.041666622885</v>
      </c>
      <c r="G18060">
        <f t="shared" si="1472"/>
        <v>8</v>
      </c>
      <c r="H18060">
        <f t="shared" si="1473"/>
        <v>7</v>
      </c>
      <c r="I18060">
        <f t="shared" si="1474"/>
        <v>2018</v>
      </c>
      <c r="J18060">
        <v>23.840000152587891</v>
      </c>
      <c r="K18060">
        <v>0.40000000596046448</v>
      </c>
    </row>
    <row r="18061" spans="1:11" x14ac:dyDescent="0.25">
      <c r="A18061" t="s">
        <v>18054</v>
      </c>
      <c r="B18061" s="1">
        <f t="shared" si="1475"/>
        <v>43654.052083289549</v>
      </c>
      <c r="C18061">
        <v>7.5199999809265137</v>
      </c>
      <c r="D18061" s="2">
        <v>0</v>
      </c>
      <c r="E18061" t="s">
        <v>53094</v>
      </c>
      <c r="F18061" s="1">
        <f t="shared" si="1476"/>
        <v>43289.052083289549</v>
      </c>
      <c r="G18061">
        <f t="shared" si="1472"/>
        <v>8</v>
      </c>
      <c r="H18061">
        <f t="shared" si="1473"/>
        <v>7</v>
      </c>
      <c r="I18061">
        <f t="shared" si="1474"/>
        <v>2018</v>
      </c>
      <c r="J18061">
        <v>10.640000343322754</v>
      </c>
      <c r="K18061">
        <v>0</v>
      </c>
    </row>
    <row r="18062" spans="1:11" x14ac:dyDescent="0.25">
      <c r="A18062" t="s">
        <v>18055</v>
      </c>
      <c r="B18062" s="1">
        <f t="shared" si="1475"/>
        <v>43654.062499956213</v>
      </c>
      <c r="C18062">
        <v>7.0399999618530273</v>
      </c>
      <c r="D18062" s="2">
        <v>0</v>
      </c>
      <c r="E18062" t="s">
        <v>53095</v>
      </c>
      <c r="F18062" s="1">
        <f t="shared" si="1476"/>
        <v>43289.062499956213</v>
      </c>
      <c r="G18062">
        <f t="shared" si="1472"/>
        <v>8</v>
      </c>
      <c r="H18062">
        <f t="shared" si="1473"/>
        <v>7</v>
      </c>
      <c r="I18062">
        <f t="shared" si="1474"/>
        <v>2018</v>
      </c>
      <c r="J18062">
        <v>5.1599998474121094</v>
      </c>
      <c r="K18062">
        <v>0</v>
      </c>
    </row>
    <row r="18063" spans="1:11" x14ac:dyDescent="0.25">
      <c r="A18063" t="s">
        <v>18056</v>
      </c>
      <c r="B18063" s="1">
        <f t="shared" si="1475"/>
        <v>43654.072916622878</v>
      </c>
      <c r="C18063">
        <v>6.6399998664855957</v>
      </c>
      <c r="D18063" s="2">
        <v>0</v>
      </c>
      <c r="E18063" t="s">
        <v>53096</v>
      </c>
      <c r="F18063" s="1">
        <f t="shared" si="1476"/>
        <v>43289.072916622878</v>
      </c>
      <c r="G18063">
        <f t="shared" si="1472"/>
        <v>8</v>
      </c>
      <c r="H18063">
        <f t="shared" si="1473"/>
        <v>7</v>
      </c>
      <c r="I18063">
        <f t="shared" si="1474"/>
        <v>2018</v>
      </c>
      <c r="J18063">
        <v>5.5199999809265137</v>
      </c>
      <c r="K18063">
        <v>0</v>
      </c>
    </row>
    <row r="18064" spans="1:11" x14ac:dyDescent="0.25">
      <c r="A18064" t="s">
        <v>18057</v>
      </c>
      <c r="B18064" s="1">
        <f t="shared" si="1475"/>
        <v>43654.083333289542</v>
      </c>
      <c r="C18064">
        <v>5.6399998664855957</v>
      </c>
      <c r="D18064" s="2">
        <v>0</v>
      </c>
      <c r="E18064" t="s">
        <v>53097</v>
      </c>
      <c r="F18064" s="1">
        <f t="shared" si="1476"/>
        <v>43289.083333289542</v>
      </c>
      <c r="G18064">
        <f t="shared" si="1472"/>
        <v>8</v>
      </c>
      <c r="H18064">
        <f t="shared" si="1473"/>
        <v>7</v>
      </c>
      <c r="I18064">
        <f t="shared" si="1474"/>
        <v>2018</v>
      </c>
      <c r="J18064">
        <v>5.6399998664855957</v>
      </c>
      <c r="K18064">
        <v>0</v>
      </c>
    </row>
    <row r="18065" spans="1:11" x14ac:dyDescent="0.25">
      <c r="A18065" t="s">
        <v>18058</v>
      </c>
      <c r="B18065" s="1">
        <f t="shared" si="1475"/>
        <v>43654.093749956206</v>
      </c>
      <c r="C18065">
        <v>6.0399999618530273</v>
      </c>
      <c r="D18065" s="2">
        <v>0</v>
      </c>
      <c r="E18065" t="s">
        <v>53098</v>
      </c>
      <c r="F18065" s="1">
        <f t="shared" si="1476"/>
        <v>43289.093749956206</v>
      </c>
      <c r="G18065">
        <f t="shared" si="1472"/>
        <v>8</v>
      </c>
      <c r="H18065">
        <f t="shared" si="1473"/>
        <v>7</v>
      </c>
      <c r="I18065">
        <f t="shared" si="1474"/>
        <v>2018</v>
      </c>
      <c r="J18065">
        <v>4.679999828338623</v>
      </c>
      <c r="K18065">
        <v>0</v>
      </c>
    </row>
    <row r="18066" spans="1:11" x14ac:dyDescent="0.25">
      <c r="A18066" t="s">
        <v>18059</v>
      </c>
      <c r="B18066" s="1">
        <f t="shared" si="1475"/>
        <v>43654.10416662287</v>
      </c>
      <c r="C18066">
        <v>7.4000000953674316</v>
      </c>
      <c r="D18066" s="2">
        <v>0</v>
      </c>
      <c r="E18066" t="s">
        <v>53099</v>
      </c>
      <c r="F18066" s="1">
        <f t="shared" si="1476"/>
        <v>43289.10416662287</v>
      </c>
      <c r="G18066">
        <f t="shared" si="1472"/>
        <v>8</v>
      </c>
      <c r="H18066">
        <f t="shared" si="1473"/>
        <v>7</v>
      </c>
      <c r="I18066">
        <f t="shared" si="1474"/>
        <v>2018</v>
      </c>
      <c r="J18066">
        <v>4.8000001907348633</v>
      </c>
      <c r="K18066">
        <v>0</v>
      </c>
    </row>
    <row r="18067" spans="1:11" x14ac:dyDescent="0.25">
      <c r="A18067" t="s">
        <v>18060</v>
      </c>
      <c r="B18067" s="1">
        <f t="shared" si="1475"/>
        <v>43654.114583289534</v>
      </c>
      <c r="C18067">
        <v>7.2800002098083496</v>
      </c>
      <c r="D18067" s="2">
        <v>0</v>
      </c>
      <c r="E18067" t="s">
        <v>53100</v>
      </c>
      <c r="F18067" s="1">
        <f t="shared" si="1476"/>
        <v>43289.114583289534</v>
      </c>
      <c r="G18067">
        <f t="shared" si="1472"/>
        <v>8</v>
      </c>
      <c r="H18067">
        <f t="shared" si="1473"/>
        <v>7</v>
      </c>
      <c r="I18067">
        <f t="shared" si="1474"/>
        <v>2018</v>
      </c>
      <c r="J18067">
        <v>4.8400001525878906</v>
      </c>
      <c r="K18067">
        <v>0</v>
      </c>
    </row>
    <row r="18068" spans="1:11" x14ac:dyDescent="0.25">
      <c r="A18068" t="s">
        <v>18061</v>
      </c>
      <c r="B18068" s="1">
        <f t="shared" si="1475"/>
        <v>43654.124999956199</v>
      </c>
      <c r="C18068">
        <v>7.559999942779541</v>
      </c>
      <c r="D18068" s="2">
        <v>0</v>
      </c>
      <c r="E18068" t="s">
        <v>53101</v>
      </c>
      <c r="F18068" s="1">
        <f t="shared" si="1476"/>
        <v>43289.124999956199</v>
      </c>
      <c r="G18068">
        <f t="shared" si="1472"/>
        <v>8</v>
      </c>
      <c r="H18068">
        <f t="shared" si="1473"/>
        <v>7</v>
      </c>
      <c r="I18068">
        <f t="shared" si="1474"/>
        <v>2018</v>
      </c>
      <c r="J18068">
        <v>5.0399999618530273</v>
      </c>
      <c r="K18068">
        <v>0</v>
      </c>
    </row>
    <row r="18069" spans="1:11" x14ac:dyDescent="0.25">
      <c r="A18069" t="s">
        <v>18062</v>
      </c>
      <c r="B18069" s="1">
        <f t="shared" si="1475"/>
        <v>43654.135416622863</v>
      </c>
      <c r="C18069">
        <v>7.559999942779541</v>
      </c>
      <c r="D18069" s="2">
        <v>0</v>
      </c>
      <c r="E18069" t="s">
        <v>53102</v>
      </c>
      <c r="F18069" s="1">
        <f t="shared" si="1476"/>
        <v>43289.135416622863</v>
      </c>
      <c r="G18069">
        <f t="shared" si="1472"/>
        <v>8</v>
      </c>
      <c r="H18069">
        <f t="shared" si="1473"/>
        <v>7</v>
      </c>
      <c r="I18069">
        <f t="shared" si="1474"/>
        <v>2018</v>
      </c>
      <c r="J18069">
        <v>4.8000001907348633</v>
      </c>
      <c r="K18069">
        <v>0</v>
      </c>
    </row>
    <row r="18070" spans="1:11" x14ac:dyDescent="0.25">
      <c r="A18070" t="s">
        <v>18063</v>
      </c>
      <c r="B18070" s="1">
        <f t="shared" si="1475"/>
        <v>43654.145833289527</v>
      </c>
      <c r="C18070">
        <v>6.8000001907348633</v>
      </c>
      <c r="D18070" s="2">
        <v>0</v>
      </c>
      <c r="E18070" t="s">
        <v>53103</v>
      </c>
      <c r="F18070" s="1">
        <f t="shared" si="1476"/>
        <v>43289.145833289527</v>
      </c>
      <c r="G18070">
        <f t="shared" si="1472"/>
        <v>8</v>
      </c>
      <c r="H18070">
        <f t="shared" si="1473"/>
        <v>7</v>
      </c>
      <c r="I18070">
        <f t="shared" si="1474"/>
        <v>2018</v>
      </c>
      <c r="J18070">
        <v>4.9200000762939453</v>
      </c>
      <c r="K18070">
        <v>0</v>
      </c>
    </row>
    <row r="18071" spans="1:11" x14ac:dyDescent="0.25">
      <c r="A18071" t="s">
        <v>18064</v>
      </c>
      <c r="B18071" s="1">
        <f t="shared" si="1475"/>
        <v>43654.156249956191</v>
      </c>
      <c r="C18071">
        <v>6.8000001907348633</v>
      </c>
      <c r="D18071" s="2">
        <v>0</v>
      </c>
      <c r="E18071" t="s">
        <v>53104</v>
      </c>
      <c r="F18071" s="1">
        <f t="shared" si="1476"/>
        <v>43289.156249956191</v>
      </c>
      <c r="G18071">
        <f t="shared" si="1472"/>
        <v>8</v>
      </c>
      <c r="H18071">
        <f t="shared" si="1473"/>
        <v>7</v>
      </c>
      <c r="I18071">
        <f t="shared" si="1474"/>
        <v>2018</v>
      </c>
      <c r="J18071">
        <v>5.3600001335144043</v>
      </c>
      <c r="K18071">
        <v>0</v>
      </c>
    </row>
    <row r="18072" spans="1:11" x14ac:dyDescent="0.25">
      <c r="A18072" t="s">
        <v>18065</v>
      </c>
      <c r="B18072" s="1">
        <f t="shared" si="1475"/>
        <v>43654.166666622856</v>
      </c>
      <c r="C18072">
        <v>6.119999885559082</v>
      </c>
      <c r="D18072" s="2">
        <v>0</v>
      </c>
      <c r="E18072" t="s">
        <v>53105</v>
      </c>
      <c r="F18072" s="1">
        <f t="shared" si="1476"/>
        <v>43289.166666622856</v>
      </c>
      <c r="G18072">
        <f t="shared" si="1472"/>
        <v>8</v>
      </c>
      <c r="H18072">
        <f t="shared" si="1473"/>
        <v>7</v>
      </c>
      <c r="I18072">
        <f t="shared" si="1474"/>
        <v>2018</v>
      </c>
      <c r="J18072">
        <v>5.7600002288818359</v>
      </c>
      <c r="K18072">
        <v>0</v>
      </c>
    </row>
    <row r="18073" spans="1:11" x14ac:dyDescent="0.25">
      <c r="A18073" t="s">
        <v>18066</v>
      </c>
      <c r="B18073" s="1">
        <f t="shared" si="1475"/>
        <v>43654.17708328952</v>
      </c>
      <c r="C18073">
        <v>5.9600000381469727</v>
      </c>
      <c r="D18073" s="2">
        <v>0</v>
      </c>
      <c r="E18073" t="s">
        <v>53106</v>
      </c>
      <c r="F18073" s="1">
        <f t="shared" si="1476"/>
        <v>43289.17708328952</v>
      </c>
      <c r="G18073">
        <f t="shared" si="1472"/>
        <v>8</v>
      </c>
      <c r="H18073">
        <f t="shared" si="1473"/>
        <v>7</v>
      </c>
      <c r="I18073">
        <f t="shared" si="1474"/>
        <v>2018</v>
      </c>
      <c r="J18073">
        <v>4.7199997901916504</v>
      </c>
      <c r="K18073">
        <v>0</v>
      </c>
    </row>
    <row r="18074" spans="1:11" x14ac:dyDescent="0.25">
      <c r="A18074" t="s">
        <v>18067</v>
      </c>
      <c r="B18074" s="1">
        <f t="shared" si="1475"/>
        <v>43654.187499956184</v>
      </c>
      <c r="C18074">
        <v>5.4000000953674316</v>
      </c>
      <c r="D18074" s="2">
        <v>0</v>
      </c>
      <c r="E18074" t="s">
        <v>53107</v>
      </c>
      <c r="F18074" s="1">
        <f t="shared" si="1476"/>
        <v>43289.187499956184</v>
      </c>
      <c r="G18074">
        <f t="shared" si="1472"/>
        <v>8</v>
      </c>
      <c r="H18074">
        <f t="shared" si="1473"/>
        <v>7</v>
      </c>
      <c r="I18074">
        <f t="shared" si="1474"/>
        <v>2018</v>
      </c>
      <c r="J18074">
        <v>4.9200000762939453</v>
      </c>
      <c r="K18074">
        <v>0</v>
      </c>
    </row>
    <row r="18075" spans="1:11" x14ac:dyDescent="0.25">
      <c r="A18075" t="s">
        <v>18068</v>
      </c>
      <c r="B18075" s="1">
        <f t="shared" si="1475"/>
        <v>43654.197916622848</v>
      </c>
      <c r="C18075">
        <v>5.119999885559082</v>
      </c>
      <c r="D18075" s="2">
        <v>0</v>
      </c>
      <c r="E18075" t="s">
        <v>53108</v>
      </c>
      <c r="F18075" s="1">
        <f t="shared" si="1476"/>
        <v>43289.197916622848</v>
      </c>
      <c r="G18075">
        <f t="shared" si="1472"/>
        <v>8</v>
      </c>
      <c r="H18075">
        <f t="shared" si="1473"/>
        <v>7</v>
      </c>
      <c r="I18075">
        <f t="shared" si="1474"/>
        <v>2018</v>
      </c>
      <c r="J18075">
        <v>4.2800002098083496</v>
      </c>
      <c r="K18075">
        <v>0</v>
      </c>
    </row>
    <row r="18076" spans="1:11" x14ac:dyDescent="0.25">
      <c r="A18076" t="s">
        <v>18069</v>
      </c>
      <c r="B18076" s="1">
        <f t="shared" si="1475"/>
        <v>43654.208333289513</v>
      </c>
      <c r="C18076">
        <v>5</v>
      </c>
      <c r="D18076" s="2">
        <v>0</v>
      </c>
      <c r="E18076" t="s">
        <v>53109</v>
      </c>
      <c r="F18076" s="1">
        <f t="shared" si="1476"/>
        <v>43289.208333289513</v>
      </c>
      <c r="G18076">
        <f t="shared" si="1472"/>
        <v>8</v>
      </c>
      <c r="H18076">
        <f t="shared" si="1473"/>
        <v>7</v>
      </c>
      <c r="I18076">
        <f t="shared" si="1474"/>
        <v>2018</v>
      </c>
      <c r="J18076">
        <v>5.2800002098083496</v>
      </c>
      <c r="K18076">
        <v>0</v>
      </c>
    </row>
    <row r="18077" spans="1:11" x14ac:dyDescent="0.25">
      <c r="A18077" t="s">
        <v>18070</v>
      </c>
      <c r="B18077" s="1">
        <f t="shared" si="1475"/>
        <v>43654.218749956177</v>
      </c>
      <c r="C18077">
        <v>5.2800002098083496</v>
      </c>
      <c r="D18077" s="2">
        <v>0</v>
      </c>
      <c r="E18077" t="s">
        <v>53110</v>
      </c>
      <c r="F18077" s="1">
        <f t="shared" si="1476"/>
        <v>43289.218749956177</v>
      </c>
      <c r="G18077">
        <f t="shared" si="1472"/>
        <v>8</v>
      </c>
      <c r="H18077">
        <f t="shared" si="1473"/>
        <v>7</v>
      </c>
      <c r="I18077">
        <f t="shared" si="1474"/>
        <v>2018</v>
      </c>
      <c r="J18077">
        <v>5.1599998474121094</v>
      </c>
      <c r="K18077">
        <v>0</v>
      </c>
    </row>
    <row r="18078" spans="1:11" x14ac:dyDescent="0.25">
      <c r="A18078" t="s">
        <v>18071</v>
      </c>
      <c r="B18078" s="1">
        <f t="shared" si="1475"/>
        <v>43654.229166622841</v>
      </c>
      <c r="C18078">
        <v>5.4000000953674316</v>
      </c>
      <c r="D18078" s="2">
        <v>0</v>
      </c>
      <c r="E18078" t="s">
        <v>53111</v>
      </c>
      <c r="F18078" s="1">
        <f t="shared" si="1476"/>
        <v>43289.229166622841</v>
      </c>
      <c r="G18078">
        <f t="shared" si="1472"/>
        <v>8</v>
      </c>
      <c r="H18078">
        <f t="shared" si="1473"/>
        <v>7</v>
      </c>
      <c r="I18078">
        <f t="shared" si="1474"/>
        <v>2018</v>
      </c>
      <c r="J18078">
        <v>4.1599998474121094</v>
      </c>
      <c r="K18078">
        <v>0</v>
      </c>
    </row>
    <row r="18079" spans="1:11" x14ac:dyDescent="0.25">
      <c r="A18079" t="s">
        <v>18072</v>
      </c>
      <c r="B18079" s="1">
        <f t="shared" si="1475"/>
        <v>43654.239583289505</v>
      </c>
      <c r="C18079">
        <v>5.6399998664855957</v>
      </c>
      <c r="D18079" s="2">
        <v>0</v>
      </c>
      <c r="E18079" t="s">
        <v>53112</v>
      </c>
      <c r="F18079" s="1">
        <f t="shared" si="1476"/>
        <v>43289.239583289505</v>
      </c>
      <c r="G18079">
        <f t="shared" si="1472"/>
        <v>8</v>
      </c>
      <c r="H18079">
        <f t="shared" si="1473"/>
        <v>7</v>
      </c>
      <c r="I18079">
        <f t="shared" si="1474"/>
        <v>2018</v>
      </c>
      <c r="J18079">
        <v>3.9600000381469727</v>
      </c>
      <c r="K18079">
        <v>0</v>
      </c>
    </row>
    <row r="18080" spans="1:11" x14ac:dyDescent="0.25">
      <c r="A18080" t="s">
        <v>18073</v>
      </c>
      <c r="B18080" s="1">
        <f t="shared" si="1475"/>
        <v>43654.24999995617</v>
      </c>
      <c r="C18080">
        <v>4.9200000762939453</v>
      </c>
      <c r="D18080" s="2">
        <v>0</v>
      </c>
      <c r="E18080" t="s">
        <v>53113</v>
      </c>
      <c r="F18080" s="1">
        <f t="shared" si="1476"/>
        <v>43289.24999995617</v>
      </c>
      <c r="G18080">
        <f t="shared" si="1472"/>
        <v>8</v>
      </c>
      <c r="H18080">
        <f t="shared" si="1473"/>
        <v>7</v>
      </c>
      <c r="I18080">
        <f t="shared" si="1474"/>
        <v>2018</v>
      </c>
      <c r="J18080">
        <v>3.7999999523162842</v>
      </c>
      <c r="K18080">
        <v>0</v>
      </c>
    </row>
    <row r="18081" spans="1:11" x14ac:dyDescent="0.25">
      <c r="A18081" t="s">
        <v>18074</v>
      </c>
      <c r="B18081" s="1">
        <f t="shared" si="1475"/>
        <v>43654.260416622834</v>
      </c>
      <c r="C18081">
        <v>5.5199999809265137</v>
      </c>
      <c r="D18081" s="2">
        <v>0</v>
      </c>
      <c r="E18081" t="s">
        <v>53114</v>
      </c>
      <c r="F18081" s="1">
        <f t="shared" si="1476"/>
        <v>43289.260416622834</v>
      </c>
      <c r="G18081">
        <f t="shared" si="1472"/>
        <v>8</v>
      </c>
      <c r="H18081">
        <f t="shared" si="1473"/>
        <v>7</v>
      </c>
      <c r="I18081">
        <f t="shared" si="1474"/>
        <v>2018</v>
      </c>
      <c r="J18081">
        <v>4.9600000381469727</v>
      </c>
      <c r="K18081">
        <v>0</v>
      </c>
    </row>
    <row r="18082" spans="1:11" x14ac:dyDescent="0.25">
      <c r="A18082" t="s">
        <v>18075</v>
      </c>
      <c r="B18082" s="1">
        <f t="shared" si="1475"/>
        <v>43654.270833289498</v>
      </c>
      <c r="C18082">
        <v>6.0399999618530273</v>
      </c>
      <c r="D18082" s="2">
        <v>0</v>
      </c>
      <c r="E18082" t="s">
        <v>53115</v>
      </c>
      <c r="F18082" s="1">
        <f t="shared" si="1476"/>
        <v>43289.270833289498</v>
      </c>
      <c r="G18082">
        <f t="shared" si="1472"/>
        <v>8</v>
      </c>
      <c r="H18082">
        <f t="shared" si="1473"/>
        <v>7</v>
      </c>
      <c r="I18082">
        <f t="shared" si="1474"/>
        <v>2018</v>
      </c>
      <c r="J18082">
        <v>4.679999828338623</v>
      </c>
      <c r="K18082">
        <v>0</v>
      </c>
    </row>
    <row r="18083" spans="1:11" x14ac:dyDescent="0.25">
      <c r="A18083" t="s">
        <v>18076</v>
      </c>
      <c r="B18083" s="1">
        <f t="shared" si="1475"/>
        <v>43654.281249956162</v>
      </c>
      <c r="C18083">
        <v>5.8000001907348633</v>
      </c>
      <c r="D18083" s="2">
        <v>0</v>
      </c>
      <c r="E18083" t="s">
        <v>53116</v>
      </c>
      <c r="F18083" s="1">
        <f t="shared" si="1476"/>
        <v>43289.281249956162</v>
      </c>
      <c r="G18083">
        <f t="shared" si="1472"/>
        <v>8</v>
      </c>
      <c r="H18083">
        <f t="shared" si="1473"/>
        <v>7</v>
      </c>
      <c r="I18083">
        <f t="shared" si="1474"/>
        <v>2018</v>
      </c>
      <c r="J18083">
        <v>4.880000114440918</v>
      </c>
      <c r="K18083">
        <v>0</v>
      </c>
    </row>
    <row r="18084" spans="1:11" x14ac:dyDescent="0.25">
      <c r="A18084" t="s">
        <v>18077</v>
      </c>
      <c r="B18084" s="1">
        <f t="shared" si="1475"/>
        <v>43654.291666622827</v>
      </c>
      <c r="C18084">
        <v>6</v>
      </c>
      <c r="D18084" s="2">
        <v>0</v>
      </c>
      <c r="E18084" t="s">
        <v>53117</v>
      </c>
      <c r="F18084" s="1">
        <f t="shared" si="1476"/>
        <v>43289.291666622827</v>
      </c>
      <c r="G18084">
        <f t="shared" si="1472"/>
        <v>8</v>
      </c>
      <c r="H18084">
        <f t="shared" si="1473"/>
        <v>7</v>
      </c>
      <c r="I18084">
        <f t="shared" si="1474"/>
        <v>2018</v>
      </c>
      <c r="J18084">
        <v>4.880000114440918</v>
      </c>
      <c r="K18084">
        <v>0</v>
      </c>
    </row>
    <row r="18085" spans="1:11" x14ac:dyDescent="0.25">
      <c r="A18085" t="s">
        <v>18078</v>
      </c>
      <c r="B18085" s="1">
        <f t="shared" si="1475"/>
        <v>43654.302083289491</v>
      </c>
      <c r="C18085">
        <v>12.720000267028809</v>
      </c>
      <c r="D18085" s="2">
        <v>0</v>
      </c>
      <c r="E18085" t="s">
        <v>53118</v>
      </c>
      <c r="F18085" s="1">
        <f t="shared" si="1476"/>
        <v>43289.302083289491</v>
      </c>
      <c r="G18085">
        <f t="shared" si="1472"/>
        <v>8</v>
      </c>
      <c r="H18085">
        <f t="shared" si="1473"/>
        <v>7</v>
      </c>
      <c r="I18085">
        <f t="shared" si="1474"/>
        <v>2018</v>
      </c>
      <c r="J18085">
        <v>4.4800000190734863</v>
      </c>
      <c r="K18085">
        <v>0</v>
      </c>
    </row>
    <row r="18086" spans="1:11" x14ac:dyDescent="0.25">
      <c r="A18086" t="s">
        <v>18079</v>
      </c>
      <c r="B18086" s="1">
        <f t="shared" si="1475"/>
        <v>43654.312499956155</v>
      </c>
      <c r="C18086">
        <v>7.9200000762939453</v>
      </c>
      <c r="D18086" s="2">
        <v>0</v>
      </c>
      <c r="E18086" t="s">
        <v>53119</v>
      </c>
      <c r="F18086" s="1">
        <f t="shared" si="1476"/>
        <v>43289.312499956155</v>
      </c>
      <c r="G18086">
        <f t="shared" si="1472"/>
        <v>8</v>
      </c>
      <c r="H18086">
        <f t="shared" si="1473"/>
        <v>7</v>
      </c>
      <c r="I18086">
        <f t="shared" si="1474"/>
        <v>2018</v>
      </c>
      <c r="J18086">
        <v>5.1999998092651367</v>
      </c>
      <c r="K18086">
        <v>0</v>
      </c>
    </row>
    <row r="18087" spans="1:11" x14ac:dyDescent="0.25">
      <c r="A18087" t="s">
        <v>18080</v>
      </c>
      <c r="B18087" s="1">
        <f t="shared" si="1475"/>
        <v>43654.322916622819</v>
      </c>
      <c r="C18087">
        <v>8.5200004577636719</v>
      </c>
      <c r="D18087" s="2">
        <v>0</v>
      </c>
      <c r="E18087" t="s">
        <v>53120</v>
      </c>
      <c r="F18087" s="1">
        <f t="shared" si="1476"/>
        <v>43289.322916622819</v>
      </c>
      <c r="G18087">
        <f t="shared" si="1472"/>
        <v>8</v>
      </c>
      <c r="H18087">
        <f t="shared" si="1473"/>
        <v>7</v>
      </c>
      <c r="I18087">
        <f t="shared" si="1474"/>
        <v>2018</v>
      </c>
      <c r="J18087">
        <v>5.8000001907348633</v>
      </c>
      <c r="K18087">
        <v>0</v>
      </c>
    </row>
    <row r="18088" spans="1:11" x14ac:dyDescent="0.25">
      <c r="A18088" t="s">
        <v>18081</v>
      </c>
      <c r="B18088" s="1">
        <f t="shared" si="1475"/>
        <v>43654.333333289484</v>
      </c>
      <c r="C18088">
        <v>9.5600004196166992</v>
      </c>
      <c r="D18088" s="2">
        <v>0</v>
      </c>
      <c r="E18088" t="s">
        <v>53121</v>
      </c>
      <c r="F18088" s="1">
        <f t="shared" si="1476"/>
        <v>43289.333333289484</v>
      </c>
      <c r="G18088">
        <f t="shared" si="1472"/>
        <v>8</v>
      </c>
      <c r="H18088">
        <f t="shared" si="1473"/>
        <v>7</v>
      </c>
      <c r="I18088">
        <f t="shared" si="1474"/>
        <v>2018</v>
      </c>
      <c r="J18088">
        <v>20.479999542236328</v>
      </c>
      <c r="K18088">
        <v>0</v>
      </c>
    </row>
    <row r="18089" spans="1:11" x14ac:dyDescent="0.25">
      <c r="A18089" t="s">
        <v>18082</v>
      </c>
      <c r="B18089" s="1">
        <f t="shared" si="1475"/>
        <v>43654.343749956148</v>
      </c>
      <c r="C18089">
        <v>22.520000457763672</v>
      </c>
      <c r="D18089" s="2">
        <v>0</v>
      </c>
      <c r="E18089" t="s">
        <v>53122</v>
      </c>
      <c r="F18089" s="1">
        <f t="shared" si="1476"/>
        <v>43289.343749956148</v>
      </c>
      <c r="G18089">
        <f t="shared" si="1472"/>
        <v>8</v>
      </c>
      <c r="H18089">
        <f t="shared" si="1473"/>
        <v>7</v>
      </c>
      <c r="I18089">
        <f t="shared" si="1474"/>
        <v>2018</v>
      </c>
      <c r="J18089">
        <v>35.360000610351563</v>
      </c>
      <c r="K18089">
        <v>0</v>
      </c>
    </row>
    <row r="18090" spans="1:11" x14ac:dyDescent="0.25">
      <c r="A18090" t="s">
        <v>18083</v>
      </c>
      <c r="B18090" s="1">
        <f t="shared" si="1475"/>
        <v>43654.354166622812</v>
      </c>
      <c r="C18090">
        <v>27.520000457763672</v>
      </c>
      <c r="D18090" s="2">
        <v>0.40000000596046448</v>
      </c>
      <c r="E18090" t="s">
        <v>53123</v>
      </c>
      <c r="F18090" s="1">
        <f t="shared" si="1476"/>
        <v>43289.354166622812</v>
      </c>
      <c r="G18090">
        <f t="shared" si="1472"/>
        <v>8</v>
      </c>
      <c r="H18090">
        <f t="shared" si="1473"/>
        <v>7</v>
      </c>
      <c r="I18090">
        <f t="shared" si="1474"/>
        <v>2018</v>
      </c>
      <c r="J18090">
        <v>32.159999847412109</v>
      </c>
      <c r="K18090">
        <v>0</v>
      </c>
    </row>
    <row r="18091" spans="1:11" x14ac:dyDescent="0.25">
      <c r="A18091" t="s">
        <v>18084</v>
      </c>
      <c r="B18091" s="1">
        <f t="shared" si="1475"/>
        <v>43654.364583289476</v>
      </c>
      <c r="C18091">
        <v>35.959999084472656</v>
      </c>
      <c r="D18091" s="2">
        <v>0</v>
      </c>
      <c r="E18091" t="s">
        <v>53124</v>
      </c>
      <c r="F18091" s="1">
        <f t="shared" si="1476"/>
        <v>43289.364583289476</v>
      </c>
      <c r="G18091">
        <f t="shared" si="1472"/>
        <v>8</v>
      </c>
      <c r="H18091">
        <f t="shared" si="1473"/>
        <v>7</v>
      </c>
      <c r="I18091">
        <f t="shared" si="1474"/>
        <v>2018</v>
      </c>
      <c r="J18091">
        <v>34.599998474121094</v>
      </c>
      <c r="K18091">
        <v>0.40000000596046448</v>
      </c>
    </row>
    <row r="18092" spans="1:11" x14ac:dyDescent="0.25">
      <c r="A18092" t="s">
        <v>18085</v>
      </c>
      <c r="B18092" s="1">
        <f t="shared" si="1475"/>
        <v>43654.374999956141</v>
      </c>
      <c r="C18092">
        <v>37.119998931884766</v>
      </c>
      <c r="D18092" s="2">
        <v>0</v>
      </c>
      <c r="E18092" t="s">
        <v>53125</v>
      </c>
      <c r="F18092" s="1">
        <f t="shared" si="1476"/>
        <v>43289.374999956141</v>
      </c>
      <c r="G18092">
        <f t="shared" si="1472"/>
        <v>8</v>
      </c>
      <c r="H18092">
        <f t="shared" si="1473"/>
        <v>7</v>
      </c>
      <c r="I18092">
        <f t="shared" si="1474"/>
        <v>2018</v>
      </c>
      <c r="J18092">
        <v>29.600000381469727</v>
      </c>
      <c r="K18092">
        <v>0</v>
      </c>
    </row>
    <row r="18093" spans="1:11" x14ac:dyDescent="0.25">
      <c r="A18093" t="s">
        <v>18086</v>
      </c>
      <c r="B18093" s="1">
        <f t="shared" si="1475"/>
        <v>43654.385416622805</v>
      </c>
      <c r="C18093">
        <v>35.560001373291016</v>
      </c>
      <c r="D18093" s="2">
        <v>0</v>
      </c>
      <c r="E18093" t="s">
        <v>53126</v>
      </c>
      <c r="F18093" s="1">
        <f t="shared" si="1476"/>
        <v>43289.385416622805</v>
      </c>
      <c r="G18093">
        <f t="shared" si="1472"/>
        <v>8</v>
      </c>
      <c r="H18093">
        <f t="shared" si="1473"/>
        <v>7</v>
      </c>
      <c r="I18093">
        <f t="shared" si="1474"/>
        <v>2018</v>
      </c>
      <c r="J18093">
        <v>26.959999084472656</v>
      </c>
      <c r="K18093">
        <v>0</v>
      </c>
    </row>
    <row r="18094" spans="1:11" x14ac:dyDescent="0.25">
      <c r="A18094" t="s">
        <v>18087</v>
      </c>
      <c r="B18094" s="1">
        <f t="shared" si="1475"/>
        <v>43654.395833289469</v>
      </c>
      <c r="C18094">
        <v>48.759998321533203</v>
      </c>
      <c r="D18094" s="2">
        <v>0.40000000596046448</v>
      </c>
      <c r="E18094" t="s">
        <v>53127</v>
      </c>
      <c r="F18094" s="1">
        <f t="shared" si="1476"/>
        <v>43289.395833289469</v>
      </c>
      <c r="G18094">
        <f t="shared" si="1472"/>
        <v>8</v>
      </c>
      <c r="H18094">
        <f t="shared" si="1473"/>
        <v>7</v>
      </c>
      <c r="I18094">
        <f t="shared" si="1474"/>
        <v>2018</v>
      </c>
      <c r="J18094">
        <v>29.879999160766602</v>
      </c>
      <c r="K18094">
        <v>0</v>
      </c>
    </row>
    <row r="18095" spans="1:11" x14ac:dyDescent="0.25">
      <c r="A18095" t="s">
        <v>18088</v>
      </c>
      <c r="B18095" s="1">
        <f t="shared" si="1475"/>
        <v>43654.406249956133</v>
      </c>
      <c r="C18095">
        <v>60.360000610351563</v>
      </c>
      <c r="D18095" s="2">
        <v>0</v>
      </c>
      <c r="E18095" t="s">
        <v>53128</v>
      </c>
      <c r="F18095" s="1">
        <f t="shared" si="1476"/>
        <v>43289.406249956133</v>
      </c>
      <c r="G18095">
        <f t="shared" si="1472"/>
        <v>8</v>
      </c>
      <c r="H18095">
        <f t="shared" si="1473"/>
        <v>7</v>
      </c>
      <c r="I18095">
        <f t="shared" si="1474"/>
        <v>2018</v>
      </c>
      <c r="J18095">
        <v>62.400001525878906</v>
      </c>
      <c r="K18095">
        <v>0</v>
      </c>
    </row>
    <row r="18096" spans="1:11" x14ac:dyDescent="0.25">
      <c r="A18096" t="s">
        <v>18089</v>
      </c>
      <c r="B18096" s="1">
        <f t="shared" si="1475"/>
        <v>43654.416666622797</v>
      </c>
      <c r="C18096">
        <v>37</v>
      </c>
      <c r="D18096" s="2">
        <v>0</v>
      </c>
      <c r="E18096" t="s">
        <v>53129</v>
      </c>
      <c r="F18096" s="1">
        <f t="shared" si="1476"/>
        <v>43289.416666622797</v>
      </c>
      <c r="G18096">
        <f t="shared" si="1472"/>
        <v>8</v>
      </c>
      <c r="H18096">
        <f t="shared" si="1473"/>
        <v>7</v>
      </c>
      <c r="I18096">
        <f t="shared" si="1474"/>
        <v>2018</v>
      </c>
      <c r="J18096">
        <v>90.839996337890625</v>
      </c>
      <c r="K18096">
        <v>0.80000001192092896</v>
      </c>
    </row>
    <row r="18097" spans="1:11" x14ac:dyDescent="0.25">
      <c r="A18097" t="s">
        <v>18090</v>
      </c>
      <c r="B18097" s="1">
        <f t="shared" si="1475"/>
        <v>43654.427083289462</v>
      </c>
      <c r="C18097">
        <v>37</v>
      </c>
      <c r="D18097" s="2">
        <v>0</v>
      </c>
      <c r="E18097" t="s">
        <v>53130</v>
      </c>
      <c r="F18097" s="1">
        <f t="shared" si="1476"/>
        <v>43289.427083289462</v>
      </c>
      <c r="G18097">
        <f t="shared" si="1472"/>
        <v>8</v>
      </c>
      <c r="H18097">
        <f t="shared" si="1473"/>
        <v>7</v>
      </c>
      <c r="I18097">
        <f t="shared" si="1474"/>
        <v>2018</v>
      </c>
      <c r="J18097">
        <v>82.839996337890625</v>
      </c>
      <c r="K18097">
        <v>0</v>
      </c>
    </row>
    <row r="18098" spans="1:11" x14ac:dyDescent="0.25">
      <c r="A18098" t="s">
        <v>18091</v>
      </c>
      <c r="B18098" s="1">
        <f t="shared" si="1475"/>
        <v>43654.437499956126</v>
      </c>
      <c r="C18098">
        <v>33.360000610351563</v>
      </c>
      <c r="D18098" s="2">
        <v>0</v>
      </c>
      <c r="E18098" t="s">
        <v>53131</v>
      </c>
      <c r="F18098" s="1">
        <f t="shared" si="1476"/>
        <v>43289.437499956126</v>
      </c>
      <c r="G18098">
        <f t="shared" si="1472"/>
        <v>8</v>
      </c>
      <c r="H18098">
        <f t="shared" si="1473"/>
        <v>7</v>
      </c>
      <c r="I18098">
        <f t="shared" si="1474"/>
        <v>2018</v>
      </c>
      <c r="J18098">
        <v>77.44000244140625</v>
      </c>
      <c r="K18098">
        <v>0</v>
      </c>
    </row>
    <row r="18099" spans="1:11" x14ac:dyDescent="0.25">
      <c r="A18099" t="s">
        <v>18092</v>
      </c>
      <c r="B18099" s="1">
        <f t="shared" si="1475"/>
        <v>43654.44791662279</v>
      </c>
      <c r="C18099">
        <v>34.959999084472656</v>
      </c>
      <c r="D18099" s="2">
        <v>0</v>
      </c>
      <c r="E18099" t="s">
        <v>53132</v>
      </c>
      <c r="F18099" s="1">
        <f t="shared" si="1476"/>
        <v>43289.44791662279</v>
      </c>
      <c r="G18099">
        <f t="shared" si="1472"/>
        <v>8</v>
      </c>
      <c r="H18099">
        <f t="shared" si="1473"/>
        <v>7</v>
      </c>
      <c r="I18099">
        <f t="shared" si="1474"/>
        <v>2018</v>
      </c>
      <c r="J18099">
        <v>74.839996337890625</v>
      </c>
      <c r="K18099">
        <v>0.40000000596046448</v>
      </c>
    </row>
    <row r="18100" spans="1:11" x14ac:dyDescent="0.25">
      <c r="A18100" t="s">
        <v>18093</v>
      </c>
      <c r="B18100" s="1">
        <f t="shared" si="1475"/>
        <v>43654.458333289454</v>
      </c>
      <c r="C18100">
        <v>34.200000762939453</v>
      </c>
      <c r="D18100" s="2">
        <v>0.40000000596046448</v>
      </c>
      <c r="E18100" t="s">
        <v>53133</v>
      </c>
      <c r="F18100" s="1">
        <f t="shared" si="1476"/>
        <v>43289.458333289454</v>
      </c>
      <c r="G18100">
        <f t="shared" si="1472"/>
        <v>8</v>
      </c>
      <c r="H18100">
        <f t="shared" si="1473"/>
        <v>7</v>
      </c>
      <c r="I18100">
        <f t="shared" si="1474"/>
        <v>2018</v>
      </c>
      <c r="J18100">
        <v>77.44000244140625</v>
      </c>
      <c r="K18100">
        <v>0</v>
      </c>
    </row>
    <row r="18101" spans="1:11" x14ac:dyDescent="0.25">
      <c r="A18101" t="s">
        <v>18094</v>
      </c>
      <c r="B18101" s="1">
        <f t="shared" si="1475"/>
        <v>43654.468749956119</v>
      </c>
      <c r="C18101">
        <v>39.880001068115234</v>
      </c>
      <c r="D18101" s="2">
        <v>0</v>
      </c>
      <c r="E18101" t="s">
        <v>53134</v>
      </c>
      <c r="F18101" s="1">
        <f t="shared" si="1476"/>
        <v>43289.468749956119</v>
      </c>
      <c r="G18101">
        <f t="shared" si="1472"/>
        <v>8</v>
      </c>
      <c r="H18101">
        <f t="shared" si="1473"/>
        <v>7</v>
      </c>
      <c r="I18101">
        <f t="shared" si="1474"/>
        <v>2018</v>
      </c>
      <c r="J18101">
        <v>78.120002746582031</v>
      </c>
      <c r="K18101">
        <v>0</v>
      </c>
    </row>
    <row r="18102" spans="1:11" x14ac:dyDescent="0.25">
      <c r="A18102" t="s">
        <v>18095</v>
      </c>
      <c r="B18102" s="1">
        <f t="shared" si="1475"/>
        <v>43654.479166622783</v>
      </c>
      <c r="C18102">
        <v>52.880001068115234</v>
      </c>
      <c r="D18102" s="2">
        <v>0</v>
      </c>
      <c r="E18102" t="s">
        <v>53135</v>
      </c>
      <c r="F18102" s="1">
        <f t="shared" si="1476"/>
        <v>43289.479166622783</v>
      </c>
      <c r="G18102">
        <f t="shared" si="1472"/>
        <v>8</v>
      </c>
      <c r="H18102">
        <f t="shared" si="1473"/>
        <v>7</v>
      </c>
      <c r="I18102">
        <f t="shared" si="1474"/>
        <v>2018</v>
      </c>
      <c r="J18102">
        <v>76.720001220703125</v>
      </c>
      <c r="K18102">
        <v>0</v>
      </c>
    </row>
    <row r="18103" spans="1:11" x14ac:dyDescent="0.25">
      <c r="A18103" t="s">
        <v>18096</v>
      </c>
      <c r="B18103" s="1">
        <f t="shared" si="1475"/>
        <v>43654.489583289447</v>
      </c>
      <c r="C18103">
        <v>54.040000915527344</v>
      </c>
      <c r="D18103" s="2">
        <v>0.40000000596046448</v>
      </c>
      <c r="E18103" t="s">
        <v>53136</v>
      </c>
      <c r="F18103" s="1">
        <f t="shared" si="1476"/>
        <v>43289.489583289447</v>
      </c>
      <c r="G18103">
        <f t="shared" si="1472"/>
        <v>8</v>
      </c>
      <c r="H18103">
        <f t="shared" si="1473"/>
        <v>7</v>
      </c>
      <c r="I18103">
        <f t="shared" si="1474"/>
        <v>2018</v>
      </c>
      <c r="J18103">
        <v>82.519996643066406</v>
      </c>
      <c r="K18103">
        <v>0.40000000596046448</v>
      </c>
    </row>
    <row r="18104" spans="1:11" x14ac:dyDescent="0.25">
      <c r="A18104" t="s">
        <v>18097</v>
      </c>
      <c r="B18104" s="1">
        <f t="shared" si="1475"/>
        <v>43654.499999956111</v>
      </c>
      <c r="C18104">
        <v>47.040000915527344</v>
      </c>
      <c r="D18104" s="2">
        <v>0</v>
      </c>
      <c r="E18104" t="s">
        <v>53137</v>
      </c>
      <c r="F18104" s="1">
        <f t="shared" si="1476"/>
        <v>43289.499999956111</v>
      </c>
      <c r="G18104">
        <f t="shared" si="1472"/>
        <v>8</v>
      </c>
      <c r="H18104">
        <f t="shared" si="1473"/>
        <v>7</v>
      </c>
      <c r="I18104">
        <f t="shared" si="1474"/>
        <v>2018</v>
      </c>
      <c r="J18104">
        <v>86.199996948242188</v>
      </c>
      <c r="K18104">
        <v>0</v>
      </c>
    </row>
    <row r="18105" spans="1:11" x14ac:dyDescent="0.25">
      <c r="A18105" t="s">
        <v>18098</v>
      </c>
      <c r="B18105" s="1">
        <f t="shared" si="1475"/>
        <v>43654.510416622776</v>
      </c>
      <c r="C18105">
        <v>54.599998474121094</v>
      </c>
      <c r="D18105" s="2">
        <v>0</v>
      </c>
      <c r="E18105" t="s">
        <v>53138</v>
      </c>
      <c r="F18105" s="1">
        <f t="shared" si="1476"/>
        <v>43289.510416622776</v>
      </c>
      <c r="G18105">
        <f t="shared" si="1472"/>
        <v>8</v>
      </c>
      <c r="H18105">
        <f t="shared" si="1473"/>
        <v>7</v>
      </c>
      <c r="I18105">
        <f t="shared" si="1474"/>
        <v>2018</v>
      </c>
      <c r="J18105">
        <v>88.120002746582031</v>
      </c>
      <c r="K18105">
        <v>0</v>
      </c>
    </row>
    <row r="18106" spans="1:11" x14ac:dyDescent="0.25">
      <c r="A18106" t="s">
        <v>18099</v>
      </c>
      <c r="B18106" s="1">
        <f t="shared" si="1475"/>
        <v>43654.52083328944</v>
      </c>
      <c r="C18106">
        <v>60.319999694824219</v>
      </c>
      <c r="D18106" s="2">
        <v>0.40000000596046448</v>
      </c>
      <c r="E18106" t="s">
        <v>53139</v>
      </c>
      <c r="F18106" s="1">
        <f t="shared" si="1476"/>
        <v>43289.52083328944</v>
      </c>
      <c r="G18106">
        <f t="shared" si="1472"/>
        <v>8</v>
      </c>
      <c r="H18106">
        <f t="shared" si="1473"/>
        <v>7</v>
      </c>
      <c r="I18106">
        <f t="shared" si="1474"/>
        <v>2018</v>
      </c>
      <c r="J18106">
        <v>91</v>
      </c>
      <c r="K18106">
        <v>0.40000000596046448</v>
      </c>
    </row>
    <row r="18107" spans="1:11" x14ac:dyDescent="0.25">
      <c r="A18107" t="s">
        <v>18100</v>
      </c>
      <c r="B18107" s="1">
        <f t="shared" si="1475"/>
        <v>43654.531249956104</v>
      </c>
      <c r="C18107">
        <v>61.919998168945313</v>
      </c>
      <c r="D18107" s="2">
        <v>0</v>
      </c>
      <c r="E18107" t="s">
        <v>53140</v>
      </c>
      <c r="F18107" s="1">
        <f t="shared" si="1476"/>
        <v>43289.531249956104</v>
      </c>
      <c r="G18107">
        <f t="shared" si="1472"/>
        <v>8</v>
      </c>
      <c r="H18107">
        <f t="shared" si="1473"/>
        <v>7</v>
      </c>
      <c r="I18107">
        <f t="shared" si="1474"/>
        <v>2018</v>
      </c>
      <c r="J18107">
        <v>82.319999694824219</v>
      </c>
      <c r="K18107">
        <v>0.40000000596046448</v>
      </c>
    </row>
    <row r="18108" spans="1:11" x14ac:dyDescent="0.25">
      <c r="A18108" t="s">
        <v>18101</v>
      </c>
      <c r="B18108" s="1">
        <f t="shared" si="1475"/>
        <v>43654.541666622768</v>
      </c>
      <c r="C18108">
        <v>57.840000152587891</v>
      </c>
      <c r="D18108" s="2">
        <v>0</v>
      </c>
      <c r="E18108" t="s">
        <v>53141</v>
      </c>
      <c r="F18108" s="1">
        <f t="shared" si="1476"/>
        <v>43289.541666622768</v>
      </c>
      <c r="G18108">
        <f t="shared" si="1472"/>
        <v>8</v>
      </c>
      <c r="H18108">
        <f t="shared" si="1473"/>
        <v>7</v>
      </c>
      <c r="I18108">
        <f t="shared" si="1474"/>
        <v>2018</v>
      </c>
      <c r="J18108">
        <v>78.519996643066406</v>
      </c>
      <c r="K18108">
        <v>0</v>
      </c>
    </row>
    <row r="18109" spans="1:11" x14ac:dyDescent="0.25">
      <c r="A18109" t="s">
        <v>18102</v>
      </c>
      <c r="B18109" s="1">
        <f t="shared" si="1475"/>
        <v>43654.552083289433</v>
      </c>
      <c r="C18109">
        <v>47.119998931884766</v>
      </c>
      <c r="D18109" s="2">
        <v>0</v>
      </c>
      <c r="E18109" t="s">
        <v>53142</v>
      </c>
      <c r="F18109" s="1">
        <f t="shared" si="1476"/>
        <v>43289.552083289433</v>
      </c>
      <c r="G18109">
        <f t="shared" si="1472"/>
        <v>8</v>
      </c>
      <c r="H18109">
        <f t="shared" si="1473"/>
        <v>7</v>
      </c>
      <c r="I18109">
        <f t="shared" si="1474"/>
        <v>2018</v>
      </c>
      <c r="J18109">
        <v>82.519996643066406</v>
      </c>
      <c r="K18109">
        <v>0.40000000596046448</v>
      </c>
    </row>
    <row r="18110" spans="1:11" x14ac:dyDescent="0.25">
      <c r="A18110" t="s">
        <v>18103</v>
      </c>
      <c r="B18110" s="1">
        <f t="shared" si="1475"/>
        <v>43654.562499956097</v>
      </c>
      <c r="C18110">
        <v>51</v>
      </c>
      <c r="D18110" s="2">
        <v>0.40000000596046448</v>
      </c>
      <c r="E18110" t="s">
        <v>53143</v>
      </c>
      <c r="F18110" s="1">
        <f t="shared" si="1476"/>
        <v>43289.562499956097</v>
      </c>
      <c r="G18110">
        <f t="shared" si="1472"/>
        <v>8</v>
      </c>
      <c r="H18110">
        <f t="shared" si="1473"/>
        <v>7</v>
      </c>
      <c r="I18110">
        <f t="shared" si="1474"/>
        <v>2018</v>
      </c>
      <c r="J18110">
        <v>87.760002136230469</v>
      </c>
      <c r="K18110">
        <v>0</v>
      </c>
    </row>
    <row r="18111" spans="1:11" x14ac:dyDescent="0.25">
      <c r="A18111" t="s">
        <v>18104</v>
      </c>
      <c r="B18111" s="1">
        <f t="shared" si="1475"/>
        <v>43654.572916622761</v>
      </c>
      <c r="C18111">
        <v>59.759998321533203</v>
      </c>
      <c r="D18111" s="2">
        <v>0</v>
      </c>
      <c r="E18111" t="s">
        <v>53144</v>
      </c>
      <c r="F18111" s="1">
        <f t="shared" si="1476"/>
        <v>43289.572916622761</v>
      </c>
      <c r="G18111">
        <f t="shared" si="1472"/>
        <v>8</v>
      </c>
      <c r="H18111">
        <f t="shared" si="1473"/>
        <v>7</v>
      </c>
      <c r="I18111">
        <f t="shared" si="1474"/>
        <v>2018</v>
      </c>
      <c r="J18111">
        <v>83.760002136230469</v>
      </c>
      <c r="K18111">
        <v>0.40000000596046448</v>
      </c>
    </row>
    <row r="18112" spans="1:11" x14ac:dyDescent="0.25">
      <c r="A18112" t="s">
        <v>18105</v>
      </c>
      <c r="B18112" s="1">
        <f t="shared" si="1475"/>
        <v>43654.583333289425</v>
      </c>
      <c r="C18112">
        <v>49.880001068115234</v>
      </c>
      <c r="D18112" s="2">
        <v>0.40000000596046448</v>
      </c>
      <c r="E18112" t="s">
        <v>53145</v>
      </c>
      <c r="F18112" s="1">
        <f t="shared" si="1476"/>
        <v>43289.583333289425</v>
      </c>
      <c r="G18112">
        <f t="shared" si="1472"/>
        <v>8</v>
      </c>
      <c r="H18112">
        <f t="shared" si="1473"/>
        <v>7</v>
      </c>
      <c r="I18112">
        <f t="shared" si="1474"/>
        <v>2018</v>
      </c>
      <c r="J18112">
        <v>71.760002136230469</v>
      </c>
      <c r="K18112">
        <v>0</v>
      </c>
    </row>
    <row r="18113" spans="1:11" x14ac:dyDescent="0.25">
      <c r="A18113" t="s">
        <v>18106</v>
      </c>
      <c r="B18113" s="1">
        <f t="shared" si="1475"/>
        <v>43654.59374995609</v>
      </c>
      <c r="C18113">
        <v>50.200000762939453</v>
      </c>
      <c r="D18113" s="2">
        <v>0</v>
      </c>
      <c r="E18113" t="s">
        <v>53146</v>
      </c>
      <c r="F18113" s="1">
        <f t="shared" si="1476"/>
        <v>43289.59374995609</v>
      </c>
      <c r="G18113">
        <f t="shared" si="1472"/>
        <v>8</v>
      </c>
      <c r="H18113">
        <f t="shared" si="1473"/>
        <v>7</v>
      </c>
      <c r="I18113">
        <f t="shared" si="1474"/>
        <v>2018</v>
      </c>
      <c r="J18113">
        <v>72.360000610351563</v>
      </c>
      <c r="K18113">
        <v>0</v>
      </c>
    </row>
    <row r="18114" spans="1:11" x14ac:dyDescent="0.25">
      <c r="A18114" t="s">
        <v>18107</v>
      </c>
      <c r="B18114" s="1">
        <f t="shared" si="1475"/>
        <v>43654.604166622754</v>
      </c>
      <c r="C18114">
        <v>56.959999084472656</v>
      </c>
      <c r="D18114" s="2">
        <v>0</v>
      </c>
      <c r="E18114" t="s">
        <v>53147</v>
      </c>
      <c r="F18114" s="1">
        <f t="shared" si="1476"/>
        <v>43289.604166622754</v>
      </c>
      <c r="G18114">
        <f t="shared" si="1472"/>
        <v>8</v>
      </c>
      <c r="H18114">
        <f t="shared" si="1473"/>
        <v>7</v>
      </c>
      <c r="I18114">
        <f t="shared" si="1474"/>
        <v>2018</v>
      </c>
      <c r="J18114">
        <v>74.080001831054688</v>
      </c>
      <c r="K18114">
        <v>0.40000000596046448</v>
      </c>
    </row>
    <row r="18115" spans="1:11" x14ac:dyDescent="0.25">
      <c r="A18115" t="s">
        <v>18108</v>
      </c>
      <c r="B18115" s="1">
        <f t="shared" si="1475"/>
        <v>43654.614583289418</v>
      </c>
      <c r="C18115">
        <v>47.279998779296875</v>
      </c>
      <c r="D18115" s="2">
        <v>0</v>
      </c>
      <c r="E18115" t="s">
        <v>53148</v>
      </c>
      <c r="F18115" s="1">
        <f t="shared" si="1476"/>
        <v>43289.614583289418</v>
      </c>
      <c r="G18115">
        <f t="shared" si="1472"/>
        <v>8</v>
      </c>
      <c r="H18115">
        <f t="shared" si="1473"/>
        <v>7</v>
      </c>
      <c r="I18115">
        <f t="shared" si="1474"/>
        <v>2018</v>
      </c>
      <c r="J18115">
        <v>77.879997253417969</v>
      </c>
      <c r="K18115">
        <v>0</v>
      </c>
    </row>
    <row r="18116" spans="1:11" x14ac:dyDescent="0.25">
      <c r="A18116" t="s">
        <v>18109</v>
      </c>
      <c r="B18116" s="1">
        <f t="shared" si="1475"/>
        <v>43654.624999956082</v>
      </c>
      <c r="C18116">
        <v>44.880001068115234</v>
      </c>
      <c r="D18116" s="2">
        <v>0</v>
      </c>
      <c r="E18116" t="s">
        <v>53149</v>
      </c>
      <c r="F18116" s="1">
        <f t="shared" si="1476"/>
        <v>43289.624999956082</v>
      </c>
      <c r="G18116">
        <f t="shared" si="1472"/>
        <v>8</v>
      </c>
      <c r="H18116">
        <f t="shared" si="1473"/>
        <v>7</v>
      </c>
      <c r="I18116">
        <f t="shared" si="1474"/>
        <v>2018</v>
      </c>
      <c r="J18116">
        <v>79.959999084472656</v>
      </c>
      <c r="K18116">
        <v>0.40000000596046448</v>
      </c>
    </row>
    <row r="18117" spans="1:11" x14ac:dyDescent="0.25">
      <c r="A18117" t="s">
        <v>18110</v>
      </c>
      <c r="B18117" s="1">
        <f t="shared" si="1475"/>
        <v>43654.635416622747</v>
      </c>
      <c r="C18117">
        <v>44.799999237060547</v>
      </c>
      <c r="D18117" s="2">
        <v>0.40000000596046448</v>
      </c>
      <c r="E18117" t="s">
        <v>53150</v>
      </c>
      <c r="F18117" s="1">
        <f t="shared" si="1476"/>
        <v>43289.635416622747</v>
      </c>
      <c r="G18117">
        <f t="shared" si="1472"/>
        <v>8</v>
      </c>
      <c r="H18117">
        <f t="shared" si="1473"/>
        <v>7</v>
      </c>
      <c r="I18117">
        <f t="shared" si="1474"/>
        <v>2018</v>
      </c>
      <c r="J18117">
        <v>81.160003662109375</v>
      </c>
      <c r="K18117">
        <v>0</v>
      </c>
    </row>
    <row r="18118" spans="1:11" x14ac:dyDescent="0.25">
      <c r="A18118" t="s">
        <v>18111</v>
      </c>
      <c r="B18118" s="1">
        <f t="shared" si="1475"/>
        <v>43654.645833289411</v>
      </c>
      <c r="C18118">
        <v>42.799999237060547</v>
      </c>
      <c r="D18118" s="2">
        <v>0</v>
      </c>
      <c r="E18118" t="s">
        <v>53151</v>
      </c>
      <c r="F18118" s="1">
        <f t="shared" si="1476"/>
        <v>43289.645833289411</v>
      </c>
      <c r="G18118">
        <f t="shared" si="1472"/>
        <v>8</v>
      </c>
      <c r="H18118">
        <f t="shared" si="1473"/>
        <v>7</v>
      </c>
      <c r="I18118">
        <f t="shared" si="1474"/>
        <v>2018</v>
      </c>
      <c r="J18118">
        <v>93.519996643066406</v>
      </c>
      <c r="K18118">
        <v>0.40000000596046448</v>
      </c>
    </row>
    <row r="18119" spans="1:11" x14ac:dyDescent="0.25">
      <c r="A18119" t="s">
        <v>18112</v>
      </c>
      <c r="B18119" s="1">
        <f t="shared" si="1475"/>
        <v>43654.656249956075</v>
      </c>
      <c r="C18119">
        <v>52.520000457763672</v>
      </c>
      <c r="D18119" s="2">
        <v>0</v>
      </c>
      <c r="E18119" t="s">
        <v>53152</v>
      </c>
      <c r="F18119" s="1">
        <f t="shared" si="1476"/>
        <v>43289.656249956075</v>
      </c>
      <c r="G18119">
        <f t="shared" si="1472"/>
        <v>8</v>
      </c>
      <c r="H18119">
        <f t="shared" si="1473"/>
        <v>7</v>
      </c>
      <c r="I18119">
        <f t="shared" si="1474"/>
        <v>2018</v>
      </c>
      <c r="J18119">
        <v>84.800003051757813</v>
      </c>
      <c r="K18119">
        <v>0.40000000596046448</v>
      </c>
    </row>
    <row r="18120" spans="1:11" x14ac:dyDescent="0.25">
      <c r="A18120" t="s">
        <v>18113</v>
      </c>
      <c r="B18120" s="1">
        <f t="shared" si="1475"/>
        <v>43654.666666622739</v>
      </c>
      <c r="C18120">
        <v>52.200000762939453</v>
      </c>
      <c r="D18120" s="2">
        <v>0.40000000596046448</v>
      </c>
      <c r="E18120" t="s">
        <v>53153</v>
      </c>
      <c r="F18120" s="1">
        <f t="shared" si="1476"/>
        <v>43289.666666622739</v>
      </c>
      <c r="G18120">
        <f t="shared" si="1472"/>
        <v>8</v>
      </c>
      <c r="H18120">
        <f t="shared" si="1473"/>
        <v>7</v>
      </c>
      <c r="I18120">
        <f t="shared" si="1474"/>
        <v>2018</v>
      </c>
      <c r="J18120">
        <v>80.639999389648438</v>
      </c>
      <c r="K18120">
        <v>0.40000000596046448</v>
      </c>
    </row>
    <row r="18121" spans="1:11" x14ac:dyDescent="0.25">
      <c r="A18121" t="s">
        <v>18114</v>
      </c>
      <c r="B18121" s="1">
        <f t="shared" si="1475"/>
        <v>43654.677083289404</v>
      </c>
      <c r="C18121">
        <v>47.119998931884766</v>
      </c>
      <c r="D18121" s="2">
        <v>0.40000000596046448</v>
      </c>
      <c r="E18121" t="s">
        <v>53154</v>
      </c>
      <c r="F18121" s="1">
        <f t="shared" si="1476"/>
        <v>43289.677083289404</v>
      </c>
      <c r="G18121">
        <f t="shared" si="1472"/>
        <v>8</v>
      </c>
      <c r="H18121">
        <f t="shared" si="1473"/>
        <v>7</v>
      </c>
      <c r="I18121">
        <f t="shared" si="1474"/>
        <v>2018</v>
      </c>
      <c r="J18121">
        <v>86.160003662109375</v>
      </c>
      <c r="K18121">
        <v>0</v>
      </c>
    </row>
    <row r="18122" spans="1:11" x14ac:dyDescent="0.25">
      <c r="A18122" t="s">
        <v>18115</v>
      </c>
      <c r="B18122" s="1">
        <f t="shared" si="1475"/>
        <v>43654.687499956068</v>
      </c>
      <c r="C18122">
        <v>59.959999084472656</v>
      </c>
      <c r="D18122" s="2">
        <v>0</v>
      </c>
      <c r="E18122" t="s">
        <v>53155</v>
      </c>
      <c r="F18122" s="1">
        <f t="shared" si="1476"/>
        <v>43289.687499956068</v>
      </c>
      <c r="G18122">
        <f t="shared" ref="G18122:G18185" si="1477">DAY(F18122)</f>
        <v>8</v>
      </c>
      <c r="H18122">
        <f t="shared" ref="H18122:H18185" si="1478">MONTH(F18122)</f>
        <v>7</v>
      </c>
      <c r="I18122">
        <f t="shared" ref="I18122:I18185" si="1479">YEAR(F18122)</f>
        <v>2018</v>
      </c>
      <c r="J18122">
        <v>88.959999084472656</v>
      </c>
      <c r="K18122">
        <v>0.40000000596046448</v>
      </c>
    </row>
    <row r="18123" spans="1:11" x14ac:dyDescent="0.25">
      <c r="A18123" t="s">
        <v>18116</v>
      </c>
      <c r="B18123" s="1">
        <f t="shared" ref="B18123:B18186" si="1480">B18122+1/(24*4)</f>
        <v>43654.697916622732</v>
      </c>
      <c r="C18123">
        <v>46.880001068115234</v>
      </c>
      <c r="D18123" s="2">
        <v>0</v>
      </c>
      <c r="E18123" t="s">
        <v>53156</v>
      </c>
      <c r="F18123" s="1">
        <f t="shared" ref="F18123:F18186" si="1481">F18122+1/(24*4)</f>
        <v>43289.697916622732</v>
      </c>
      <c r="G18123">
        <f t="shared" si="1477"/>
        <v>8</v>
      </c>
      <c r="H18123">
        <f t="shared" si="1478"/>
        <v>7</v>
      </c>
      <c r="I18123">
        <f t="shared" si="1479"/>
        <v>2018</v>
      </c>
      <c r="J18123">
        <v>82.720001220703125</v>
      </c>
      <c r="K18123">
        <v>0</v>
      </c>
    </row>
    <row r="18124" spans="1:11" x14ac:dyDescent="0.25">
      <c r="A18124" t="s">
        <v>18117</v>
      </c>
      <c r="B18124" s="1">
        <f t="shared" si="1480"/>
        <v>43654.708333289396</v>
      </c>
      <c r="C18124">
        <v>44.759998321533203</v>
      </c>
      <c r="D18124" s="2">
        <v>0.40000000596046448</v>
      </c>
      <c r="E18124" t="s">
        <v>53157</v>
      </c>
      <c r="F18124" s="1">
        <f t="shared" si="1481"/>
        <v>43289.708333289396</v>
      </c>
      <c r="G18124">
        <f t="shared" si="1477"/>
        <v>8</v>
      </c>
      <c r="H18124">
        <f t="shared" si="1478"/>
        <v>7</v>
      </c>
      <c r="I18124">
        <f t="shared" si="1479"/>
        <v>2018</v>
      </c>
      <c r="J18124">
        <v>86.800003051757813</v>
      </c>
      <c r="K18124">
        <v>0.40000000596046448</v>
      </c>
    </row>
    <row r="18125" spans="1:11" x14ac:dyDescent="0.25">
      <c r="A18125" t="s">
        <v>18118</v>
      </c>
      <c r="B18125" s="1">
        <f t="shared" si="1480"/>
        <v>43654.71874995606</v>
      </c>
      <c r="C18125">
        <v>54.240001678466797</v>
      </c>
      <c r="D18125" s="2">
        <v>0</v>
      </c>
      <c r="E18125" t="s">
        <v>53158</v>
      </c>
      <c r="F18125" s="1">
        <f t="shared" si="1481"/>
        <v>43289.71874995606</v>
      </c>
      <c r="G18125">
        <f t="shared" si="1477"/>
        <v>8</v>
      </c>
      <c r="H18125">
        <f t="shared" si="1478"/>
        <v>7</v>
      </c>
      <c r="I18125">
        <f t="shared" si="1479"/>
        <v>2018</v>
      </c>
      <c r="J18125">
        <v>90.080001831054688</v>
      </c>
      <c r="K18125">
        <v>0</v>
      </c>
    </row>
    <row r="18126" spans="1:11" x14ac:dyDescent="0.25">
      <c r="A18126" t="s">
        <v>18119</v>
      </c>
      <c r="B18126" s="1">
        <f t="shared" si="1480"/>
        <v>43654.729166622725</v>
      </c>
      <c r="C18126">
        <v>61</v>
      </c>
      <c r="D18126" s="2">
        <v>0</v>
      </c>
      <c r="E18126" t="s">
        <v>53159</v>
      </c>
      <c r="F18126" s="1">
        <f t="shared" si="1481"/>
        <v>43289.729166622725</v>
      </c>
      <c r="G18126">
        <f t="shared" si="1477"/>
        <v>8</v>
      </c>
      <c r="H18126">
        <f t="shared" si="1478"/>
        <v>7</v>
      </c>
      <c r="I18126">
        <f t="shared" si="1479"/>
        <v>2018</v>
      </c>
      <c r="J18126">
        <v>90.599998474121094</v>
      </c>
      <c r="K18126">
        <v>0.40000000596046448</v>
      </c>
    </row>
    <row r="18127" spans="1:11" x14ac:dyDescent="0.25">
      <c r="A18127" t="s">
        <v>18120</v>
      </c>
      <c r="B18127" s="1">
        <f t="shared" si="1480"/>
        <v>43654.739583289389</v>
      </c>
      <c r="C18127">
        <v>60.200000762939453</v>
      </c>
      <c r="D18127" s="2">
        <v>0.40000000596046448</v>
      </c>
      <c r="E18127" t="s">
        <v>53160</v>
      </c>
      <c r="F18127" s="1">
        <f t="shared" si="1481"/>
        <v>43289.739583289389</v>
      </c>
      <c r="G18127">
        <f t="shared" si="1477"/>
        <v>8</v>
      </c>
      <c r="H18127">
        <f t="shared" si="1478"/>
        <v>7</v>
      </c>
      <c r="I18127">
        <f t="shared" si="1479"/>
        <v>2018</v>
      </c>
      <c r="J18127">
        <v>81.360000610351563</v>
      </c>
      <c r="K18127">
        <v>0</v>
      </c>
    </row>
    <row r="18128" spans="1:11" x14ac:dyDescent="0.25">
      <c r="A18128" t="s">
        <v>18121</v>
      </c>
      <c r="B18128" s="1">
        <f t="shared" si="1480"/>
        <v>43654.749999956053</v>
      </c>
      <c r="C18128">
        <v>47.159999847412109</v>
      </c>
      <c r="D18128" s="2">
        <v>0</v>
      </c>
      <c r="E18128" t="s">
        <v>53161</v>
      </c>
      <c r="F18128" s="1">
        <f t="shared" si="1481"/>
        <v>43289.749999956053</v>
      </c>
      <c r="G18128">
        <f t="shared" si="1477"/>
        <v>8</v>
      </c>
      <c r="H18128">
        <f t="shared" si="1478"/>
        <v>7</v>
      </c>
      <c r="I18128">
        <f t="shared" si="1479"/>
        <v>2018</v>
      </c>
      <c r="J18128">
        <v>85.919998168945313</v>
      </c>
      <c r="K18128">
        <v>0.40000000596046448</v>
      </c>
    </row>
    <row r="18129" spans="1:11" x14ac:dyDescent="0.25">
      <c r="A18129" t="s">
        <v>18122</v>
      </c>
      <c r="B18129" s="1">
        <f t="shared" si="1480"/>
        <v>43654.760416622717</v>
      </c>
      <c r="C18129">
        <v>54.240001678466797</v>
      </c>
      <c r="D18129" s="2">
        <v>0.40000000596046448</v>
      </c>
      <c r="E18129" t="s">
        <v>53162</v>
      </c>
      <c r="F18129" s="1">
        <f t="shared" si="1481"/>
        <v>43289.760416622717</v>
      </c>
      <c r="G18129">
        <f t="shared" si="1477"/>
        <v>8</v>
      </c>
      <c r="H18129">
        <f t="shared" si="1478"/>
        <v>7</v>
      </c>
      <c r="I18129">
        <f t="shared" si="1479"/>
        <v>2018</v>
      </c>
      <c r="J18129">
        <v>84.839996337890625</v>
      </c>
      <c r="K18129">
        <v>0</v>
      </c>
    </row>
    <row r="18130" spans="1:11" x14ac:dyDescent="0.25">
      <c r="A18130" t="s">
        <v>18123</v>
      </c>
      <c r="B18130" s="1">
        <f t="shared" si="1480"/>
        <v>43654.770833289382</v>
      </c>
      <c r="C18130">
        <v>58.200000762939453</v>
      </c>
      <c r="D18130" s="2">
        <v>0</v>
      </c>
      <c r="E18130" t="s">
        <v>53163</v>
      </c>
      <c r="F18130" s="1">
        <f t="shared" si="1481"/>
        <v>43289.770833289382</v>
      </c>
      <c r="G18130">
        <f t="shared" si="1477"/>
        <v>8</v>
      </c>
      <c r="H18130">
        <f t="shared" si="1478"/>
        <v>7</v>
      </c>
      <c r="I18130">
        <f t="shared" si="1479"/>
        <v>2018</v>
      </c>
      <c r="J18130">
        <v>85.120002746582031</v>
      </c>
      <c r="K18130">
        <v>0.40000000596046448</v>
      </c>
    </row>
    <row r="18131" spans="1:11" x14ac:dyDescent="0.25">
      <c r="A18131" t="s">
        <v>18124</v>
      </c>
      <c r="B18131" s="1">
        <f t="shared" si="1480"/>
        <v>43654.781249956046</v>
      </c>
      <c r="C18131">
        <v>58.200000762939453</v>
      </c>
      <c r="D18131" s="2">
        <v>0.40000000596046448</v>
      </c>
      <c r="E18131" t="s">
        <v>53164</v>
      </c>
      <c r="F18131" s="1">
        <f t="shared" si="1481"/>
        <v>43289.781249956046</v>
      </c>
      <c r="G18131">
        <f t="shared" si="1477"/>
        <v>8</v>
      </c>
      <c r="H18131">
        <f t="shared" si="1478"/>
        <v>7</v>
      </c>
      <c r="I18131">
        <f t="shared" si="1479"/>
        <v>2018</v>
      </c>
      <c r="J18131">
        <v>88.239997863769531</v>
      </c>
      <c r="K18131">
        <v>0.40000000596046448</v>
      </c>
    </row>
    <row r="18132" spans="1:11" x14ac:dyDescent="0.25">
      <c r="A18132" t="s">
        <v>18125</v>
      </c>
      <c r="B18132" s="1">
        <f t="shared" si="1480"/>
        <v>43654.79166662271</v>
      </c>
      <c r="C18132">
        <v>49.880001068115234</v>
      </c>
      <c r="D18132" s="2">
        <v>0.40000000596046448</v>
      </c>
      <c r="E18132" t="s">
        <v>53165</v>
      </c>
      <c r="F18132" s="1">
        <f t="shared" si="1481"/>
        <v>43289.79166662271</v>
      </c>
      <c r="G18132">
        <f t="shared" si="1477"/>
        <v>8</v>
      </c>
      <c r="H18132">
        <f t="shared" si="1478"/>
        <v>7</v>
      </c>
      <c r="I18132">
        <f t="shared" si="1479"/>
        <v>2018</v>
      </c>
      <c r="J18132">
        <v>88.120002746582031</v>
      </c>
      <c r="K18132">
        <v>0</v>
      </c>
    </row>
    <row r="18133" spans="1:11" x14ac:dyDescent="0.25">
      <c r="A18133" t="s">
        <v>18126</v>
      </c>
      <c r="B18133" s="1">
        <f t="shared" si="1480"/>
        <v>43654.802083289374</v>
      </c>
      <c r="C18133">
        <v>62.080001831054688</v>
      </c>
      <c r="D18133" s="2">
        <v>0.40000000596046448</v>
      </c>
      <c r="E18133" t="s">
        <v>53166</v>
      </c>
      <c r="F18133" s="1">
        <f t="shared" si="1481"/>
        <v>43289.802083289374</v>
      </c>
      <c r="G18133">
        <f t="shared" si="1477"/>
        <v>8</v>
      </c>
      <c r="H18133">
        <f t="shared" si="1478"/>
        <v>7</v>
      </c>
      <c r="I18133">
        <f t="shared" si="1479"/>
        <v>2018</v>
      </c>
      <c r="J18133">
        <v>87.879997253417969</v>
      </c>
      <c r="K18133">
        <v>0</v>
      </c>
    </row>
    <row r="18134" spans="1:11" x14ac:dyDescent="0.25">
      <c r="A18134" t="s">
        <v>18127</v>
      </c>
      <c r="B18134" s="1">
        <f t="shared" si="1480"/>
        <v>43654.812499956039</v>
      </c>
      <c r="C18134">
        <v>60.479999542236328</v>
      </c>
      <c r="D18134" s="2">
        <v>0</v>
      </c>
      <c r="E18134" t="s">
        <v>53167</v>
      </c>
      <c r="F18134" s="1">
        <f t="shared" si="1481"/>
        <v>43289.812499956039</v>
      </c>
      <c r="G18134">
        <f t="shared" si="1477"/>
        <v>8</v>
      </c>
      <c r="H18134">
        <f t="shared" si="1478"/>
        <v>7</v>
      </c>
      <c r="I18134">
        <f t="shared" si="1479"/>
        <v>2018</v>
      </c>
      <c r="J18134">
        <v>82.080001831054688</v>
      </c>
      <c r="K18134">
        <v>0.80000001192092896</v>
      </c>
    </row>
    <row r="18135" spans="1:11" x14ac:dyDescent="0.25">
      <c r="A18135" t="s">
        <v>18128</v>
      </c>
      <c r="B18135" s="1">
        <f t="shared" si="1480"/>
        <v>43654.822916622703</v>
      </c>
      <c r="C18135">
        <v>42.759998321533203</v>
      </c>
      <c r="D18135" s="2">
        <v>0</v>
      </c>
      <c r="E18135" t="s">
        <v>53168</v>
      </c>
      <c r="F18135" s="1">
        <f t="shared" si="1481"/>
        <v>43289.822916622703</v>
      </c>
      <c r="G18135">
        <f t="shared" si="1477"/>
        <v>8</v>
      </c>
      <c r="H18135">
        <f t="shared" si="1478"/>
        <v>7</v>
      </c>
      <c r="I18135">
        <f t="shared" si="1479"/>
        <v>2018</v>
      </c>
      <c r="J18135">
        <v>78.040000915527344</v>
      </c>
      <c r="K18135">
        <v>0.40000000596046448</v>
      </c>
    </row>
    <row r="18136" spans="1:11" x14ac:dyDescent="0.25">
      <c r="A18136" t="s">
        <v>18129</v>
      </c>
      <c r="B18136" s="1">
        <f t="shared" si="1480"/>
        <v>43654.833333289367</v>
      </c>
      <c r="C18136">
        <v>39.040000915527344</v>
      </c>
      <c r="D18136" s="2">
        <v>0</v>
      </c>
      <c r="E18136" t="s">
        <v>53169</v>
      </c>
      <c r="F18136" s="1">
        <f t="shared" si="1481"/>
        <v>43289.833333289367</v>
      </c>
      <c r="G18136">
        <f t="shared" si="1477"/>
        <v>8</v>
      </c>
      <c r="H18136">
        <f t="shared" si="1478"/>
        <v>7</v>
      </c>
      <c r="I18136">
        <f t="shared" si="1479"/>
        <v>2018</v>
      </c>
      <c r="J18136">
        <v>84.080001831054688</v>
      </c>
      <c r="K18136">
        <v>0.40000000596046448</v>
      </c>
    </row>
    <row r="18137" spans="1:11" x14ac:dyDescent="0.25">
      <c r="A18137" t="s">
        <v>18130</v>
      </c>
      <c r="B18137" s="1">
        <f t="shared" si="1480"/>
        <v>43654.843749956031</v>
      </c>
      <c r="C18137">
        <v>44.439998626708984</v>
      </c>
      <c r="D18137" s="2">
        <v>0.40000000596046448</v>
      </c>
      <c r="E18137" t="s">
        <v>53170</v>
      </c>
      <c r="F18137" s="1">
        <f t="shared" si="1481"/>
        <v>43289.843749956031</v>
      </c>
      <c r="G18137">
        <f t="shared" si="1477"/>
        <v>8</v>
      </c>
      <c r="H18137">
        <f t="shared" si="1478"/>
        <v>7</v>
      </c>
      <c r="I18137">
        <f t="shared" si="1479"/>
        <v>2018</v>
      </c>
      <c r="J18137">
        <v>92.55999755859375</v>
      </c>
      <c r="K18137">
        <v>0</v>
      </c>
    </row>
    <row r="18138" spans="1:11" x14ac:dyDescent="0.25">
      <c r="A18138" t="s">
        <v>18131</v>
      </c>
      <c r="B18138" s="1">
        <f t="shared" si="1480"/>
        <v>43654.854166622696</v>
      </c>
      <c r="C18138">
        <v>39.400001525878906</v>
      </c>
      <c r="D18138" s="2">
        <v>0</v>
      </c>
      <c r="E18138" t="s">
        <v>53171</v>
      </c>
      <c r="F18138" s="1">
        <f t="shared" si="1481"/>
        <v>43289.854166622696</v>
      </c>
      <c r="G18138">
        <f t="shared" si="1477"/>
        <v>8</v>
      </c>
      <c r="H18138">
        <f t="shared" si="1478"/>
        <v>7</v>
      </c>
      <c r="I18138">
        <f t="shared" si="1479"/>
        <v>2018</v>
      </c>
      <c r="J18138">
        <v>82.760002136230469</v>
      </c>
      <c r="K18138">
        <v>0</v>
      </c>
    </row>
    <row r="18139" spans="1:11" x14ac:dyDescent="0.25">
      <c r="A18139" t="s">
        <v>18132</v>
      </c>
      <c r="B18139" s="1">
        <f t="shared" si="1480"/>
        <v>43654.86458328936</v>
      </c>
      <c r="C18139">
        <v>45.080001831054688</v>
      </c>
      <c r="D18139" s="2">
        <v>0.40000000596046448</v>
      </c>
      <c r="E18139" t="s">
        <v>53172</v>
      </c>
      <c r="F18139" s="1">
        <f t="shared" si="1481"/>
        <v>43289.86458328936</v>
      </c>
      <c r="G18139">
        <f t="shared" si="1477"/>
        <v>8</v>
      </c>
      <c r="H18139">
        <f t="shared" si="1478"/>
        <v>7</v>
      </c>
      <c r="I18139">
        <f t="shared" si="1479"/>
        <v>2018</v>
      </c>
      <c r="J18139">
        <v>81.120002746582031</v>
      </c>
      <c r="K18139">
        <v>0.80000001192092896</v>
      </c>
    </row>
    <row r="18140" spans="1:11" x14ac:dyDescent="0.25">
      <c r="A18140" t="s">
        <v>18133</v>
      </c>
      <c r="B18140" s="1">
        <f t="shared" si="1480"/>
        <v>43654.874999956024</v>
      </c>
      <c r="C18140">
        <v>45.919998168945313</v>
      </c>
      <c r="D18140" s="2">
        <v>0</v>
      </c>
      <c r="E18140" t="s">
        <v>53173</v>
      </c>
      <c r="F18140" s="1">
        <f t="shared" si="1481"/>
        <v>43289.874999956024</v>
      </c>
      <c r="G18140">
        <f t="shared" si="1477"/>
        <v>8</v>
      </c>
      <c r="H18140">
        <f t="shared" si="1478"/>
        <v>7</v>
      </c>
      <c r="I18140">
        <f t="shared" si="1479"/>
        <v>2018</v>
      </c>
      <c r="J18140">
        <v>76.480003356933594</v>
      </c>
      <c r="K18140">
        <v>0.40000000596046448</v>
      </c>
    </row>
    <row r="18141" spans="1:11" x14ac:dyDescent="0.25">
      <c r="A18141" t="s">
        <v>18134</v>
      </c>
      <c r="B18141" s="1">
        <f t="shared" si="1480"/>
        <v>43654.885416622688</v>
      </c>
      <c r="C18141">
        <v>48.360000610351563</v>
      </c>
      <c r="D18141" s="2">
        <v>0.40000000596046448</v>
      </c>
      <c r="E18141" t="s">
        <v>53174</v>
      </c>
      <c r="F18141" s="1">
        <f t="shared" si="1481"/>
        <v>43289.885416622688</v>
      </c>
      <c r="G18141">
        <f t="shared" si="1477"/>
        <v>8</v>
      </c>
      <c r="H18141">
        <f t="shared" si="1478"/>
        <v>7</v>
      </c>
      <c r="I18141">
        <f t="shared" si="1479"/>
        <v>2018</v>
      </c>
      <c r="J18141">
        <v>71.639999389648438</v>
      </c>
      <c r="K18141">
        <v>0.40000000596046448</v>
      </c>
    </row>
    <row r="18142" spans="1:11" x14ac:dyDescent="0.25">
      <c r="A18142" t="s">
        <v>18135</v>
      </c>
      <c r="B18142" s="1">
        <f t="shared" si="1480"/>
        <v>43654.895833289353</v>
      </c>
      <c r="C18142">
        <v>48.040000915527344</v>
      </c>
      <c r="D18142" s="2">
        <v>0</v>
      </c>
      <c r="E18142" t="s">
        <v>53175</v>
      </c>
      <c r="F18142" s="1">
        <f t="shared" si="1481"/>
        <v>43289.895833289353</v>
      </c>
      <c r="G18142">
        <f t="shared" si="1477"/>
        <v>8</v>
      </c>
      <c r="H18142">
        <f t="shared" si="1478"/>
        <v>7</v>
      </c>
      <c r="I18142">
        <f t="shared" si="1479"/>
        <v>2018</v>
      </c>
      <c r="J18142">
        <v>70.160003662109375</v>
      </c>
      <c r="K18142">
        <v>0</v>
      </c>
    </row>
    <row r="18143" spans="1:11" x14ac:dyDescent="0.25">
      <c r="A18143" t="s">
        <v>18136</v>
      </c>
      <c r="B18143" s="1">
        <f t="shared" si="1480"/>
        <v>43654.906249956017</v>
      </c>
      <c r="C18143">
        <v>51.159999847412109</v>
      </c>
      <c r="D18143" s="2">
        <v>0.40000000596046448</v>
      </c>
      <c r="E18143" t="s">
        <v>53176</v>
      </c>
      <c r="F18143" s="1">
        <f t="shared" si="1481"/>
        <v>43289.906249956017</v>
      </c>
      <c r="G18143">
        <f t="shared" si="1477"/>
        <v>8</v>
      </c>
      <c r="H18143">
        <f t="shared" si="1478"/>
        <v>7</v>
      </c>
      <c r="I18143">
        <f t="shared" si="1479"/>
        <v>2018</v>
      </c>
      <c r="J18143">
        <v>64.639999389648438</v>
      </c>
      <c r="K18143">
        <v>0.40000000596046448</v>
      </c>
    </row>
    <row r="18144" spans="1:11" x14ac:dyDescent="0.25">
      <c r="A18144" t="s">
        <v>18137</v>
      </c>
      <c r="B18144" s="1">
        <f t="shared" si="1480"/>
        <v>43654.916666622681</v>
      </c>
      <c r="C18144">
        <v>43</v>
      </c>
      <c r="D18144" s="2">
        <v>0.80000001192092896</v>
      </c>
      <c r="E18144" t="s">
        <v>53177</v>
      </c>
      <c r="F18144" s="1">
        <f t="shared" si="1481"/>
        <v>43289.916666622681</v>
      </c>
      <c r="G18144">
        <f t="shared" si="1477"/>
        <v>8</v>
      </c>
      <c r="H18144">
        <f t="shared" si="1478"/>
        <v>7</v>
      </c>
      <c r="I18144">
        <f t="shared" si="1479"/>
        <v>2018</v>
      </c>
      <c r="J18144">
        <v>58.599998474121094</v>
      </c>
      <c r="K18144">
        <v>0</v>
      </c>
    </row>
    <row r="18145" spans="1:11" x14ac:dyDescent="0.25">
      <c r="A18145" t="s">
        <v>18138</v>
      </c>
      <c r="B18145" s="1">
        <f t="shared" si="1480"/>
        <v>43654.927083289345</v>
      </c>
      <c r="C18145">
        <v>30.200000762939453</v>
      </c>
      <c r="D18145" s="2">
        <v>0.80000001192092896</v>
      </c>
      <c r="E18145" t="s">
        <v>53178</v>
      </c>
      <c r="F18145" s="1">
        <f t="shared" si="1481"/>
        <v>43289.927083289345</v>
      </c>
      <c r="G18145">
        <f t="shared" si="1477"/>
        <v>8</v>
      </c>
      <c r="H18145">
        <f t="shared" si="1478"/>
        <v>7</v>
      </c>
      <c r="I18145">
        <f t="shared" si="1479"/>
        <v>2018</v>
      </c>
      <c r="J18145">
        <v>52.360000610351563</v>
      </c>
      <c r="K18145">
        <v>0.40000000596046448</v>
      </c>
    </row>
    <row r="18146" spans="1:11" x14ac:dyDescent="0.25">
      <c r="A18146" t="s">
        <v>18139</v>
      </c>
      <c r="B18146" s="1">
        <f t="shared" si="1480"/>
        <v>43654.93749995601</v>
      </c>
      <c r="C18146">
        <v>21.879999160766602</v>
      </c>
      <c r="D18146" s="2">
        <v>0</v>
      </c>
      <c r="E18146" t="s">
        <v>53179</v>
      </c>
      <c r="F18146" s="1">
        <f t="shared" si="1481"/>
        <v>43289.93749995601</v>
      </c>
      <c r="G18146">
        <f t="shared" si="1477"/>
        <v>8</v>
      </c>
      <c r="H18146">
        <f t="shared" si="1478"/>
        <v>7</v>
      </c>
      <c r="I18146">
        <f t="shared" si="1479"/>
        <v>2018</v>
      </c>
      <c r="J18146">
        <v>46.919998168945313</v>
      </c>
      <c r="K18146">
        <v>0.80000001192092896</v>
      </c>
    </row>
    <row r="18147" spans="1:11" x14ac:dyDescent="0.25">
      <c r="A18147" t="s">
        <v>18140</v>
      </c>
      <c r="B18147" s="1">
        <f t="shared" si="1480"/>
        <v>43654.947916622674</v>
      </c>
      <c r="C18147">
        <v>19.040000915527344</v>
      </c>
      <c r="D18147" s="2">
        <v>0</v>
      </c>
      <c r="E18147" t="s">
        <v>53180</v>
      </c>
      <c r="F18147" s="1">
        <f t="shared" si="1481"/>
        <v>43289.947916622674</v>
      </c>
      <c r="G18147">
        <f t="shared" si="1477"/>
        <v>8</v>
      </c>
      <c r="H18147">
        <f t="shared" si="1478"/>
        <v>7</v>
      </c>
      <c r="I18147">
        <f t="shared" si="1479"/>
        <v>2018</v>
      </c>
      <c r="J18147">
        <v>43.479999542236328</v>
      </c>
      <c r="K18147">
        <v>0.80000001192092896</v>
      </c>
    </row>
    <row r="18148" spans="1:11" x14ac:dyDescent="0.25">
      <c r="A18148" t="s">
        <v>18141</v>
      </c>
      <c r="B18148" s="1">
        <f t="shared" si="1480"/>
        <v>43654.958333289338</v>
      </c>
      <c r="C18148">
        <v>21.440000534057617</v>
      </c>
      <c r="D18148" s="2">
        <v>0.40000000596046448</v>
      </c>
      <c r="E18148" t="s">
        <v>53181</v>
      </c>
      <c r="F18148" s="1">
        <f t="shared" si="1481"/>
        <v>43289.958333289338</v>
      </c>
      <c r="G18148">
        <f t="shared" si="1477"/>
        <v>8</v>
      </c>
      <c r="H18148">
        <f t="shared" si="1478"/>
        <v>7</v>
      </c>
      <c r="I18148">
        <f t="shared" si="1479"/>
        <v>2018</v>
      </c>
      <c r="J18148">
        <v>44.880001068115234</v>
      </c>
      <c r="K18148">
        <v>0.80000001192092896</v>
      </c>
    </row>
    <row r="18149" spans="1:11" x14ac:dyDescent="0.25">
      <c r="A18149" t="s">
        <v>18142</v>
      </c>
      <c r="B18149" s="1">
        <f t="shared" si="1480"/>
        <v>43654.968749956002</v>
      </c>
      <c r="C18149">
        <v>22.159999847412109</v>
      </c>
      <c r="D18149" s="2">
        <v>0</v>
      </c>
      <c r="E18149" t="s">
        <v>53182</v>
      </c>
      <c r="F18149" s="1">
        <f t="shared" si="1481"/>
        <v>43289.968749956002</v>
      </c>
      <c r="G18149">
        <f t="shared" si="1477"/>
        <v>8</v>
      </c>
      <c r="H18149">
        <f t="shared" si="1478"/>
        <v>7</v>
      </c>
      <c r="I18149">
        <f t="shared" si="1479"/>
        <v>2018</v>
      </c>
      <c r="J18149">
        <v>51.880001068115234</v>
      </c>
      <c r="K18149">
        <v>0.80000001192092896</v>
      </c>
    </row>
    <row r="18150" spans="1:11" x14ac:dyDescent="0.25">
      <c r="A18150" t="s">
        <v>18143</v>
      </c>
      <c r="B18150" s="1">
        <f t="shared" si="1480"/>
        <v>43654.979166622667</v>
      </c>
      <c r="C18150">
        <v>19.760000228881836</v>
      </c>
      <c r="D18150" s="2">
        <v>0</v>
      </c>
      <c r="E18150" t="s">
        <v>53183</v>
      </c>
      <c r="F18150" s="1">
        <f t="shared" si="1481"/>
        <v>43289.979166622667</v>
      </c>
      <c r="G18150">
        <f t="shared" si="1477"/>
        <v>8</v>
      </c>
      <c r="H18150">
        <f t="shared" si="1478"/>
        <v>7</v>
      </c>
      <c r="I18150">
        <f t="shared" si="1479"/>
        <v>2018</v>
      </c>
      <c r="J18150">
        <v>45.520000457763672</v>
      </c>
      <c r="K18150">
        <v>2</v>
      </c>
    </row>
    <row r="18151" spans="1:11" x14ac:dyDescent="0.25">
      <c r="A18151" t="s">
        <v>18144</v>
      </c>
      <c r="B18151" s="1">
        <f t="shared" si="1480"/>
        <v>43654.989583289331</v>
      </c>
      <c r="C18151">
        <v>20.440000534057617</v>
      </c>
      <c r="D18151" s="2">
        <v>0.40000000596046448</v>
      </c>
      <c r="E18151" t="s">
        <v>53184</v>
      </c>
      <c r="F18151" s="1">
        <f t="shared" si="1481"/>
        <v>43289.989583289331</v>
      </c>
      <c r="G18151">
        <f t="shared" si="1477"/>
        <v>8</v>
      </c>
      <c r="H18151">
        <f t="shared" si="1478"/>
        <v>7</v>
      </c>
      <c r="I18151">
        <f t="shared" si="1479"/>
        <v>2018</v>
      </c>
      <c r="J18151">
        <v>31.639999389648438</v>
      </c>
      <c r="K18151">
        <v>1.6000000238418579</v>
      </c>
    </row>
    <row r="18152" spans="1:11" x14ac:dyDescent="0.25">
      <c r="A18152" t="s">
        <v>18145</v>
      </c>
      <c r="B18152" s="1">
        <f t="shared" si="1480"/>
        <v>43654.999999955995</v>
      </c>
      <c r="C18152">
        <v>16.159999847412109</v>
      </c>
      <c r="D18152" s="2">
        <v>0.40000000596046448</v>
      </c>
      <c r="E18152" t="s">
        <v>53185</v>
      </c>
      <c r="F18152" s="1">
        <f t="shared" si="1481"/>
        <v>43289.999999955995</v>
      </c>
      <c r="G18152">
        <f t="shared" si="1477"/>
        <v>9</v>
      </c>
      <c r="H18152">
        <f t="shared" si="1478"/>
        <v>7</v>
      </c>
      <c r="I18152">
        <f t="shared" si="1479"/>
        <v>2018</v>
      </c>
      <c r="J18152">
        <v>20.920000076293945</v>
      </c>
      <c r="K18152">
        <v>0.80000001192092896</v>
      </c>
    </row>
    <row r="18153" spans="1:11" x14ac:dyDescent="0.25">
      <c r="A18153" t="s">
        <v>18146</v>
      </c>
      <c r="B18153" s="1">
        <f t="shared" si="1480"/>
        <v>43655.010416622659</v>
      </c>
      <c r="C18153">
        <v>14.399999618530273</v>
      </c>
      <c r="D18153" s="2">
        <v>0</v>
      </c>
      <c r="E18153" t="s">
        <v>53186</v>
      </c>
      <c r="F18153" s="1">
        <f t="shared" si="1481"/>
        <v>43290.010416622659</v>
      </c>
      <c r="G18153">
        <f t="shared" si="1477"/>
        <v>9</v>
      </c>
      <c r="H18153">
        <f t="shared" si="1478"/>
        <v>7</v>
      </c>
      <c r="I18153">
        <f t="shared" si="1479"/>
        <v>2018</v>
      </c>
      <c r="J18153">
        <v>13.399999618530273</v>
      </c>
      <c r="K18153">
        <v>0</v>
      </c>
    </row>
    <row r="18154" spans="1:11" x14ac:dyDescent="0.25">
      <c r="A18154" t="s">
        <v>18147</v>
      </c>
      <c r="B18154" s="1">
        <f t="shared" si="1480"/>
        <v>43655.020833289323</v>
      </c>
      <c r="C18154">
        <v>9.9600000381469727</v>
      </c>
      <c r="D18154" s="2">
        <v>0</v>
      </c>
      <c r="E18154" t="s">
        <v>53187</v>
      </c>
      <c r="F18154" s="1">
        <f t="shared" si="1481"/>
        <v>43290.020833289323</v>
      </c>
      <c r="G18154">
        <f t="shared" si="1477"/>
        <v>9</v>
      </c>
      <c r="H18154">
        <f t="shared" si="1478"/>
        <v>7</v>
      </c>
      <c r="I18154">
        <f t="shared" si="1479"/>
        <v>2018</v>
      </c>
      <c r="J18154">
        <v>12.239999771118164</v>
      </c>
      <c r="K18154">
        <v>0</v>
      </c>
    </row>
    <row r="18155" spans="1:11" x14ac:dyDescent="0.25">
      <c r="A18155" t="s">
        <v>18148</v>
      </c>
      <c r="B18155" s="1">
        <f t="shared" si="1480"/>
        <v>43655.031249955988</v>
      </c>
      <c r="C18155">
        <v>9.3599996566772461</v>
      </c>
      <c r="D18155" s="2">
        <v>0</v>
      </c>
      <c r="E18155" t="s">
        <v>53188</v>
      </c>
      <c r="F18155" s="1">
        <f t="shared" si="1481"/>
        <v>43290.031249955988</v>
      </c>
      <c r="G18155">
        <f t="shared" si="1477"/>
        <v>9</v>
      </c>
      <c r="H18155">
        <f t="shared" si="1478"/>
        <v>7</v>
      </c>
      <c r="I18155">
        <f t="shared" si="1479"/>
        <v>2018</v>
      </c>
      <c r="J18155">
        <v>7.2399997711181641</v>
      </c>
      <c r="K18155">
        <v>0</v>
      </c>
    </row>
    <row r="18156" spans="1:11" x14ac:dyDescent="0.25">
      <c r="A18156" t="s">
        <v>18149</v>
      </c>
      <c r="B18156" s="1">
        <f t="shared" si="1480"/>
        <v>43655.041666622652</v>
      </c>
      <c r="C18156">
        <v>8.7600002288818359</v>
      </c>
      <c r="D18156" s="2">
        <v>0</v>
      </c>
      <c r="E18156" t="s">
        <v>53189</v>
      </c>
      <c r="F18156" s="1">
        <f t="shared" si="1481"/>
        <v>43290.041666622652</v>
      </c>
      <c r="G18156">
        <f t="shared" si="1477"/>
        <v>9</v>
      </c>
      <c r="H18156">
        <f t="shared" si="1478"/>
        <v>7</v>
      </c>
      <c r="I18156">
        <f t="shared" si="1479"/>
        <v>2018</v>
      </c>
      <c r="J18156">
        <v>5.8000001907348633</v>
      </c>
      <c r="K18156">
        <v>0</v>
      </c>
    </row>
    <row r="18157" spans="1:11" x14ac:dyDescent="0.25">
      <c r="A18157" t="s">
        <v>18150</v>
      </c>
      <c r="B18157" s="1">
        <f t="shared" si="1480"/>
        <v>43655.052083289316</v>
      </c>
      <c r="C18157">
        <v>6.320000171661377</v>
      </c>
      <c r="D18157" s="2">
        <v>0</v>
      </c>
      <c r="E18157" t="s">
        <v>53190</v>
      </c>
      <c r="F18157" s="1">
        <f t="shared" si="1481"/>
        <v>43290.052083289316</v>
      </c>
      <c r="G18157">
        <f t="shared" si="1477"/>
        <v>9</v>
      </c>
      <c r="H18157">
        <f t="shared" si="1478"/>
        <v>7</v>
      </c>
      <c r="I18157">
        <f t="shared" si="1479"/>
        <v>2018</v>
      </c>
      <c r="J18157">
        <v>6.679999828338623</v>
      </c>
      <c r="K18157">
        <v>0</v>
      </c>
    </row>
    <row r="18158" spans="1:11" x14ac:dyDescent="0.25">
      <c r="A18158" t="s">
        <v>18151</v>
      </c>
      <c r="B18158" s="1">
        <f t="shared" si="1480"/>
        <v>43655.06249995598</v>
      </c>
      <c r="C18158">
        <v>6.7199997901916504</v>
      </c>
      <c r="D18158" s="2">
        <v>0</v>
      </c>
      <c r="E18158" t="s">
        <v>53191</v>
      </c>
      <c r="F18158" s="1">
        <f t="shared" si="1481"/>
        <v>43290.06249995598</v>
      </c>
      <c r="G18158">
        <f t="shared" si="1477"/>
        <v>9</v>
      </c>
      <c r="H18158">
        <f t="shared" si="1478"/>
        <v>7</v>
      </c>
      <c r="I18158">
        <f t="shared" si="1479"/>
        <v>2018</v>
      </c>
      <c r="J18158">
        <v>6.5199999809265137</v>
      </c>
      <c r="K18158">
        <v>0</v>
      </c>
    </row>
    <row r="18159" spans="1:11" x14ac:dyDescent="0.25">
      <c r="A18159" t="s">
        <v>18152</v>
      </c>
      <c r="B18159" s="1">
        <f t="shared" si="1480"/>
        <v>43655.072916622645</v>
      </c>
      <c r="C18159">
        <v>6.9600000381469727</v>
      </c>
      <c r="D18159" s="2">
        <v>0</v>
      </c>
      <c r="E18159" t="s">
        <v>53192</v>
      </c>
      <c r="F18159" s="1">
        <f t="shared" si="1481"/>
        <v>43290.072916622645</v>
      </c>
      <c r="G18159">
        <f t="shared" si="1477"/>
        <v>9</v>
      </c>
      <c r="H18159">
        <f t="shared" si="1478"/>
        <v>7</v>
      </c>
      <c r="I18159">
        <f t="shared" si="1479"/>
        <v>2018</v>
      </c>
      <c r="J18159">
        <v>6.119999885559082</v>
      </c>
      <c r="K18159">
        <v>0</v>
      </c>
    </row>
    <row r="18160" spans="1:11" x14ac:dyDescent="0.25">
      <c r="A18160" t="s">
        <v>18153</v>
      </c>
      <c r="B18160" s="1">
        <f t="shared" si="1480"/>
        <v>43655.083333289309</v>
      </c>
      <c r="C18160">
        <v>5.9200000762939453</v>
      </c>
      <c r="D18160" s="2">
        <v>0</v>
      </c>
      <c r="E18160" t="s">
        <v>53193</v>
      </c>
      <c r="F18160" s="1">
        <f t="shared" si="1481"/>
        <v>43290.083333289309</v>
      </c>
      <c r="G18160">
        <f t="shared" si="1477"/>
        <v>9</v>
      </c>
      <c r="H18160">
        <f t="shared" si="1478"/>
        <v>7</v>
      </c>
      <c r="I18160">
        <f t="shared" si="1479"/>
        <v>2018</v>
      </c>
      <c r="J18160">
        <v>4.4800000190734863</v>
      </c>
      <c r="K18160">
        <v>0</v>
      </c>
    </row>
    <row r="18161" spans="1:11" x14ac:dyDescent="0.25">
      <c r="A18161" t="s">
        <v>18154</v>
      </c>
      <c r="B18161" s="1">
        <f t="shared" si="1480"/>
        <v>43655.093749955973</v>
      </c>
      <c r="C18161">
        <v>4.8000001907348633</v>
      </c>
      <c r="D18161" s="2">
        <v>0</v>
      </c>
      <c r="E18161" t="s">
        <v>53194</v>
      </c>
      <c r="F18161" s="1">
        <f t="shared" si="1481"/>
        <v>43290.093749955973</v>
      </c>
      <c r="G18161">
        <f t="shared" si="1477"/>
        <v>9</v>
      </c>
      <c r="H18161">
        <f t="shared" si="1478"/>
        <v>7</v>
      </c>
      <c r="I18161">
        <f t="shared" si="1479"/>
        <v>2018</v>
      </c>
      <c r="J18161">
        <v>3.8399999141693115</v>
      </c>
      <c r="K18161">
        <v>0</v>
      </c>
    </row>
    <row r="18162" spans="1:11" x14ac:dyDescent="0.25">
      <c r="A18162" t="s">
        <v>18155</v>
      </c>
      <c r="B18162" s="1">
        <f t="shared" si="1480"/>
        <v>43655.104166622637</v>
      </c>
      <c r="C18162">
        <v>5.679999828338623</v>
      </c>
      <c r="D18162" s="2">
        <v>0</v>
      </c>
      <c r="E18162" t="s">
        <v>53195</v>
      </c>
      <c r="F18162" s="1">
        <f t="shared" si="1481"/>
        <v>43290.104166622637</v>
      </c>
      <c r="G18162">
        <f t="shared" si="1477"/>
        <v>9</v>
      </c>
      <c r="H18162">
        <f t="shared" si="1478"/>
        <v>7</v>
      </c>
      <c r="I18162">
        <f t="shared" si="1479"/>
        <v>2018</v>
      </c>
      <c r="J18162">
        <v>3.7599999904632568</v>
      </c>
      <c r="K18162">
        <v>0</v>
      </c>
    </row>
    <row r="18163" spans="1:11" x14ac:dyDescent="0.25">
      <c r="A18163" t="s">
        <v>18156</v>
      </c>
      <c r="B18163" s="1">
        <f t="shared" si="1480"/>
        <v>43655.114583289302</v>
      </c>
      <c r="C18163">
        <v>7.0399999618530273</v>
      </c>
      <c r="D18163" s="2">
        <v>0</v>
      </c>
      <c r="E18163" t="s">
        <v>53196</v>
      </c>
      <c r="F18163" s="1">
        <f t="shared" si="1481"/>
        <v>43290.114583289302</v>
      </c>
      <c r="G18163">
        <f t="shared" si="1477"/>
        <v>9</v>
      </c>
      <c r="H18163">
        <f t="shared" si="1478"/>
        <v>7</v>
      </c>
      <c r="I18163">
        <f t="shared" si="1479"/>
        <v>2018</v>
      </c>
      <c r="J18163">
        <v>4.440000057220459</v>
      </c>
      <c r="K18163">
        <v>0</v>
      </c>
    </row>
    <row r="18164" spans="1:11" x14ac:dyDescent="0.25">
      <c r="A18164" t="s">
        <v>18157</v>
      </c>
      <c r="B18164" s="1">
        <f t="shared" si="1480"/>
        <v>43655.124999955966</v>
      </c>
      <c r="C18164">
        <v>7.679999828338623</v>
      </c>
      <c r="D18164" s="2">
        <v>0</v>
      </c>
      <c r="E18164" t="s">
        <v>53197</v>
      </c>
      <c r="F18164" s="1">
        <f t="shared" si="1481"/>
        <v>43290.124999955966</v>
      </c>
      <c r="G18164">
        <f t="shared" si="1477"/>
        <v>9</v>
      </c>
      <c r="H18164">
        <f t="shared" si="1478"/>
        <v>7</v>
      </c>
      <c r="I18164">
        <f t="shared" si="1479"/>
        <v>2018</v>
      </c>
      <c r="J18164">
        <v>4.4000000953674316</v>
      </c>
      <c r="K18164">
        <v>0</v>
      </c>
    </row>
    <row r="18165" spans="1:11" x14ac:dyDescent="0.25">
      <c r="A18165" t="s">
        <v>18158</v>
      </c>
      <c r="B18165" s="1">
        <f t="shared" si="1480"/>
        <v>43655.13541662263</v>
      </c>
      <c r="C18165">
        <v>6.5199999809265137</v>
      </c>
      <c r="D18165" s="2">
        <v>0</v>
      </c>
      <c r="E18165" t="s">
        <v>53198</v>
      </c>
      <c r="F18165" s="1">
        <f t="shared" si="1481"/>
        <v>43290.13541662263</v>
      </c>
      <c r="G18165">
        <f t="shared" si="1477"/>
        <v>9</v>
      </c>
      <c r="H18165">
        <f t="shared" si="1478"/>
        <v>7</v>
      </c>
      <c r="I18165">
        <f t="shared" si="1479"/>
        <v>2018</v>
      </c>
      <c r="J18165">
        <v>4.7199997901916504</v>
      </c>
      <c r="K18165">
        <v>0</v>
      </c>
    </row>
    <row r="18166" spans="1:11" x14ac:dyDescent="0.25">
      <c r="A18166" t="s">
        <v>18159</v>
      </c>
      <c r="B18166" s="1">
        <f t="shared" si="1480"/>
        <v>43655.145833289294</v>
      </c>
      <c r="C18166">
        <v>6.440000057220459</v>
      </c>
      <c r="D18166" s="2">
        <v>0</v>
      </c>
      <c r="E18166" t="s">
        <v>53199</v>
      </c>
      <c r="F18166" s="1">
        <f t="shared" si="1481"/>
        <v>43290.145833289294</v>
      </c>
      <c r="G18166">
        <f t="shared" si="1477"/>
        <v>9</v>
      </c>
      <c r="H18166">
        <f t="shared" si="1478"/>
        <v>7</v>
      </c>
      <c r="I18166">
        <f t="shared" si="1479"/>
        <v>2018</v>
      </c>
      <c r="J18166">
        <v>5.3600001335144043</v>
      </c>
      <c r="K18166">
        <v>0</v>
      </c>
    </row>
    <row r="18167" spans="1:11" x14ac:dyDescent="0.25">
      <c r="A18167" t="s">
        <v>18160</v>
      </c>
      <c r="B18167" s="1">
        <f t="shared" si="1480"/>
        <v>43655.156249955959</v>
      </c>
      <c r="C18167">
        <v>6.9600000381469727</v>
      </c>
      <c r="D18167" s="2">
        <v>0</v>
      </c>
      <c r="E18167" t="s">
        <v>53200</v>
      </c>
      <c r="F18167" s="1">
        <f t="shared" si="1481"/>
        <v>43290.156249955959</v>
      </c>
      <c r="G18167">
        <f t="shared" si="1477"/>
        <v>9</v>
      </c>
      <c r="H18167">
        <f t="shared" si="1478"/>
        <v>7</v>
      </c>
      <c r="I18167">
        <f t="shared" si="1479"/>
        <v>2018</v>
      </c>
      <c r="J18167">
        <v>5.0799999237060547</v>
      </c>
      <c r="K18167">
        <v>0</v>
      </c>
    </row>
    <row r="18168" spans="1:11" x14ac:dyDescent="0.25">
      <c r="A18168" t="s">
        <v>18161</v>
      </c>
      <c r="B18168" s="1">
        <f t="shared" si="1480"/>
        <v>43655.166666622623</v>
      </c>
      <c r="C18168">
        <v>5.4000000953674316</v>
      </c>
      <c r="D18168" s="2">
        <v>0</v>
      </c>
      <c r="E18168" t="s">
        <v>53201</v>
      </c>
      <c r="F18168" s="1">
        <f t="shared" si="1481"/>
        <v>43290.166666622623</v>
      </c>
      <c r="G18168">
        <f t="shared" si="1477"/>
        <v>9</v>
      </c>
      <c r="H18168">
        <f t="shared" si="1478"/>
        <v>7</v>
      </c>
      <c r="I18168">
        <f t="shared" si="1479"/>
        <v>2018</v>
      </c>
      <c r="J18168">
        <v>5.559999942779541</v>
      </c>
      <c r="K18168">
        <v>0</v>
      </c>
    </row>
    <row r="18169" spans="1:11" x14ac:dyDescent="0.25">
      <c r="A18169" t="s">
        <v>18162</v>
      </c>
      <c r="B18169" s="1">
        <f t="shared" si="1480"/>
        <v>43655.177083289287</v>
      </c>
      <c r="C18169">
        <v>5.7199997901916504</v>
      </c>
      <c r="D18169" s="2">
        <v>0</v>
      </c>
      <c r="E18169" t="s">
        <v>53202</v>
      </c>
      <c r="F18169" s="1">
        <f t="shared" si="1481"/>
        <v>43290.177083289287</v>
      </c>
      <c r="G18169">
        <f t="shared" si="1477"/>
        <v>9</v>
      </c>
      <c r="H18169">
        <f t="shared" si="1478"/>
        <v>7</v>
      </c>
      <c r="I18169">
        <f t="shared" si="1479"/>
        <v>2018</v>
      </c>
      <c r="J18169">
        <v>5.5199999809265137</v>
      </c>
      <c r="K18169">
        <v>0</v>
      </c>
    </row>
    <row r="18170" spans="1:11" x14ac:dyDescent="0.25">
      <c r="A18170" t="s">
        <v>18163</v>
      </c>
      <c r="B18170" s="1">
        <f t="shared" si="1480"/>
        <v>43655.187499955951</v>
      </c>
      <c r="C18170">
        <v>5.320000171661377</v>
      </c>
      <c r="D18170" s="2">
        <v>0</v>
      </c>
      <c r="E18170" t="s">
        <v>53203</v>
      </c>
      <c r="F18170" s="1">
        <f t="shared" si="1481"/>
        <v>43290.187499955951</v>
      </c>
      <c r="G18170">
        <f t="shared" si="1477"/>
        <v>9</v>
      </c>
      <c r="H18170">
        <f t="shared" si="1478"/>
        <v>7</v>
      </c>
      <c r="I18170">
        <f t="shared" si="1479"/>
        <v>2018</v>
      </c>
      <c r="J18170">
        <v>5.3600001335144043</v>
      </c>
      <c r="K18170">
        <v>0</v>
      </c>
    </row>
    <row r="18171" spans="1:11" x14ac:dyDescent="0.25">
      <c r="A18171" t="s">
        <v>18164</v>
      </c>
      <c r="B18171" s="1">
        <f t="shared" si="1480"/>
        <v>43655.197916622616</v>
      </c>
      <c r="C18171">
        <v>5</v>
      </c>
      <c r="D18171" s="2">
        <v>0</v>
      </c>
      <c r="E18171" t="s">
        <v>53204</v>
      </c>
      <c r="F18171" s="1">
        <f t="shared" si="1481"/>
        <v>43290.197916622616</v>
      </c>
      <c r="G18171">
        <f t="shared" si="1477"/>
        <v>9</v>
      </c>
      <c r="H18171">
        <f t="shared" si="1478"/>
        <v>7</v>
      </c>
      <c r="I18171">
        <f t="shared" si="1479"/>
        <v>2018</v>
      </c>
      <c r="J18171">
        <v>4.320000171661377</v>
      </c>
      <c r="K18171">
        <v>0</v>
      </c>
    </row>
    <row r="18172" spans="1:11" x14ac:dyDescent="0.25">
      <c r="A18172" t="s">
        <v>18165</v>
      </c>
      <c r="B18172" s="1">
        <f t="shared" si="1480"/>
        <v>43655.20833328928</v>
      </c>
      <c r="C18172">
        <v>4.440000057220459</v>
      </c>
      <c r="D18172" s="2">
        <v>0</v>
      </c>
      <c r="E18172" t="s">
        <v>53205</v>
      </c>
      <c r="F18172" s="1">
        <f t="shared" si="1481"/>
        <v>43290.20833328928</v>
      </c>
      <c r="G18172">
        <f t="shared" si="1477"/>
        <v>9</v>
      </c>
      <c r="H18172">
        <f t="shared" si="1478"/>
        <v>7</v>
      </c>
      <c r="I18172">
        <f t="shared" si="1479"/>
        <v>2018</v>
      </c>
      <c r="J18172">
        <v>4.5199999809265137</v>
      </c>
      <c r="K18172">
        <v>0</v>
      </c>
    </row>
    <row r="18173" spans="1:11" x14ac:dyDescent="0.25">
      <c r="A18173" t="s">
        <v>18166</v>
      </c>
      <c r="B18173" s="1">
        <f t="shared" si="1480"/>
        <v>43655.218749955944</v>
      </c>
      <c r="C18173">
        <v>4.320000171661377</v>
      </c>
      <c r="D18173" s="2">
        <v>0</v>
      </c>
      <c r="E18173" t="s">
        <v>53206</v>
      </c>
      <c r="F18173" s="1">
        <f t="shared" si="1481"/>
        <v>43290.218749955944</v>
      </c>
      <c r="G18173">
        <f t="shared" si="1477"/>
        <v>9</v>
      </c>
      <c r="H18173">
        <f t="shared" si="1478"/>
        <v>7</v>
      </c>
      <c r="I18173">
        <f t="shared" si="1479"/>
        <v>2018</v>
      </c>
      <c r="J18173">
        <v>4.320000171661377</v>
      </c>
      <c r="K18173">
        <v>0</v>
      </c>
    </row>
    <row r="18174" spans="1:11" x14ac:dyDescent="0.25">
      <c r="A18174" t="s">
        <v>18167</v>
      </c>
      <c r="B18174" s="1">
        <f t="shared" si="1480"/>
        <v>43655.229166622608</v>
      </c>
      <c r="C18174">
        <v>4.1599998474121094</v>
      </c>
      <c r="D18174" s="2">
        <v>0</v>
      </c>
      <c r="E18174" t="s">
        <v>53207</v>
      </c>
      <c r="F18174" s="1">
        <f t="shared" si="1481"/>
        <v>43290.229166622608</v>
      </c>
      <c r="G18174">
        <f t="shared" si="1477"/>
        <v>9</v>
      </c>
      <c r="H18174">
        <f t="shared" si="1478"/>
        <v>7</v>
      </c>
      <c r="I18174">
        <f t="shared" si="1479"/>
        <v>2018</v>
      </c>
      <c r="J18174">
        <v>4.2399997711181641</v>
      </c>
      <c r="K18174">
        <v>0</v>
      </c>
    </row>
    <row r="18175" spans="1:11" x14ac:dyDescent="0.25">
      <c r="A18175" t="s">
        <v>18168</v>
      </c>
      <c r="B18175" s="1">
        <f t="shared" si="1480"/>
        <v>43655.239583289273</v>
      </c>
      <c r="C18175">
        <v>4.9600000381469727</v>
      </c>
      <c r="D18175" s="2">
        <v>0</v>
      </c>
      <c r="E18175" t="s">
        <v>53208</v>
      </c>
      <c r="F18175" s="1">
        <f t="shared" si="1481"/>
        <v>43290.239583289273</v>
      </c>
      <c r="G18175">
        <f t="shared" si="1477"/>
        <v>9</v>
      </c>
      <c r="H18175">
        <f t="shared" si="1478"/>
        <v>7</v>
      </c>
      <c r="I18175">
        <f t="shared" si="1479"/>
        <v>2018</v>
      </c>
      <c r="J18175">
        <v>4.679999828338623</v>
      </c>
      <c r="K18175">
        <v>0</v>
      </c>
    </row>
    <row r="18176" spans="1:11" x14ac:dyDescent="0.25">
      <c r="A18176" t="s">
        <v>18169</v>
      </c>
      <c r="B18176" s="1">
        <f t="shared" si="1480"/>
        <v>43655.249999955937</v>
      </c>
      <c r="C18176">
        <v>5.559999942779541</v>
      </c>
      <c r="D18176" s="2">
        <v>0</v>
      </c>
      <c r="E18176" t="s">
        <v>53209</v>
      </c>
      <c r="F18176" s="1">
        <f t="shared" si="1481"/>
        <v>43290.249999955937</v>
      </c>
      <c r="G18176">
        <f t="shared" si="1477"/>
        <v>9</v>
      </c>
      <c r="H18176">
        <f t="shared" si="1478"/>
        <v>7</v>
      </c>
      <c r="I18176">
        <f t="shared" si="1479"/>
        <v>2018</v>
      </c>
      <c r="J18176">
        <v>4.880000114440918</v>
      </c>
      <c r="K18176">
        <v>0</v>
      </c>
    </row>
    <row r="18177" spans="1:11" x14ac:dyDescent="0.25">
      <c r="A18177" t="s">
        <v>18170</v>
      </c>
      <c r="B18177" s="1">
        <f t="shared" si="1480"/>
        <v>43655.260416622601</v>
      </c>
      <c r="C18177">
        <v>4.880000114440918</v>
      </c>
      <c r="D18177" s="2">
        <v>0</v>
      </c>
      <c r="E18177" t="s">
        <v>53210</v>
      </c>
      <c r="F18177" s="1">
        <f t="shared" si="1481"/>
        <v>43290.260416622601</v>
      </c>
      <c r="G18177">
        <f t="shared" si="1477"/>
        <v>9</v>
      </c>
      <c r="H18177">
        <f t="shared" si="1478"/>
        <v>7</v>
      </c>
      <c r="I18177">
        <f t="shared" si="1479"/>
        <v>2018</v>
      </c>
      <c r="J18177">
        <v>4.559999942779541</v>
      </c>
      <c r="K18177">
        <v>0</v>
      </c>
    </row>
    <row r="18178" spans="1:11" x14ac:dyDescent="0.25">
      <c r="A18178" t="s">
        <v>18171</v>
      </c>
      <c r="B18178" s="1">
        <f t="shared" si="1480"/>
        <v>43655.270833289265</v>
      </c>
      <c r="C18178">
        <v>6.2800002098083496</v>
      </c>
      <c r="D18178" s="2">
        <v>0</v>
      </c>
      <c r="E18178" t="s">
        <v>53211</v>
      </c>
      <c r="F18178" s="1">
        <f t="shared" si="1481"/>
        <v>43290.270833289265</v>
      </c>
      <c r="G18178">
        <f t="shared" si="1477"/>
        <v>9</v>
      </c>
      <c r="H18178">
        <f t="shared" si="1478"/>
        <v>7</v>
      </c>
      <c r="I18178">
        <f t="shared" si="1479"/>
        <v>2018</v>
      </c>
      <c r="J18178">
        <v>5</v>
      </c>
      <c r="K18178">
        <v>0</v>
      </c>
    </row>
    <row r="18179" spans="1:11" x14ac:dyDescent="0.25">
      <c r="A18179" t="s">
        <v>18172</v>
      </c>
      <c r="B18179" s="1">
        <f t="shared" si="1480"/>
        <v>43655.28124995593</v>
      </c>
      <c r="C18179">
        <v>5.7600002288818359</v>
      </c>
      <c r="D18179" s="2">
        <v>0</v>
      </c>
      <c r="E18179" t="s">
        <v>53212</v>
      </c>
      <c r="F18179" s="1">
        <f t="shared" si="1481"/>
        <v>43290.28124995593</v>
      </c>
      <c r="G18179">
        <f t="shared" si="1477"/>
        <v>9</v>
      </c>
      <c r="H18179">
        <f t="shared" si="1478"/>
        <v>7</v>
      </c>
      <c r="I18179">
        <f t="shared" si="1479"/>
        <v>2018</v>
      </c>
      <c r="J18179">
        <v>4.7199997901916504</v>
      </c>
      <c r="K18179">
        <v>0</v>
      </c>
    </row>
    <row r="18180" spans="1:11" x14ac:dyDescent="0.25">
      <c r="A18180" t="s">
        <v>18173</v>
      </c>
      <c r="B18180" s="1">
        <f t="shared" si="1480"/>
        <v>43655.291666622594</v>
      </c>
      <c r="C18180">
        <v>5.1999998092651367</v>
      </c>
      <c r="D18180" s="2">
        <v>0</v>
      </c>
      <c r="E18180" t="s">
        <v>53213</v>
      </c>
      <c r="F18180" s="1">
        <f t="shared" si="1481"/>
        <v>43290.291666622594</v>
      </c>
      <c r="G18180">
        <f t="shared" si="1477"/>
        <v>9</v>
      </c>
      <c r="H18180">
        <f t="shared" si="1478"/>
        <v>7</v>
      </c>
      <c r="I18180">
        <f t="shared" si="1479"/>
        <v>2018</v>
      </c>
      <c r="J18180">
        <v>3.8399999141693115</v>
      </c>
      <c r="K18180">
        <v>0</v>
      </c>
    </row>
    <row r="18181" spans="1:11" x14ac:dyDescent="0.25">
      <c r="A18181" t="s">
        <v>18174</v>
      </c>
      <c r="B18181" s="1">
        <f t="shared" si="1480"/>
        <v>43655.302083289258</v>
      </c>
      <c r="C18181">
        <v>7.2800002098083496</v>
      </c>
      <c r="D18181" s="2">
        <v>0</v>
      </c>
      <c r="E18181" t="s">
        <v>53214</v>
      </c>
      <c r="F18181" s="1">
        <f t="shared" si="1481"/>
        <v>43290.302083289258</v>
      </c>
      <c r="G18181">
        <f t="shared" si="1477"/>
        <v>9</v>
      </c>
      <c r="H18181">
        <f t="shared" si="1478"/>
        <v>7</v>
      </c>
      <c r="I18181">
        <f t="shared" si="1479"/>
        <v>2018</v>
      </c>
      <c r="J18181">
        <v>4.6399998664855957</v>
      </c>
      <c r="K18181">
        <v>0</v>
      </c>
    </row>
    <row r="18182" spans="1:11" x14ac:dyDescent="0.25">
      <c r="A18182" t="s">
        <v>18175</v>
      </c>
      <c r="B18182" s="1">
        <f t="shared" si="1480"/>
        <v>43655.312499955922</v>
      </c>
      <c r="C18182">
        <v>6.9200000762939453</v>
      </c>
      <c r="D18182" s="2">
        <v>0</v>
      </c>
      <c r="E18182" t="s">
        <v>53215</v>
      </c>
      <c r="F18182" s="1">
        <f t="shared" si="1481"/>
        <v>43290.312499955922</v>
      </c>
      <c r="G18182">
        <f t="shared" si="1477"/>
        <v>9</v>
      </c>
      <c r="H18182">
        <f t="shared" si="1478"/>
        <v>7</v>
      </c>
      <c r="I18182">
        <f t="shared" si="1479"/>
        <v>2018</v>
      </c>
      <c r="J18182">
        <v>5.2800002098083496</v>
      </c>
      <c r="K18182">
        <v>0</v>
      </c>
    </row>
    <row r="18183" spans="1:11" x14ac:dyDescent="0.25">
      <c r="A18183" t="s">
        <v>18176</v>
      </c>
      <c r="B18183" s="1">
        <f t="shared" si="1480"/>
        <v>43655.322916622586</v>
      </c>
      <c r="C18183">
        <v>7.7199997901916504</v>
      </c>
      <c r="D18183" s="2">
        <v>0</v>
      </c>
      <c r="E18183" t="s">
        <v>53216</v>
      </c>
      <c r="F18183" s="1">
        <f t="shared" si="1481"/>
        <v>43290.322916622586</v>
      </c>
      <c r="G18183">
        <f t="shared" si="1477"/>
        <v>9</v>
      </c>
      <c r="H18183">
        <f t="shared" si="1478"/>
        <v>7</v>
      </c>
      <c r="I18183">
        <f t="shared" si="1479"/>
        <v>2018</v>
      </c>
      <c r="J18183">
        <v>4.7600002288818359</v>
      </c>
      <c r="K18183">
        <v>0</v>
      </c>
    </row>
    <row r="18184" spans="1:11" x14ac:dyDescent="0.25">
      <c r="A18184" t="s">
        <v>18177</v>
      </c>
      <c r="B18184" s="1">
        <f t="shared" si="1480"/>
        <v>43655.333333289251</v>
      </c>
      <c r="C18184">
        <v>7.3600001335144043</v>
      </c>
      <c r="D18184" s="2">
        <v>0</v>
      </c>
      <c r="E18184" t="s">
        <v>53217</v>
      </c>
      <c r="F18184" s="1">
        <f t="shared" si="1481"/>
        <v>43290.333333289251</v>
      </c>
      <c r="G18184">
        <f t="shared" si="1477"/>
        <v>9</v>
      </c>
      <c r="H18184">
        <f t="shared" si="1478"/>
        <v>7</v>
      </c>
      <c r="I18184">
        <f t="shared" si="1479"/>
        <v>2018</v>
      </c>
      <c r="J18184">
        <v>27.280000686645508</v>
      </c>
      <c r="K18184">
        <v>0</v>
      </c>
    </row>
    <row r="18185" spans="1:11" x14ac:dyDescent="0.25">
      <c r="A18185" t="s">
        <v>18178</v>
      </c>
      <c r="B18185" s="1">
        <f t="shared" si="1480"/>
        <v>43655.343749955915</v>
      </c>
      <c r="C18185">
        <v>21.120000839233398</v>
      </c>
      <c r="D18185" s="2">
        <v>0.40000000596046448</v>
      </c>
      <c r="E18185" t="s">
        <v>53218</v>
      </c>
      <c r="F18185" s="1">
        <f t="shared" si="1481"/>
        <v>43290.343749955915</v>
      </c>
      <c r="G18185">
        <f t="shared" si="1477"/>
        <v>9</v>
      </c>
      <c r="H18185">
        <f t="shared" si="1478"/>
        <v>7</v>
      </c>
      <c r="I18185">
        <f t="shared" si="1479"/>
        <v>2018</v>
      </c>
      <c r="J18185">
        <v>40.400001525878906</v>
      </c>
      <c r="K18185">
        <v>0</v>
      </c>
    </row>
    <row r="18186" spans="1:11" x14ac:dyDescent="0.25">
      <c r="A18186" t="s">
        <v>18179</v>
      </c>
      <c r="B18186" s="1">
        <f t="shared" si="1480"/>
        <v>43655.354166622579</v>
      </c>
      <c r="C18186">
        <v>35.959999084472656</v>
      </c>
      <c r="D18186" s="2">
        <v>0</v>
      </c>
      <c r="E18186" t="s">
        <v>53219</v>
      </c>
      <c r="F18186" s="1">
        <f t="shared" si="1481"/>
        <v>43290.354166622579</v>
      </c>
      <c r="G18186">
        <f t="shared" ref="G18186:G18249" si="1482">DAY(F18186)</f>
        <v>9</v>
      </c>
      <c r="H18186">
        <f t="shared" ref="H18186:H18249" si="1483">MONTH(F18186)</f>
        <v>7</v>
      </c>
      <c r="I18186">
        <f t="shared" ref="I18186:I18249" si="1484">YEAR(F18186)</f>
        <v>2018</v>
      </c>
      <c r="J18186">
        <v>49.159999847412109</v>
      </c>
      <c r="K18186">
        <v>0</v>
      </c>
    </row>
    <row r="18187" spans="1:11" x14ac:dyDescent="0.25">
      <c r="A18187" t="s">
        <v>18180</v>
      </c>
      <c r="B18187" s="1">
        <f t="shared" ref="B18187:B18250" si="1485">B18186+1/(24*4)</f>
        <v>43655.364583289243</v>
      </c>
      <c r="C18187">
        <v>30.719999313354492</v>
      </c>
      <c r="D18187" s="2">
        <v>0.40000000596046448</v>
      </c>
      <c r="E18187" t="s">
        <v>53220</v>
      </c>
      <c r="F18187" s="1">
        <f t="shared" ref="F18187:F18250" si="1486">F18186+1/(24*4)</f>
        <v>43290.364583289243</v>
      </c>
      <c r="G18187">
        <f t="shared" si="1482"/>
        <v>9</v>
      </c>
      <c r="H18187">
        <f t="shared" si="1483"/>
        <v>7</v>
      </c>
      <c r="I18187">
        <f t="shared" si="1484"/>
        <v>2018</v>
      </c>
      <c r="J18187">
        <v>56.759998321533203</v>
      </c>
      <c r="K18187">
        <v>0.40000000596046448</v>
      </c>
    </row>
    <row r="18188" spans="1:11" x14ac:dyDescent="0.25">
      <c r="A18188" t="s">
        <v>18181</v>
      </c>
      <c r="B18188" s="1">
        <f t="shared" si="1485"/>
        <v>43655.374999955908</v>
      </c>
      <c r="C18188">
        <v>41.919998168945313</v>
      </c>
      <c r="D18188" s="2">
        <v>0</v>
      </c>
      <c r="E18188" t="s">
        <v>53221</v>
      </c>
      <c r="F18188" s="1">
        <f t="shared" si="1486"/>
        <v>43290.374999955908</v>
      </c>
      <c r="G18188">
        <f t="shared" si="1482"/>
        <v>9</v>
      </c>
      <c r="H18188">
        <f t="shared" si="1483"/>
        <v>7</v>
      </c>
      <c r="I18188">
        <f t="shared" si="1484"/>
        <v>2018</v>
      </c>
      <c r="J18188">
        <v>65.400001525878906</v>
      </c>
      <c r="K18188">
        <v>0.80000001192092896</v>
      </c>
    </row>
    <row r="18189" spans="1:11" x14ac:dyDescent="0.25">
      <c r="A18189" t="s">
        <v>18182</v>
      </c>
      <c r="B18189" s="1">
        <f t="shared" si="1485"/>
        <v>43655.385416622572</v>
      </c>
      <c r="C18189">
        <v>40.959999084472656</v>
      </c>
      <c r="D18189" s="2">
        <v>0</v>
      </c>
      <c r="E18189" t="s">
        <v>53222</v>
      </c>
      <c r="F18189" s="1">
        <f t="shared" si="1486"/>
        <v>43290.385416622572</v>
      </c>
      <c r="G18189">
        <f t="shared" si="1482"/>
        <v>9</v>
      </c>
      <c r="H18189">
        <f t="shared" si="1483"/>
        <v>7</v>
      </c>
      <c r="I18189">
        <f t="shared" si="1484"/>
        <v>2018</v>
      </c>
      <c r="J18189">
        <v>67.239997863769531</v>
      </c>
      <c r="K18189">
        <v>0.40000000596046448</v>
      </c>
    </row>
    <row r="18190" spans="1:11" x14ac:dyDescent="0.25">
      <c r="A18190" t="s">
        <v>18183</v>
      </c>
      <c r="B18190" s="1">
        <f t="shared" si="1485"/>
        <v>43655.395833289236</v>
      </c>
      <c r="C18190">
        <v>30.840000152587891</v>
      </c>
      <c r="D18190" s="2">
        <v>0.40000000596046448</v>
      </c>
      <c r="E18190" t="s">
        <v>53223</v>
      </c>
      <c r="F18190" s="1">
        <f t="shared" si="1486"/>
        <v>43290.395833289236</v>
      </c>
      <c r="G18190">
        <f t="shared" si="1482"/>
        <v>9</v>
      </c>
      <c r="H18190">
        <f t="shared" si="1483"/>
        <v>7</v>
      </c>
      <c r="I18190">
        <f t="shared" si="1484"/>
        <v>2018</v>
      </c>
      <c r="J18190">
        <v>88.519996643066406</v>
      </c>
      <c r="K18190">
        <v>0</v>
      </c>
    </row>
    <row r="18191" spans="1:11" x14ac:dyDescent="0.25">
      <c r="A18191" t="s">
        <v>18184</v>
      </c>
      <c r="B18191" s="1">
        <f t="shared" si="1485"/>
        <v>43655.4062499559</v>
      </c>
      <c r="C18191">
        <v>47.360000610351563</v>
      </c>
      <c r="D18191" s="2">
        <v>0</v>
      </c>
      <c r="E18191" t="s">
        <v>53224</v>
      </c>
      <c r="F18191" s="1">
        <f t="shared" si="1486"/>
        <v>43290.4062499559</v>
      </c>
      <c r="G18191">
        <f t="shared" si="1482"/>
        <v>9</v>
      </c>
      <c r="H18191">
        <f t="shared" si="1483"/>
        <v>7</v>
      </c>
      <c r="I18191">
        <f t="shared" si="1484"/>
        <v>2018</v>
      </c>
      <c r="J18191">
        <v>80.319999694824219</v>
      </c>
      <c r="K18191">
        <v>0</v>
      </c>
    </row>
    <row r="18192" spans="1:11" x14ac:dyDescent="0.25">
      <c r="A18192" t="s">
        <v>18185</v>
      </c>
      <c r="B18192" s="1">
        <f t="shared" si="1485"/>
        <v>43655.416666622565</v>
      </c>
      <c r="C18192">
        <v>46.479999542236328</v>
      </c>
      <c r="D18192" s="2">
        <v>0</v>
      </c>
      <c r="E18192" t="s">
        <v>53225</v>
      </c>
      <c r="F18192" s="1">
        <f t="shared" si="1486"/>
        <v>43290.416666622565</v>
      </c>
      <c r="G18192">
        <f t="shared" si="1482"/>
        <v>9</v>
      </c>
      <c r="H18192">
        <f t="shared" si="1483"/>
        <v>7</v>
      </c>
      <c r="I18192">
        <f t="shared" si="1484"/>
        <v>2018</v>
      </c>
      <c r="J18192">
        <v>74.680000305175781</v>
      </c>
      <c r="K18192">
        <v>0</v>
      </c>
    </row>
    <row r="18193" spans="1:11" x14ac:dyDescent="0.25">
      <c r="A18193" t="s">
        <v>18186</v>
      </c>
      <c r="B18193" s="1">
        <f t="shared" si="1485"/>
        <v>43655.427083289229</v>
      </c>
      <c r="C18193">
        <v>31.120000839233398</v>
      </c>
      <c r="D18193" s="2">
        <v>0</v>
      </c>
      <c r="E18193" t="s">
        <v>53226</v>
      </c>
      <c r="F18193" s="1">
        <f t="shared" si="1486"/>
        <v>43290.427083289229</v>
      </c>
      <c r="G18193">
        <f t="shared" si="1482"/>
        <v>9</v>
      </c>
      <c r="H18193">
        <f t="shared" si="1483"/>
        <v>7</v>
      </c>
      <c r="I18193">
        <f t="shared" si="1484"/>
        <v>2018</v>
      </c>
      <c r="J18193">
        <v>68.44000244140625</v>
      </c>
      <c r="K18193">
        <v>0.40000000596046448</v>
      </c>
    </row>
    <row r="18194" spans="1:11" x14ac:dyDescent="0.25">
      <c r="A18194" t="s">
        <v>18187</v>
      </c>
      <c r="B18194" s="1">
        <f t="shared" si="1485"/>
        <v>43655.437499955893</v>
      </c>
      <c r="C18194">
        <v>33.799999237060547</v>
      </c>
      <c r="D18194" s="2">
        <v>0</v>
      </c>
      <c r="E18194" t="s">
        <v>53227</v>
      </c>
      <c r="F18194" s="1">
        <f t="shared" si="1486"/>
        <v>43290.437499955893</v>
      </c>
      <c r="G18194">
        <f t="shared" si="1482"/>
        <v>9</v>
      </c>
      <c r="H18194">
        <f t="shared" si="1483"/>
        <v>7</v>
      </c>
      <c r="I18194">
        <f t="shared" si="1484"/>
        <v>2018</v>
      </c>
      <c r="J18194">
        <v>71.44000244140625</v>
      </c>
      <c r="K18194">
        <v>0</v>
      </c>
    </row>
    <row r="18195" spans="1:11" x14ac:dyDescent="0.25">
      <c r="A18195" t="s">
        <v>18188</v>
      </c>
      <c r="B18195" s="1">
        <f t="shared" si="1485"/>
        <v>43655.447916622557</v>
      </c>
      <c r="C18195">
        <v>32.479999542236328</v>
      </c>
      <c r="D18195" s="2">
        <v>0</v>
      </c>
      <c r="E18195" t="s">
        <v>53228</v>
      </c>
      <c r="F18195" s="1">
        <f t="shared" si="1486"/>
        <v>43290.447916622557</v>
      </c>
      <c r="G18195">
        <f t="shared" si="1482"/>
        <v>9</v>
      </c>
      <c r="H18195">
        <f t="shared" si="1483"/>
        <v>7</v>
      </c>
      <c r="I18195">
        <f t="shared" si="1484"/>
        <v>2018</v>
      </c>
      <c r="J18195">
        <v>74.55999755859375</v>
      </c>
      <c r="K18195">
        <v>0</v>
      </c>
    </row>
    <row r="18196" spans="1:11" x14ac:dyDescent="0.25">
      <c r="A18196" t="s">
        <v>18189</v>
      </c>
      <c r="B18196" s="1">
        <f t="shared" si="1485"/>
        <v>43655.458333289222</v>
      </c>
      <c r="C18196">
        <v>36.639999389648438</v>
      </c>
      <c r="D18196" s="2">
        <v>0</v>
      </c>
      <c r="E18196" t="s">
        <v>53229</v>
      </c>
      <c r="F18196" s="1">
        <f t="shared" si="1486"/>
        <v>43290.458333289222</v>
      </c>
      <c r="G18196">
        <f t="shared" si="1482"/>
        <v>9</v>
      </c>
      <c r="H18196">
        <f t="shared" si="1483"/>
        <v>7</v>
      </c>
      <c r="I18196">
        <f t="shared" si="1484"/>
        <v>2018</v>
      </c>
      <c r="J18196">
        <v>76.760002136230469</v>
      </c>
      <c r="K18196">
        <v>0</v>
      </c>
    </row>
    <row r="18197" spans="1:11" x14ac:dyDescent="0.25">
      <c r="A18197" t="s">
        <v>18190</v>
      </c>
      <c r="B18197" s="1">
        <f t="shared" si="1485"/>
        <v>43655.468749955886</v>
      </c>
      <c r="C18197">
        <v>36.439998626708984</v>
      </c>
      <c r="D18197" s="2">
        <v>0.40000000596046448</v>
      </c>
      <c r="E18197" t="s">
        <v>53230</v>
      </c>
      <c r="F18197" s="1">
        <f t="shared" si="1486"/>
        <v>43290.468749955886</v>
      </c>
      <c r="G18197">
        <f t="shared" si="1482"/>
        <v>9</v>
      </c>
      <c r="H18197">
        <f t="shared" si="1483"/>
        <v>7</v>
      </c>
      <c r="I18197">
        <f t="shared" si="1484"/>
        <v>2018</v>
      </c>
      <c r="J18197">
        <v>73.44000244140625</v>
      </c>
      <c r="K18197">
        <v>0.40000000596046448</v>
      </c>
    </row>
    <row r="18198" spans="1:11" x14ac:dyDescent="0.25">
      <c r="A18198" t="s">
        <v>18191</v>
      </c>
      <c r="B18198" s="1">
        <f t="shared" si="1485"/>
        <v>43655.47916662255</v>
      </c>
      <c r="C18198">
        <v>40.240001678466797</v>
      </c>
      <c r="D18198" s="2">
        <v>0</v>
      </c>
      <c r="E18198" t="s">
        <v>53231</v>
      </c>
      <c r="F18198" s="1">
        <f t="shared" si="1486"/>
        <v>43290.47916662255</v>
      </c>
      <c r="G18198">
        <f t="shared" si="1482"/>
        <v>9</v>
      </c>
      <c r="H18198">
        <f t="shared" si="1483"/>
        <v>7</v>
      </c>
      <c r="I18198">
        <f t="shared" si="1484"/>
        <v>2018</v>
      </c>
      <c r="J18198">
        <v>71.279998779296875</v>
      </c>
      <c r="K18198">
        <v>0</v>
      </c>
    </row>
    <row r="18199" spans="1:11" x14ac:dyDescent="0.25">
      <c r="A18199" t="s">
        <v>18192</v>
      </c>
      <c r="B18199" s="1">
        <f t="shared" si="1485"/>
        <v>43655.489583289214</v>
      </c>
      <c r="C18199">
        <v>39.360000610351563</v>
      </c>
      <c r="D18199" s="2">
        <v>0</v>
      </c>
      <c r="E18199" t="s">
        <v>53232</v>
      </c>
      <c r="F18199" s="1">
        <f t="shared" si="1486"/>
        <v>43290.489583289214</v>
      </c>
      <c r="G18199">
        <f t="shared" si="1482"/>
        <v>9</v>
      </c>
      <c r="H18199">
        <f t="shared" si="1483"/>
        <v>7</v>
      </c>
      <c r="I18199">
        <f t="shared" si="1484"/>
        <v>2018</v>
      </c>
      <c r="J18199">
        <v>78.080001831054688</v>
      </c>
      <c r="K18199">
        <v>0.40000000596046448</v>
      </c>
    </row>
    <row r="18200" spans="1:11" x14ac:dyDescent="0.25">
      <c r="A18200" t="s">
        <v>18193</v>
      </c>
      <c r="B18200" s="1">
        <f t="shared" si="1485"/>
        <v>43655.499999955879</v>
      </c>
      <c r="C18200">
        <v>44.360000610351563</v>
      </c>
      <c r="D18200" s="2">
        <v>0.40000000596046448</v>
      </c>
      <c r="E18200" t="s">
        <v>53233</v>
      </c>
      <c r="F18200" s="1">
        <f t="shared" si="1486"/>
        <v>43290.499999955879</v>
      </c>
      <c r="G18200">
        <f t="shared" si="1482"/>
        <v>9</v>
      </c>
      <c r="H18200">
        <f t="shared" si="1483"/>
        <v>7</v>
      </c>
      <c r="I18200">
        <f t="shared" si="1484"/>
        <v>2018</v>
      </c>
      <c r="J18200">
        <v>76.599998474121094</v>
      </c>
      <c r="K18200">
        <v>0</v>
      </c>
    </row>
    <row r="18201" spans="1:11" x14ac:dyDescent="0.25">
      <c r="A18201" t="s">
        <v>18194</v>
      </c>
      <c r="B18201" s="1">
        <f t="shared" si="1485"/>
        <v>43655.510416622543</v>
      </c>
      <c r="C18201">
        <v>55.360000610351563</v>
      </c>
      <c r="D18201" s="2">
        <v>0</v>
      </c>
      <c r="E18201" t="s">
        <v>53234</v>
      </c>
      <c r="F18201" s="1">
        <f t="shared" si="1486"/>
        <v>43290.510416622543</v>
      </c>
      <c r="G18201">
        <f t="shared" si="1482"/>
        <v>9</v>
      </c>
      <c r="H18201">
        <f t="shared" si="1483"/>
        <v>7</v>
      </c>
      <c r="I18201">
        <f t="shared" si="1484"/>
        <v>2018</v>
      </c>
      <c r="J18201">
        <v>74.160003662109375</v>
      </c>
      <c r="K18201">
        <v>0</v>
      </c>
    </row>
    <row r="18202" spans="1:11" x14ac:dyDescent="0.25">
      <c r="A18202" t="s">
        <v>18195</v>
      </c>
      <c r="B18202" s="1">
        <f t="shared" si="1485"/>
        <v>43655.520833289207</v>
      </c>
      <c r="C18202">
        <v>45.040000915527344</v>
      </c>
      <c r="D18202" s="2">
        <v>0.40000000596046448</v>
      </c>
      <c r="E18202" t="s">
        <v>53235</v>
      </c>
      <c r="F18202" s="1">
        <f t="shared" si="1486"/>
        <v>43290.520833289207</v>
      </c>
      <c r="G18202">
        <f t="shared" si="1482"/>
        <v>9</v>
      </c>
      <c r="H18202">
        <f t="shared" si="1483"/>
        <v>7</v>
      </c>
      <c r="I18202">
        <f t="shared" si="1484"/>
        <v>2018</v>
      </c>
      <c r="J18202">
        <v>84.360000610351563</v>
      </c>
      <c r="K18202">
        <v>0.40000000596046448</v>
      </c>
    </row>
    <row r="18203" spans="1:11" x14ac:dyDescent="0.25">
      <c r="A18203" t="s">
        <v>18196</v>
      </c>
      <c r="B18203" s="1">
        <f t="shared" si="1485"/>
        <v>43655.531249955871</v>
      </c>
      <c r="C18203">
        <v>49.919998168945313</v>
      </c>
      <c r="D18203" s="2">
        <v>0</v>
      </c>
      <c r="E18203" t="s">
        <v>53236</v>
      </c>
      <c r="F18203" s="1">
        <f t="shared" si="1486"/>
        <v>43290.531249955871</v>
      </c>
      <c r="G18203">
        <f t="shared" si="1482"/>
        <v>9</v>
      </c>
      <c r="H18203">
        <f t="shared" si="1483"/>
        <v>7</v>
      </c>
      <c r="I18203">
        <f t="shared" si="1484"/>
        <v>2018</v>
      </c>
      <c r="J18203">
        <v>81.800003051757813</v>
      </c>
      <c r="K18203">
        <v>0</v>
      </c>
    </row>
    <row r="18204" spans="1:11" x14ac:dyDescent="0.25">
      <c r="A18204" t="s">
        <v>18197</v>
      </c>
      <c r="B18204" s="1">
        <f t="shared" si="1485"/>
        <v>43655.541666622536</v>
      </c>
      <c r="C18204">
        <v>51.400001525878906</v>
      </c>
      <c r="D18204" s="2">
        <v>0</v>
      </c>
      <c r="E18204" t="s">
        <v>53237</v>
      </c>
      <c r="F18204" s="1">
        <f t="shared" si="1486"/>
        <v>43290.541666622536</v>
      </c>
      <c r="G18204">
        <f t="shared" si="1482"/>
        <v>9</v>
      </c>
      <c r="H18204">
        <f t="shared" si="1483"/>
        <v>7</v>
      </c>
      <c r="I18204">
        <f t="shared" si="1484"/>
        <v>2018</v>
      </c>
      <c r="J18204">
        <v>72</v>
      </c>
      <c r="K18204">
        <v>0</v>
      </c>
    </row>
    <row r="18205" spans="1:11" x14ac:dyDescent="0.25">
      <c r="A18205" t="s">
        <v>18198</v>
      </c>
      <c r="B18205" s="1">
        <f t="shared" si="1485"/>
        <v>43655.5520832892</v>
      </c>
      <c r="C18205">
        <v>54.639999389648438</v>
      </c>
      <c r="D18205" s="2">
        <v>0</v>
      </c>
      <c r="E18205" t="s">
        <v>53238</v>
      </c>
      <c r="F18205" s="1">
        <f t="shared" si="1486"/>
        <v>43290.5520832892</v>
      </c>
      <c r="G18205">
        <f t="shared" si="1482"/>
        <v>9</v>
      </c>
      <c r="H18205">
        <f t="shared" si="1483"/>
        <v>7</v>
      </c>
      <c r="I18205">
        <f t="shared" si="1484"/>
        <v>2018</v>
      </c>
      <c r="J18205">
        <v>77.639999389648438</v>
      </c>
      <c r="K18205">
        <v>0</v>
      </c>
    </row>
    <row r="18206" spans="1:11" x14ac:dyDescent="0.25">
      <c r="A18206" t="s">
        <v>18199</v>
      </c>
      <c r="B18206" s="1">
        <f t="shared" si="1485"/>
        <v>43655.562499955864</v>
      </c>
      <c r="C18206">
        <v>53.919998168945313</v>
      </c>
      <c r="D18206" s="2">
        <v>0.40000000596046448</v>
      </c>
      <c r="E18206" t="s">
        <v>53239</v>
      </c>
      <c r="F18206" s="1">
        <f t="shared" si="1486"/>
        <v>43290.562499955864</v>
      </c>
      <c r="G18206">
        <f t="shared" si="1482"/>
        <v>9</v>
      </c>
      <c r="H18206">
        <f t="shared" si="1483"/>
        <v>7</v>
      </c>
      <c r="I18206">
        <f t="shared" si="1484"/>
        <v>2018</v>
      </c>
      <c r="J18206">
        <v>73.639999389648438</v>
      </c>
      <c r="K18206">
        <v>0.40000000596046448</v>
      </c>
    </row>
    <row r="18207" spans="1:11" x14ac:dyDescent="0.25">
      <c r="A18207" t="s">
        <v>18200</v>
      </c>
      <c r="B18207" s="1">
        <f t="shared" si="1485"/>
        <v>43655.572916622528</v>
      </c>
      <c r="C18207">
        <v>45.599998474121094</v>
      </c>
      <c r="D18207" s="2">
        <v>0</v>
      </c>
      <c r="E18207" t="s">
        <v>53240</v>
      </c>
      <c r="F18207" s="1">
        <f t="shared" si="1486"/>
        <v>43290.572916622528</v>
      </c>
      <c r="G18207">
        <f t="shared" si="1482"/>
        <v>9</v>
      </c>
      <c r="H18207">
        <f t="shared" si="1483"/>
        <v>7</v>
      </c>
      <c r="I18207">
        <f t="shared" si="1484"/>
        <v>2018</v>
      </c>
      <c r="J18207">
        <v>71</v>
      </c>
      <c r="K18207">
        <v>0</v>
      </c>
    </row>
    <row r="18208" spans="1:11" x14ac:dyDescent="0.25">
      <c r="A18208" t="s">
        <v>18201</v>
      </c>
      <c r="B18208" s="1">
        <f t="shared" si="1485"/>
        <v>43655.583333289193</v>
      </c>
      <c r="C18208">
        <v>45.959999084472656</v>
      </c>
      <c r="D18208" s="2">
        <v>0</v>
      </c>
      <c r="E18208" t="s">
        <v>53241</v>
      </c>
      <c r="F18208" s="1">
        <f t="shared" si="1486"/>
        <v>43290.583333289193</v>
      </c>
      <c r="G18208">
        <f t="shared" si="1482"/>
        <v>9</v>
      </c>
      <c r="H18208">
        <f t="shared" si="1483"/>
        <v>7</v>
      </c>
      <c r="I18208">
        <f t="shared" si="1484"/>
        <v>2018</v>
      </c>
      <c r="J18208">
        <v>76.879997253417969</v>
      </c>
      <c r="K18208">
        <v>0</v>
      </c>
    </row>
    <row r="18209" spans="1:11" x14ac:dyDescent="0.25">
      <c r="A18209" t="s">
        <v>18202</v>
      </c>
      <c r="B18209" s="1">
        <f t="shared" si="1485"/>
        <v>43655.593749955857</v>
      </c>
      <c r="C18209">
        <v>49.119998931884766</v>
      </c>
      <c r="D18209" s="2">
        <v>0</v>
      </c>
      <c r="E18209" t="s">
        <v>53242</v>
      </c>
      <c r="F18209" s="1">
        <f t="shared" si="1486"/>
        <v>43290.593749955857</v>
      </c>
      <c r="G18209">
        <f t="shared" si="1482"/>
        <v>9</v>
      </c>
      <c r="H18209">
        <f t="shared" si="1483"/>
        <v>7</v>
      </c>
      <c r="I18209">
        <f t="shared" si="1484"/>
        <v>2018</v>
      </c>
      <c r="J18209">
        <v>72.879997253417969</v>
      </c>
      <c r="K18209">
        <v>0</v>
      </c>
    </row>
    <row r="18210" spans="1:11" x14ac:dyDescent="0.25">
      <c r="A18210" t="s">
        <v>18203</v>
      </c>
      <c r="B18210" s="1">
        <f t="shared" si="1485"/>
        <v>43655.604166622521</v>
      </c>
      <c r="C18210">
        <v>53.439998626708984</v>
      </c>
      <c r="D18210" s="2">
        <v>0</v>
      </c>
      <c r="E18210" t="s">
        <v>53243</v>
      </c>
      <c r="F18210" s="1">
        <f t="shared" si="1486"/>
        <v>43290.604166622521</v>
      </c>
      <c r="G18210">
        <f t="shared" si="1482"/>
        <v>9</v>
      </c>
      <c r="H18210">
        <f t="shared" si="1483"/>
        <v>7</v>
      </c>
      <c r="I18210">
        <f t="shared" si="1484"/>
        <v>2018</v>
      </c>
      <c r="J18210">
        <v>81.959999084472656</v>
      </c>
      <c r="K18210">
        <v>0.40000000596046448</v>
      </c>
    </row>
    <row r="18211" spans="1:11" x14ac:dyDescent="0.25">
      <c r="A18211" t="s">
        <v>18204</v>
      </c>
      <c r="B18211" s="1">
        <f t="shared" si="1485"/>
        <v>43655.614583289185</v>
      </c>
      <c r="C18211">
        <v>47.919998168945313</v>
      </c>
      <c r="D18211" s="2">
        <v>0</v>
      </c>
      <c r="E18211" t="s">
        <v>53244</v>
      </c>
      <c r="F18211" s="1">
        <f t="shared" si="1486"/>
        <v>43290.614583289185</v>
      </c>
      <c r="G18211">
        <f t="shared" si="1482"/>
        <v>9</v>
      </c>
      <c r="H18211">
        <f t="shared" si="1483"/>
        <v>7</v>
      </c>
      <c r="I18211">
        <f t="shared" si="1484"/>
        <v>2018</v>
      </c>
      <c r="J18211">
        <v>75.55999755859375</v>
      </c>
      <c r="K18211">
        <v>0</v>
      </c>
    </row>
    <row r="18212" spans="1:11" x14ac:dyDescent="0.25">
      <c r="A18212" t="s">
        <v>18205</v>
      </c>
      <c r="B18212" s="1">
        <f t="shared" si="1485"/>
        <v>43655.624999955849</v>
      </c>
      <c r="C18212">
        <v>49.599998474121094</v>
      </c>
      <c r="D18212" s="2">
        <v>0</v>
      </c>
      <c r="E18212" t="s">
        <v>53245</v>
      </c>
      <c r="F18212" s="1">
        <f t="shared" si="1486"/>
        <v>43290.624999955849</v>
      </c>
      <c r="G18212">
        <f t="shared" si="1482"/>
        <v>9</v>
      </c>
      <c r="H18212">
        <f t="shared" si="1483"/>
        <v>7</v>
      </c>
      <c r="I18212">
        <f t="shared" si="1484"/>
        <v>2018</v>
      </c>
      <c r="J18212">
        <v>75.800003051757813</v>
      </c>
      <c r="K18212">
        <v>0</v>
      </c>
    </row>
    <row r="18213" spans="1:11" x14ac:dyDescent="0.25">
      <c r="A18213" t="s">
        <v>18206</v>
      </c>
      <c r="B18213" s="1">
        <f t="shared" si="1485"/>
        <v>43655.635416622514</v>
      </c>
      <c r="C18213">
        <v>53.599998474121094</v>
      </c>
      <c r="D18213" s="2">
        <v>0</v>
      </c>
      <c r="E18213" t="s">
        <v>53246</v>
      </c>
      <c r="F18213" s="1">
        <f t="shared" si="1486"/>
        <v>43290.635416622514</v>
      </c>
      <c r="G18213">
        <f t="shared" si="1482"/>
        <v>9</v>
      </c>
      <c r="H18213">
        <f t="shared" si="1483"/>
        <v>7</v>
      </c>
      <c r="I18213">
        <f t="shared" si="1484"/>
        <v>2018</v>
      </c>
      <c r="J18213">
        <v>76</v>
      </c>
      <c r="K18213">
        <v>0</v>
      </c>
    </row>
    <row r="18214" spans="1:11" x14ac:dyDescent="0.25">
      <c r="A18214" t="s">
        <v>18207</v>
      </c>
      <c r="B18214" s="1">
        <f t="shared" si="1485"/>
        <v>43655.645833289178</v>
      </c>
      <c r="C18214">
        <v>46.439998626708984</v>
      </c>
      <c r="D18214" s="2">
        <v>0.80000001192092896</v>
      </c>
      <c r="E18214" t="s">
        <v>53247</v>
      </c>
      <c r="F18214" s="1">
        <f t="shared" si="1486"/>
        <v>43290.645833289178</v>
      </c>
      <c r="G18214">
        <f t="shared" si="1482"/>
        <v>9</v>
      </c>
      <c r="H18214">
        <f t="shared" si="1483"/>
        <v>7</v>
      </c>
      <c r="I18214">
        <f t="shared" si="1484"/>
        <v>2018</v>
      </c>
      <c r="J18214">
        <v>70.680000305175781</v>
      </c>
      <c r="K18214">
        <v>0.40000000596046448</v>
      </c>
    </row>
    <row r="18215" spans="1:11" x14ac:dyDescent="0.25">
      <c r="A18215" t="s">
        <v>18208</v>
      </c>
      <c r="B18215" s="1">
        <f t="shared" si="1485"/>
        <v>43655.656249955842</v>
      </c>
      <c r="C18215">
        <v>44.279998779296875</v>
      </c>
      <c r="D18215" s="2">
        <v>0</v>
      </c>
      <c r="E18215" t="s">
        <v>53248</v>
      </c>
      <c r="F18215" s="1">
        <f t="shared" si="1486"/>
        <v>43290.656249955842</v>
      </c>
      <c r="G18215">
        <f t="shared" si="1482"/>
        <v>9</v>
      </c>
      <c r="H18215">
        <f t="shared" si="1483"/>
        <v>7</v>
      </c>
      <c r="I18215">
        <f t="shared" si="1484"/>
        <v>2018</v>
      </c>
      <c r="J18215">
        <v>74.080001831054688</v>
      </c>
      <c r="K18215">
        <v>0.40000000596046448</v>
      </c>
    </row>
    <row r="18216" spans="1:11" x14ac:dyDescent="0.25">
      <c r="A18216" t="s">
        <v>18209</v>
      </c>
      <c r="B18216" s="1">
        <f t="shared" si="1485"/>
        <v>43655.666666622506</v>
      </c>
      <c r="C18216">
        <v>47.919998168945313</v>
      </c>
      <c r="D18216" s="2">
        <v>0</v>
      </c>
      <c r="E18216" t="s">
        <v>53249</v>
      </c>
      <c r="F18216" s="1">
        <f t="shared" si="1486"/>
        <v>43290.666666622506</v>
      </c>
      <c r="G18216">
        <f t="shared" si="1482"/>
        <v>9</v>
      </c>
      <c r="H18216">
        <f t="shared" si="1483"/>
        <v>7</v>
      </c>
      <c r="I18216">
        <f t="shared" si="1484"/>
        <v>2018</v>
      </c>
      <c r="J18216">
        <v>73.160003662109375</v>
      </c>
      <c r="K18216">
        <v>0</v>
      </c>
    </row>
    <row r="18217" spans="1:11" x14ac:dyDescent="0.25">
      <c r="A18217" t="s">
        <v>18210</v>
      </c>
      <c r="B18217" s="1">
        <f t="shared" si="1485"/>
        <v>43655.677083289171</v>
      </c>
      <c r="C18217">
        <v>63.759998321533203</v>
      </c>
      <c r="D18217" s="2">
        <v>0.40000000596046448</v>
      </c>
      <c r="E18217" t="s">
        <v>53250</v>
      </c>
      <c r="F18217" s="1">
        <f t="shared" si="1486"/>
        <v>43290.677083289171</v>
      </c>
      <c r="G18217">
        <f t="shared" si="1482"/>
        <v>9</v>
      </c>
      <c r="H18217">
        <f t="shared" si="1483"/>
        <v>7</v>
      </c>
      <c r="I18217">
        <f t="shared" si="1484"/>
        <v>2018</v>
      </c>
      <c r="J18217">
        <v>70.279998779296875</v>
      </c>
      <c r="K18217">
        <v>0</v>
      </c>
    </row>
    <row r="18218" spans="1:11" x14ac:dyDescent="0.25">
      <c r="A18218" t="s">
        <v>18211</v>
      </c>
      <c r="B18218" s="1">
        <f t="shared" si="1485"/>
        <v>43655.687499955835</v>
      </c>
      <c r="C18218">
        <v>56.639999389648438</v>
      </c>
      <c r="D18218" s="2">
        <v>0</v>
      </c>
      <c r="E18218" t="s">
        <v>53251</v>
      </c>
      <c r="F18218" s="1">
        <f t="shared" si="1486"/>
        <v>43290.687499955835</v>
      </c>
      <c r="G18218">
        <f t="shared" si="1482"/>
        <v>9</v>
      </c>
      <c r="H18218">
        <f t="shared" si="1483"/>
        <v>7</v>
      </c>
      <c r="I18218">
        <f t="shared" si="1484"/>
        <v>2018</v>
      </c>
      <c r="J18218">
        <v>74.599998474121094</v>
      </c>
      <c r="K18218">
        <v>0.40000000596046448</v>
      </c>
    </row>
    <row r="18219" spans="1:11" x14ac:dyDescent="0.25">
      <c r="A18219" t="s">
        <v>18212</v>
      </c>
      <c r="B18219" s="1">
        <f t="shared" si="1485"/>
        <v>43655.697916622499</v>
      </c>
      <c r="C18219">
        <v>54.400001525878906</v>
      </c>
      <c r="D18219" s="2">
        <v>0</v>
      </c>
      <c r="E18219" t="s">
        <v>53252</v>
      </c>
      <c r="F18219" s="1">
        <f t="shared" si="1486"/>
        <v>43290.697916622499</v>
      </c>
      <c r="G18219">
        <f t="shared" si="1482"/>
        <v>9</v>
      </c>
      <c r="H18219">
        <f t="shared" si="1483"/>
        <v>7</v>
      </c>
      <c r="I18219">
        <f t="shared" si="1484"/>
        <v>2018</v>
      </c>
      <c r="J18219">
        <v>72.919998168945313</v>
      </c>
      <c r="K18219">
        <v>0</v>
      </c>
    </row>
    <row r="18220" spans="1:11" x14ac:dyDescent="0.25">
      <c r="A18220" t="s">
        <v>18213</v>
      </c>
      <c r="B18220" s="1">
        <f t="shared" si="1485"/>
        <v>43655.708333289163</v>
      </c>
      <c r="C18220">
        <v>56.599998474121094</v>
      </c>
      <c r="D18220" s="2">
        <v>0</v>
      </c>
      <c r="E18220" t="s">
        <v>53253</v>
      </c>
      <c r="F18220" s="1">
        <f t="shared" si="1486"/>
        <v>43290.708333289163</v>
      </c>
      <c r="G18220">
        <f t="shared" si="1482"/>
        <v>9</v>
      </c>
      <c r="H18220">
        <f t="shared" si="1483"/>
        <v>7</v>
      </c>
      <c r="I18220">
        <f t="shared" si="1484"/>
        <v>2018</v>
      </c>
      <c r="J18220">
        <v>67.040000915527344</v>
      </c>
      <c r="K18220">
        <v>0</v>
      </c>
    </row>
    <row r="18221" spans="1:11" x14ac:dyDescent="0.25">
      <c r="A18221" t="s">
        <v>18214</v>
      </c>
      <c r="B18221" s="1">
        <f t="shared" si="1485"/>
        <v>43655.718749955828</v>
      </c>
      <c r="C18221">
        <v>66.959999084472656</v>
      </c>
      <c r="D18221" s="2">
        <v>0.40000000596046448</v>
      </c>
      <c r="E18221" t="s">
        <v>53254</v>
      </c>
      <c r="F18221" s="1">
        <f t="shared" si="1486"/>
        <v>43290.718749955828</v>
      </c>
      <c r="G18221">
        <f t="shared" si="1482"/>
        <v>9</v>
      </c>
      <c r="H18221">
        <f t="shared" si="1483"/>
        <v>7</v>
      </c>
      <c r="I18221">
        <f t="shared" si="1484"/>
        <v>2018</v>
      </c>
      <c r="J18221">
        <v>81.120002746582031</v>
      </c>
      <c r="K18221">
        <v>0</v>
      </c>
    </row>
    <row r="18222" spans="1:11" x14ac:dyDescent="0.25">
      <c r="A18222" t="s">
        <v>18215</v>
      </c>
      <c r="B18222" s="1">
        <f t="shared" si="1485"/>
        <v>43655.729166622492</v>
      </c>
      <c r="C18222">
        <v>62.799999237060547</v>
      </c>
      <c r="D18222" s="2">
        <v>0</v>
      </c>
      <c r="E18222" t="s">
        <v>53255</v>
      </c>
      <c r="F18222" s="1">
        <f t="shared" si="1486"/>
        <v>43290.729166622492</v>
      </c>
      <c r="G18222">
        <f t="shared" si="1482"/>
        <v>9</v>
      </c>
      <c r="H18222">
        <f t="shared" si="1483"/>
        <v>7</v>
      </c>
      <c r="I18222">
        <f t="shared" si="1484"/>
        <v>2018</v>
      </c>
      <c r="J18222">
        <v>74.080001831054688</v>
      </c>
      <c r="K18222">
        <v>0</v>
      </c>
    </row>
    <row r="18223" spans="1:11" x14ac:dyDescent="0.25">
      <c r="A18223" t="s">
        <v>18216</v>
      </c>
      <c r="B18223" s="1">
        <f t="shared" si="1485"/>
        <v>43655.739583289156</v>
      </c>
      <c r="C18223">
        <v>74.760002136230469</v>
      </c>
      <c r="D18223" s="2">
        <v>0</v>
      </c>
      <c r="E18223" t="s">
        <v>53256</v>
      </c>
      <c r="F18223" s="1">
        <f t="shared" si="1486"/>
        <v>43290.739583289156</v>
      </c>
      <c r="G18223">
        <f t="shared" si="1482"/>
        <v>9</v>
      </c>
      <c r="H18223">
        <f t="shared" si="1483"/>
        <v>7</v>
      </c>
      <c r="I18223">
        <f t="shared" si="1484"/>
        <v>2018</v>
      </c>
      <c r="J18223">
        <v>80.919998168945313</v>
      </c>
      <c r="K18223">
        <v>0.40000000596046448</v>
      </c>
    </row>
    <row r="18224" spans="1:11" x14ac:dyDescent="0.25">
      <c r="A18224" t="s">
        <v>18217</v>
      </c>
      <c r="B18224" s="1">
        <f t="shared" si="1485"/>
        <v>43655.74999995582</v>
      </c>
      <c r="C18224">
        <v>55.319999694824219</v>
      </c>
      <c r="D18224" s="2">
        <v>0.40000000596046448</v>
      </c>
      <c r="E18224" t="s">
        <v>53257</v>
      </c>
      <c r="F18224" s="1">
        <f t="shared" si="1486"/>
        <v>43290.74999995582</v>
      </c>
      <c r="G18224">
        <f t="shared" si="1482"/>
        <v>9</v>
      </c>
      <c r="H18224">
        <f t="shared" si="1483"/>
        <v>7</v>
      </c>
      <c r="I18224">
        <f t="shared" si="1484"/>
        <v>2018</v>
      </c>
      <c r="J18224">
        <v>72.720001220703125</v>
      </c>
      <c r="K18224">
        <v>0</v>
      </c>
    </row>
    <row r="18225" spans="1:11" x14ac:dyDescent="0.25">
      <c r="A18225" t="s">
        <v>18218</v>
      </c>
      <c r="B18225" s="1">
        <f t="shared" si="1485"/>
        <v>43655.760416622485</v>
      </c>
      <c r="C18225">
        <v>57.840000152587891</v>
      </c>
      <c r="D18225" s="2">
        <v>0.40000000596046448</v>
      </c>
      <c r="E18225" t="s">
        <v>53258</v>
      </c>
      <c r="F18225" s="1">
        <f t="shared" si="1486"/>
        <v>43290.760416622485</v>
      </c>
      <c r="G18225">
        <f t="shared" si="1482"/>
        <v>9</v>
      </c>
      <c r="H18225">
        <f t="shared" si="1483"/>
        <v>7</v>
      </c>
      <c r="I18225">
        <f t="shared" si="1484"/>
        <v>2018</v>
      </c>
      <c r="J18225">
        <v>78.760002136230469</v>
      </c>
      <c r="K18225">
        <v>0.40000000596046448</v>
      </c>
    </row>
    <row r="18226" spans="1:11" x14ac:dyDescent="0.25">
      <c r="A18226" t="s">
        <v>18219</v>
      </c>
      <c r="B18226" s="1">
        <f t="shared" si="1485"/>
        <v>43655.770833289149</v>
      </c>
      <c r="C18226">
        <v>52.759998321533203</v>
      </c>
      <c r="D18226" s="2">
        <v>0.80000001192092896</v>
      </c>
      <c r="E18226" t="s">
        <v>53259</v>
      </c>
      <c r="F18226" s="1">
        <f t="shared" si="1486"/>
        <v>43290.770833289149</v>
      </c>
      <c r="G18226">
        <f t="shared" si="1482"/>
        <v>9</v>
      </c>
      <c r="H18226">
        <f t="shared" si="1483"/>
        <v>7</v>
      </c>
      <c r="I18226">
        <f t="shared" si="1484"/>
        <v>2018</v>
      </c>
      <c r="J18226">
        <v>84.279998779296875</v>
      </c>
      <c r="K18226">
        <v>0.40000000596046448</v>
      </c>
    </row>
    <row r="18227" spans="1:11" x14ac:dyDescent="0.25">
      <c r="A18227" t="s">
        <v>18220</v>
      </c>
      <c r="B18227" s="1">
        <f t="shared" si="1485"/>
        <v>43655.781249955813</v>
      </c>
      <c r="C18227">
        <v>46.200000762939453</v>
      </c>
      <c r="D18227" s="2">
        <v>0.40000000596046448</v>
      </c>
      <c r="E18227" t="s">
        <v>53260</v>
      </c>
      <c r="F18227" s="1">
        <f t="shared" si="1486"/>
        <v>43290.781249955813</v>
      </c>
      <c r="G18227">
        <f t="shared" si="1482"/>
        <v>9</v>
      </c>
      <c r="H18227">
        <f t="shared" si="1483"/>
        <v>7</v>
      </c>
      <c r="I18227">
        <f t="shared" si="1484"/>
        <v>2018</v>
      </c>
      <c r="J18227">
        <v>85.599998474121094</v>
      </c>
      <c r="K18227">
        <v>0</v>
      </c>
    </row>
    <row r="18228" spans="1:11" x14ac:dyDescent="0.25">
      <c r="A18228" t="s">
        <v>18221</v>
      </c>
      <c r="B18228" s="1">
        <f t="shared" si="1485"/>
        <v>43655.791666622477</v>
      </c>
      <c r="C18228">
        <v>54.439998626708984</v>
      </c>
      <c r="D18228" s="2">
        <v>0</v>
      </c>
      <c r="E18228" t="s">
        <v>53261</v>
      </c>
      <c r="F18228" s="1">
        <f t="shared" si="1486"/>
        <v>43290.791666622477</v>
      </c>
      <c r="G18228">
        <f t="shared" si="1482"/>
        <v>9</v>
      </c>
      <c r="H18228">
        <f t="shared" si="1483"/>
        <v>7</v>
      </c>
      <c r="I18228">
        <f t="shared" si="1484"/>
        <v>2018</v>
      </c>
      <c r="J18228">
        <v>73.319999694824219</v>
      </c>
      <c r="K18228">
        <v>0</v>
      </c>
    </row>
    <row r="18229" spans="1:11" x14ac:dyDescent="0.25">
      <c r="A18229" t="s">
        <v>18222</v>
      </c>
      <c r="B18229" s="1">
        <f t="shared" si="1485"/>
        <v>43655.802083289142</v>
      </c>
      <c r="C18229">
        <v>61.799999237060547</v>
      </c>
      <c r="D18229" s="2">
        <v>0</v>
      </c>
      <c r="E18229" t="s">
        <v>53262</v>
      </c>
      <c r="F18229" s="1">
        <f t="shared" si="1486"/>
        <v>43290.802083289142</v>
      </c>
      <c r="G18229">
        <f t="shared" si="1482"/>
        <v>9</v>
      </c>
      <c r="H18229">
        <f t="shared" si="1483"/>
        <v>7</v>
      </c>
      <c r="I18229">
        <f t="shared" si="1484"/>
        <v>2018</v>
      </c>
      <c r="J18229">
        <v>79.239997863769531</v>
      </c>
      <c r="K18229">
        <v>0.40000000596046448</v>
      </c>
    </row>
    <row r="18230" spans="1:11" x14ac:dyDescent="0.25">
      <c r="A18230" t="s">
        <v>18223</v>
      </c>
      <c r="B18230" s="1">
        <f t="shared" si="1485"/>
        <v>43655.812499955806</v>
      </c>
      <c r="C18230">
        <v>45.880001068115234</v>
      </c>
      <c r="D18230" s="2">
        <v>0</v>
      </c>
      <c r="E18230" t="s">
        <v>53263</v>
      </c>
      <c r="F18230" s="1">
        <f t="shared" si="1486"/>
        <v>43290.812499955806</v>
      </c>
      <c r="G18230">
        <f t="shared" si="1482"/>
        <v>9</v>
      </c>
      <c r="H18230">
        <f t="shared" si="1483"/>
        <v>7</v>
      </c>
      <c r="I18230">
        <f t="shared" si="1484"/>
        <v>2018</v>
      </c>
      <c r="J18230">
        <v>84.360000610351563</v>
      </c>
      <c r="K18230">
        <v>0</v>
      </c>
    </row>
    <row r="18231" spans="1:11" x14ac:dyDescent="0.25">
      <c r="A18231" t="s">
        <v>18224</v>
      </c>
      <c r="B18231" s="1">
        <f t="shared" si="1485"/>
        <v>43655.82291662247</v>
      </c>
      <c r="C18231">
        <v>48.439998626708984</v>
      </c>
      <c r="D18231" s="2">
        <v>0.40000000596046448</v>
      </c>
      <c r="E18231" t="s">
        <v>53264</v>
      </c>
      <c r="F18231" s="1">
        <f t="shared" si="1486"/>
        <v>43290.82291662247</v>
      </c>
      <c r="G18231">
        <f t="shared" si="1482"/>
        <v>9</v>
      </c>
      <c r="H18231">
        <f t="shared" si="1483"/>
        <v>7</v>
      </c>
      <c r="I18231">
        <f t="shared" si="1484"/>
        <v>2018</v>
      </c>
      <c r="J18231">
        <v>76.400001525878906</v>
      </c>
      <c r="K18231">
        <v>0.40000000596046448</v>
      </c>
    </row>
    <row r="18232" spans="1:11" x14ac:dyDescent="0.25">
      <c r="A18232" t="s">
        <v>18225</v>
      </c>
      <c r="B18232" s="1">
        <f t="shared" si="1485"/>
        <v>43655.833333289134</v>
      </c>
      <c r="C18232">
        <v>44.319999694824219</v>
      </c>
      <c r="D18232" s="2">
        <v>0</v>
      </c>
      <c r="E18232" t="s">
        <v>53265</v>
      </c>
      <c r="F18232" s="1">
        <f t="shared" si="1486"/>
        <v>43290.833333289134</v>
      </c>
      <c r="G18232">
        <f t="shared" si="1482"/>
        <v>9</v>
      </c>
      <c r="H18232">
        <f t="shared" si="1483"/>
        <v>7</v>
      </c>
      <c r="I18232">
        <f t="shared" si="1484"/>
        <v>2018</v>
      </c>
      <c r="J18232">
        <v>78.919998168945313</v>
      </c>
      <c r="K18232">
        <v>0.40000000596046448</v>
      </c>
    </row>
    <row r="18233" spans="1:11" x14ac:dyDescent="0.25">
      <c r="A18233" t="s">
        <v>18226</v>
      </c>
      <c r="B18233" s="1">
        <f t="shared" si="1485"/>
        <v>43655.843749955799</v>
      </c>
      <c r="C18233">
        <v>40.319999694824219</v>
      </c>
      <c r="D18233" s="2">
        <v>0</v>
      </c>
      <c r="E18233" t="s">
        <v>53266</v>
      </c>
      <c r="F18233" s="1">
        <f t="shared" si="1486"/>
        <v>43290.843749955799</v>
      </c>
      <c r="G18233">
        <f t="shared" si="1482"/>
        <v>9</v>
      </c>
      <c r="H18233">
        <f t="shared" si="1483"/>
        <v>7</v>
      </c>
      <c r="I18233">
        <f t="shared" si="1484"/>
        <v>2018</v>
      </c>
      <c r="J18233">
        <v>68.55999755859375</v>
      </c>
      <c r="K18233">
        <v>0</v>
      </c>
    </row>
    <row r="18234" spans="1:11" x14ac:dyDescent="0.25">
      <c r="A18234" t="s">
        <v>18227</v>
      </c>
      <c r="B18234" s="1">
        <f t="shared" si="1485"/>
        <v>43655.854166622463</v>
      </c>
      <c r="C18234">
        <v>37.439998626708984</v>
      </c>
      <c r="D18234" s="2">
        <v>0.40000000596046448</v>
      </c>
      <c r="E18234" t="s">
        <v>53267</v>
      </c>
      <c r="F18234" s="1">
        <f t="shared" si="1486"/>
        <v>43290.854166622463</v>
      </c>
      <c r="G18234">
        <f t="shared" si="1482"/>
        <v>9</v>
      </c>
      <c r="H18234">
        <f t="shared" si="1483"/>
        <v>7</v>
      </c>
      <c r="I18234">
        <f t="shared" si="1484"/>
        <v>2018</v>
      </c>
      <c r="J18234">
        <v>72.680000305175781</v>
      </c>
      <c r="K18234">
        <v>0.40000000596046448</v>
      </c>
    </row>
    <row r="18235" spans="1:11" x14ac:dyDescent="0.25">
      <c r="A18235" t="s">
        <v>18228</v>
      </c>
      <c r="B18235" s="1">
        <f t="shared" si="1485"/>
        <v>43655.864583289127</v>
      </c>
      <c r="C18235">
        <v>51.680000305175781</v>
      </c>
      <c r="D18235" s="2">
        <v>0</v>
      </c>
      <c r="E18235" t="s">
        <v>53268</v>
      </c>
      <c r="F18235" s="1">
        <f t="shared" si="1486"/>
        <v>43290.864583289127</v>
      </c>
      <c r="G18235">
        <f t="shared" si="1482"/>
        <v>9</v>
      </c>
      <c r="H18235">
        <f t="shared" si="1483"/>
        <v>7</v>
      </c>
      <c r="I18235">
        <f t="shared" si="1484"/>
        <v>2018</v>
      </c>
      <c r="J18235">
        <v>75.319999694824219</v>
      </c>
      <c r="K18235">
        <v>0</v>
      </c>
    </row>
    <row r="18236" spans="1:11" x14ac:dyDescent="0.25">
      <c r="A18236" t="s">
        <v>18229</v>
      </c>
      <c r="B18236" s="1">
        <f t="shared" si="1485"/>
        <v>43655.874999955791</v>
      </c>
      <c r="C18236">
        <v>47.479999542236328</v>
      </c>
      <c r="D18236" s="2">
        <v>0</v>
      </c>
      <c r="E18236" t="s">
        <v>53269</v>
      </c>
      <c r="F18236" s="1">
        <f t="shared" si="1486"/>
        <v>43290.874999955791</v>
      </c>
      <c r="G18236">
        <f t="shared" si="1482"/>
        <v>9</v>
      </c>
      <c r="H18236">
        <f t="shared" si="1483"/>
        <v>7</v>
      </c>
      <c r="I18236">
        <f t="shared" si="1484"/>
        <v>2018</v>
      </c>
      <c r="J18236">
        <v>69.959999084472656</v>
      </c>
      <c r="K18236">
        <v>0</v>
      </c>
    </row>
    <row r="18237" spans="1:11" x14ac:dyDescent="0.25">
      <c r="A18237" t="s">
        <v>18230</v>
      </c>
      <c r="B18237" s="1">
        <f t="shared" si="1485"/>
        <v>43655.885416622456</v>
      </c>
      <c r="C18237">
        <v>43.599998474121094</v>
      </c>
      <c r="D18237" s="2">
        <v>0.40000000596046448</v>
      </c>
      <c r="E18237" t="s">
        <v>53270</v>
      </c>
      <c r="F18237" s="1">
        <f t="shared" si="1486"/>
        <v>43290.885416622456</v>
      </c>
      <c r="G18237">
        <f t="shared" si="1482"/>
        <v>9</v>
      </c>
      <c r="H18237">
        <f t="shared" si="1483"/>
        <v>7</v>
      </c>
      <c r="I18237">
        <f t="shared" si="1484"/>
        <v>2018</v>
      </c>
      <c r="J18237">
        <v>73.800003051757813</v>
      </c>
      <c r="K18237">
        <v>0.40000000596046448</v>
      </c>
    </row>
    <row r="18238" spans="1:11" x14ac:dyDescent="0.25">
      <c r="A18238" t="s">
        <v>18231</v>
      </c>
      <c r="B18238" s="1">
        <f t="shared" si="1485"/>
        <v>43655.89583328912</v>
      </c>
      <c r="C18238">
        <v>46.119998931884766</v>
      </c>
      <c r="D18238" s="2">
        <v>0</v>
      </c>
      <c r="E18238" t="s">
        <v>53271</v>
      </c>
      <c r="F18238" s="1">
        <f t="shared" si="1486"/>
        <v>43290.89583328912</v>
      </c>
      <c r="G18238">
        <f t="shared" si="1482"/>
        <v>9</v>
      </c>
      <c r="H18238">
        <f t="shared" si="1483"/>
        <v>7</v>
      </c>
      <c r="I18238">
        <f t="shared" si="1484"/>
        <v>2018</v>
      </c>
      <c r="J18238">
        <v>69.519996643066406</v>
      </c>
      <c r="K18238">
        <v>0</v>
      </c>
    </row>
    <row r="18239" spans="1:11" x14ac:dyDescent="0.25">
      <c r="A18239" t="s">
        <v>18232</v>
      </c>
      <c r="B18239" s="1">
        <f t="shared" si="1485"/>
        <v>43655.906249955784</v>
      </c>
      <c r="C18239">
        <v>41.799999237060547</v>
      </c>
      <c r="D18239" s="2">
        <v>0.80000001192092896</v>
      </c>
      <c r="E18239" t="s">
        <v>53272</v>
      </c>
      <c r="F18239" s="1">
        <f t="shared" si="1486"/>
        <v>43290.906249955784</v>
      </c>
      <c r="G18239">
        <f t="shared" si="1482"/>
        <v>9</v>
      </c>
      <c r="H18239">
        <f t="shared" si="1483"/>
        <v>7</v>
      </c>
      <c r="I18239">
        <f t="shared" si="1484"/>
        <v>2018</v>
      </c>
      <c r="J18239">
        <v>77.360000610351563</v>
      </c>
      <c r="K18239">
        <v>0.40000000596046448</v>
      </c>
    </row>
    <row r="18240" spans="1:11" x14ac:dyDescent="0.25">
      <c r="A18240" t="s">
        <v>18233</v>
      </c>
      <c r="B18240" s="1">
        <f t="shared" si="1485"/>
        <v>43655.916666622448</v>
      </c>
      <c r="C18240">
        <v>40.639999389648438</v>
      </c>
      <c r="D18240" s="2">
        <v>0.80000001192092896</v>
      </c>
      <c r="E18240" t="s">
        <v>53273</v>
      </c>
      <c r="F18240" s="1">
        <f t="shared" si="1486"/>
        <v>43290.916666622448</v>
      </c>
      <c r="G18240">
        <f t="shared" si="1482"/>
        <v>9</v>
      </c>
      <c r="H18240">
        <f t="shared" si="1483"/>
        <v>7</v>
      </c>
      <c r="I18240">
        <f t="shared" si="1484"/>
        <v>2018</v>
      </c>
      <c r="J18240">
        <v>75.360000610351563</v>
      </c>
      <c r="K18240">
        <v>0</v>
      </c>
    </row>
    <row r="18241" spans="1:11" x14ac:dyDescent="0.25">
      <c r="A18241" t="s">
        <v>18234</v>
      </c>
      <c r="B18241" s="1">
        <f t="shared" si="1485"/>
        <v>43655.927083289112</v>
      </c>
      <c r="C18241">
        <v>30.840000152587891</v>
      </c>
      <c r="D18241" s="2">
        <v>0</v>
      </c>
      <c r="E18241" t="s">
        <v>53274</v>
      </c>
      <c r="F18241" s="1">
        <f t="shared" si="1486"/>
        <v>43290.927083289112</v>
      </c>
      <c r="G18241">
        <f t="shared" si="1482"/>
        <v>9</v>
      </c>
      <c r="H18241">
        <f t="shared" si="1483"/>
        <v>7</v>
      </c>
      <c r="I18241">
        <f t="shared" si="1484"/>
        <v>2018</v>
      </c>
      <c r="J18241">
        <v>49.119998931884766</v>
      </c>
      <c r="K18241">
        <v>0.40000000596046448</v>
      </c>
    </row>
    <row r="18242" spans="1:11" x14ac:dyDescent="0.25">
      <c r="A18242" t="s">
        <v>18235</v>
      </c>
      <c r="B18242" s="1">
        <f t="shared" si="1485"/>
        <v>43655.937499955777</v>
      </c>
      <c r="C18242">
        <v>22.360000610351563</v>
      </c>
      <c r="D18242" s="2">
        <v>0</v>
      </c>
      <c r="E18242" t="s">
        <v>53275</v>
      </c>
      <c r="F18242" s="1">
        <f t="shared" si="1486"/>
        <v>43290.937499955777</v>
      </c>
      <c r="G18242">
        <f t="shared" si="1482"/>
        <v>9</v>
      </c>
      <c r="H18242">
        <f t="shared" si="1483"/>
        <v>7</v>
      </c>
      <c r="I18242">
        <f t="shared" si="1484"/>
        <v>2018</v>
      </c>
      <c r="J18242">
        <v>45.720001220703125</v>
      </c>
      <c r="K18242">
        <v>0.40000000596046448</v>
      </c>
    </row>
    <row r="18243" spans="1:11" x14ac:dyDescent="0.25">
      <c r="A18243" t="s">
        <v>18236</v>
      </c>
      <c r="B18243" s="1">
        <f t="shared" si="1485"/>
        <v>43655.947916622441</v>
      </c>
      <c r="C18243">
        <v>22.120000839233398</v>
      </c>
      <c r="D18243" s="2">
        <v>0</v>
      </c>
      <c r="E18243" t="s">
        <v>53276</v>
      </c>
      <c r="F18243" s="1">
        <f t="shared" si="1486"/>
        <v>43290.947916622441</v>
      </c>
      <c r="G18243">
        <f t="shared" si="1482"/>
        <v>9</v>
      </c>
      <c r="H18243">
        <f t="shared" si="1483"/>
        <v>7</v>
      </c>
      <c r="I18243">
        <f t="shared" si="1484"/>
        <v>2018</v>
      </c>
      <c r="J18243">
        <v>39.560001373291016</v>
      </c>
      <c r="K18243">
        <v>0.40000000596046448</v>
      </c>
    </row>
    <row r="18244" spans="1:11" x14ac:dyDescent="0.25">
      <c r="A18244" t="s">
        <v>18237</v>
      </c>
      <c r="B18244" s="1">
        <f t="shared" si="1485"/>
        <v>43655.958333289105</v>
      </c>
      <c r="C18244">
        <v>20.159999847412109</v>
      </c>
      <c r="D18244" s="2">
        <v>0</v>
      </c>
      <c r="E18244" t="s">
        <v>53277</v>
      </c>
      <c r="F18244" s="1">
        <f t="shared" si="1486"/>
        <v>43290.958333289105</v>
      </c>
      <c r="G18244">
        <f t="shared" si="1482"/>
        <v>9</v>
      </c>
      <c r="H18244">
        <f t="shared" si="1483"/>
        <v>7</v>
      </c>
      <c r="I18244">
        <f t="shared" si="1484"/>
        <v>2018</v>
      </c>
      <c r="J18244">
        <v>43.439998626708984</v>
      </c>
      <c r="K18244">
        <v>0.80000001192092896</v>
      </c>
    </row>
    <row r="18245" spans="1:11" x14ac:dyDescent="0.25">
      <c r="A18245" t="s">
        <v>18238</v>
      </c>
      <c r="B18245" s="1">
        <f t="shared" si="1485"/>
        <v>43655.968749955769</v>
      </c>
      <c r="C18245">
        <v>25.200000762939453</v>
      </c>
      <c r="D18245" s="2">
        <v>0</v>
      </c>
      <c r="E18245" t="s">
        <v>53278</v>
      </c>
      <c r="F18245" s="1">
        <f t="shared" si="1486"/>
        <v>43290.968749955769</v>
      </c>
      <c r="G18245">
        <f t="shared" si="1482"/>
        <v>9</v>
      </c>
      <c r="H18245">
        <f t="shared" si="1483"/>
        <v>7</v>
      </c>
      <c r="I18245">
        <f t="shared" si="1484"/>
        <v>2018</v>
      </c>
      <c r="J18245">
        <v>44.880001068115234</v>
      </c>
      <c r="K18245">
        <v>0</v>
      </c>
    </row>
    <row r="18246" spans="1:11" x14ac:dyDescent="0.25">
      <c r="A18246" t="s">
        <v>18239</v>
      </c>
      <c r="B18246" s="1">
        <f t="shared" si="1485"/>
        <v>43655.979166622434</v>
      </c>
      <c r="C18246">
        <v>22.200000762939453</v>
      </c>
      <c r="D18246" s="2">
        <v>0.80000001192092896</v>
      </c>
      <c r="E18246" t="s">
        <v>53279</v>
      </c>
      <c r="F18246" s="1">
        <f t="shared" si="1486"/>
        <v>43290.979166622434</v>
      </c>
      <c r="G18246">
        <f t="shared" si="1482"/>
        <v>9</v>
      </c>
      <c r="H18246">
        <f t="shared" si="1483"/>
        <v>7</v>
      </c>
      <c r="I18246">
        <f t="shared" si="1484"/>
        <v>2018</v>
      </c>
      <c r="J18246">
        <v>37.799999237060547</v>
      </c>
      <c r="K18246">
        <v>1.2000000476837158</v>
      </c>
    </row>
    <row r="18247" spans="1:11" x14ac:dyDescent="0.25">
      <c r="A18247" t="s">
        <v>18240</v>
      </c>
      <c r="B18247" s="1">
        <f t="shared" si="1485"/>
        <v>43655.989583289098</v>
      </c>
      <c r="C18247">
        <v>22.399999618530273</v>
      </c>
      <c r="D18247" s="2">
        <v>0.40000000596046448</v>
      </c>
      <c r="E18247" t="s">
        <v>53280</v>
      </c>
      <c r="F18247" s="1">
        <f t="shared" si="1486"/>
        <v>43290.989583289098</v>
      </c>
      <c r="G18247">
        <f t="shared" si="1482"/>
        <v>9</v>
      </c>
      <c r="H18247">
        <f t="shared" si="1483"/>
        <v>7</v>
      </c>
      <c r="I18247">
        <f t="shared" si="1484"/>
        <v>2018</v>
      </c>
      <c r="J18247">
        <v>33.959999084472656</v>
      </c>
      <c r="K18247">
        <v>0.40000000596046448</v>
      </c>
    </row>
    <row r="18248" spans="1:11" x14ac:dyDescent="0.25">
      <c r="A18248" t="s">
        <v>18241</v>
      </c>
      <c r="B18248" s="1">
        <f t="shared" si="1485"/>
        <v>43655.999999955762</v>
      </c>
      <c r="C18248">
        <v>16.440000534057617</v>
      </c>
      <c r="D18248" s="2">
        <v>0.40000000596046448</v>
      </c>
      <c r="E18248" t="s">
        <v>53281</v>
      </c>
      <c r="F18248" s="1">
        <f t="shared" si="1486"/>
        <v>43290.999999955762</v>
      </c>
      <c r="G18248">
        <f t="shared" si="1482"/>
        <v>10</v>
      </c>
      <c r="H18248">
        <f t="shared" si="1483"/>
        <v>7</v>
      </c>
      <c r="I18248">
        <f t="shared" si="1484"/>
        <v>2018</v>
      </c>
      <c r="J18248">
        <v>21.360000610351563</v>
      </c>
      <c r="K18248">
        <v>0</v>
      </c>
    </row>
    <row r="18249" spans="1:11" x14ac:dyDescent="0.25">
      <c r="A18249" t="s">
        <v>18242</v>
      </c>
      <c r="B18249" s="1">
        <f t="shared" si="1485"/>
        <v>43656.010416622426</v>
      </c>
      <c r="C18249">
        <v>12.640000343322754</v>
      </c>
      <c r="D18249" s="2">
        <v>0</v>
      </c>
      <c r="E18249" t="s">
        <v>53282</v>
      </c>
      <c r="F18249" s="1">
        <f t="shared" si="1486"/>
        <v>43291.010416622426</v>
      </c>
      <c r="G18249">
        <f t="shared" si="1482"/>
        <v>10</v>
      </c>
      <c r="H18249">
        <f t="shared" si="1483"/>
        <v>7</v>
      </c>
      <c r="I18249">
        <f t="shared" si="1484"/>
        <v>2018</v>
      </c>
      <c r="J18249">
        <v>9.5600004196166992</v>
      </c>
      <c r="K18249">
        <v>0</v>
      </c>
    </row>
    <row r="18250" spans="1:11" x14ac:dyDescent="0.25">
      <c r="A18250" t="s">
        <v>18243</v>
      </c>
      <c r="B18250" s="1">
        <f t="shared" si="1485"/>
        <v>43656.020833289091</v>
      </c>
      <c r="C18250">
        <v>10.079999923706055</v>
      </c>
      <c r="D18250" s="2">
        <v>0</v>
      </c>
      <c r="E18250" t="s">
        <v>53283</v>
      </c>
      <c r="F18250" s="1">
        <f t="shared" si="1486"/>
        <v>43291.020833289091</v>
      </c>
      <c r="G18250">
        <f t="shared" ref="G18250:G18313" si="1487">DAY(F18250)</f>
        <v>10</v>
      </c>
      <c r="H18250">
        <f t="shared" ref="H18250:H18313" si="1488">MONTH(F18250)</f>
        <v>7</v>
      </c>
      <c r="I18250">
        <f t="shared" ref="I18250:I18313" si="1489">YEAR(F18250)</f>
        <v>2018</v>
      </c>
      <c r="J18250">
        <v>8.119999885559082</v>
      </c>
      <c r="K18250">
        <v>0</v>
      </c>
    </row>
    <row r="18251" spans="1:11" x14ac:dyDescent="0.25">
      <c r="A18251" t="s">
        <v>18244</v>
      </c>
      <c r="B18251" s="1">
        <f t="shared" ref="B18251:B18314" si="1490">B18250+1/(24*4)</f>
        <v>43656.031249955755</v>
      </c>
      <c r="C18251">
        <v>10.279999732971191</v>
      </c>
      <c r="D18251" s="2">
        <v>0</v>
      </c>
      <c r="E18251" t="s">
        <v>53284</v>
      </c>
      <c r="F18251" s="1">
        <f t="shared" ref="F18251:F18314" si="1491">F18250+1/(24*4)</f>
        <v>43291.031249955755</v>
      </c>
      <c r="G18251">
        <f t="shared" si="1487"/>
        <v>10</v>
      </c>
      <c r="H18251">
        <f t="shared" si="1488"/>
        <v>7</v>
      </c>
      <c r="I18251">
        <f t="shared" si="1489"/>
        <v>2018</v>
      </c>
      <c r="J18251">
        <v>6.0799999237060547</v>
      </c>
      <c r="K18251">
        <v>0.40000000596046448</v>
      </c>
    </row>
    <row r="18252" spans="1:11" x14ac:dyDescent="0.25">
      <c r="A18252" t="s">
        <v>18245</v>
      </c>
      <c r="B18252" s="1">
        <f t="shared" si="1490"/>
        <v>43656.041666622419</v>
      </c>
      <c r="C18252">
        <v>9.8400001525878906</v>
      </c>
      <c r="D18252" s="2">
        <v>0</v>
      </c>
      <c r="E18252" t="s">
        <v>53285</v>
      </c>
      <c r="F18252" s="1">
        <f t="shared" si="1491"/>
        <v>43291.041666622419</v>
      </c>
      <c r="G18252">
        <f t="shared" si="1487"/>
        <v>10</v>
      </c>
      <c r="H18252">
        <f t="shared" si="1488"/>
        <v>7</v>
      </c>
      <c r="I18252">
        <f t="shared" si="1489"/>
        <v>2018</v>
      </c>
      <c r="J18252">
        <v>5.6399998664855957</v>
      </c>
      <c r="K18252">
        <v>0</v>
      </c>
    </row>
    <row r="18253" spans="1:11" x14ac:dyDescent="0.25">
      <c r="A18253" t="s">
        <v>18246</v>
      </c>
      <c r="B18253" s="1">
        <f t="shared" si="1490"/>
        <v>43656.052083289083</v>
      </c>
      <c r="C18253">
        <v>7.5199999809265137</v>
      </c>
      <c r="D18253" s="2">
        <v>0</v>
      </c>
      <c r="E18253" t="s">
        <v>53286</v>
      </c>
      <c r="F18253" s="1">
        <f t="shared" si="1491"/>
        <v>43291.052083289083</v>
      </c>
      <c r="G18253">
        <f t="shared" si="1487"/>
        <v>10</v>
      </c>
      <c r="H18253">
        <f t="shared" si="1488"/>
        <v>7</v>
      </c>
      <c r="I18253">
        <f t="shared" si="1489"/>
        <v>2018</v>
      </c>
      <c r="J18253">
        <v>6.119999885559082</v>
      </c>
      <c r="K18253">
        <v>0</v>
      </c>
    </row>
    <row r="18254" spans="1:11" x14ac:dyDescent="0.25">
      <c r="A18254" t="s">
        <v>18247</v>
      </c>
      <c r="B18254" s="1">
        <f t="shared" si="1490"/>
        <v>43656.062499955748</v>
      </c>
      <c r="C18254">
        <v>7.7199997901916504</v>
      </c>
      <c r="D18254" s="2">
        <v>0</v>
      </c>
      <c r="E18254" t="s">
        <v>53287</v>
      </c>
      <c r="F18254" s="1">
        <f t="shared" si="1491"/>
        <v>43291.062499955748</v>
      </c>
      <c r="G18254">
        <f t="shared" si="1487"/>
        <v>10</v>
      </c>
      <c r="H18254">
        <f t="shared" si="1488"/>
        <v>7</v>
      </c>
      <c r="I18254">
        <f t="shared" si="1489"/>
        <v>2018</v>
      </c>
      <c r="J18254">
        <v>5.1999998092651367</v>
      </c>
      <c r="K18254">
        <v>0</v>
      </c>
    </row>
    <row r="18255" spans="1:11" x14ac:dyDescent="0.25">
      <c r="A18255" t="s">
        <v>18248</v>
      </c>
      <c r="B18255" s="1">
        <f t="shared" si="1490"/>
        <v>43656.072916622412</v>
      </c>
      <c r="C18255">
        <v>6.880000114440918</v>
      </c>
      <c r="D18255" s="2">
        <v>0</v>
      </c>
      <c r="E18255" t="s">
        <v>53288</v>
      </c>
      <c r="F18255" s="1">
        <f t="shared" si="1491"/>
        <v>43291.072916622412</v>
      </c>
      <c r="G18255">
        <f t="shared" si="1487"/>
        <v>10</v>
      </c>
      <c r="H18255">
        <f t="shared" si="1488"/>
        <v>7</v>
      </c>
      <c r="I18255">
        <f t="shared" si="1489"/>
        <v>2018</v>
      </c>
      <c r="J18255">
        <v>6.2399997711181641</v>
      </c>
      <c r="K18255">
        <v>0</v>
      </c>
    </row>
    <row r="18256" spans="1:11" x14ac:dyDescent="0.25">
      <c r="A18256" t="s">
        <v>18249</v>
      </c>
      <c r="B18256" s="1">
        <f t="shared" si="1490"/>
        <v>43656.083333289076</v>
      </c>
      <c r="C18256">
        <v>5.9600000381469727</v>
      </c>
      <c r="D18256" s="2">
        <v>0</v>
      </c>
      <c r="E18256" t="s">
        <v>53289</v>
      </c>
      <c r="F18256" s="1">
        <f t="shared" si="1491"/>
        <v>43291.083333289076</v>
      </c>
      <c r="G18256">
        <f t="shared" si="1487"/>
        <v>10</v>
      </c>
      <c r="H18256">
        <f t="shared" si="1488"/>
        <v>7</v>
      </c>
      <c r="I18256">
        <f t="shared" si="1489"/>
        <v>2018</v>
      </c>
      <c r="J18256">
        <v>6.0399999618530273</v>
      </c>
      <c r="K18256">
        <v>0</v>
      </c>
    </row>
    <row r="18257" spans="1:11" x14ac:dyDescent="0.25">
      <c r="A18257" t="s">
        <v>18250</v>
      </c>
      <c r="B18257" s="1">
        <f t="shared" si="1490"/>
        <v>43656.09374995574</v>
      </c>
      <c r="C18257">
        <v>5.5999999046325684</v>
      </c>
      <c r="D18257" s="2">
        <v>0</v>
      </c>
      <c r="E18257" t="s">
        <v>53290</v>
      </c>
      <c r="F18257" s="1">
        <f t="shared" si="1491"/>
        <v>43291.09374995574</v>
      </c>
      <c r="G18257">
        <f t="shared" si="1487"/>
        <v>10</v>
      </c>
      <c r="H18257">
        <f t="shared" si="1488"/>
        <v>7</v>
      </c>
      <c r="I18257">
        <f t="shared" si="1489"/>
        <v>2018</v>
      </c>
      <c r="J18257">
        <v>6.440000057220459</v>
      </c>
      <c r="K18257">
        <v>0</v>
      </c>
    </row>
    <row r="18258" spans="1:11" x14ac:dyDescent="0.25">
      <c r="A18258" t="s">
        <v>18251</v>
      </c>
      <c r="B18258" s="1">
        <f t="shared" si="1490"/>
        <v>43656.104166622405</v>
      </c>
      <c r="C18258">
        <v>6.9200000762939453</v>
      </c>
      <c r="D18258" s="2">
        <v>0</v>
      </c>
      <c r="E18258" t="s">
        <v>53291</v>
      </c>
      <c r="F18258" s="1">
        <f t="shared" si="1491"/>
        <v>43291.104166622405</v>
      </c>
      <c r="G18258">
        <f t="shared" si="1487"/>
        <v>10</v>
      </c>
      <c r="H18258">
        <f t="shared" si="1488"/>
        <v>7</v>
      </c>
      <c r="I18258">
        <f t="shared" si="1489"/>
        <v>2018</v>
      </c>
      <c r="J18258">
        <v>5.880000114440918</v>
      </c>
      <c r="K18258">
        <v>0</v>
      </c>
    </row>
    <row r="18259" spans="1:11" x14ac:dyDescent="0.25">
      <c r="A18259" t="s">
        <v>18252</v>
      </c>
      <c r="B18259" s="1">
        <f t="shared" si="1490"/>
        <v>43656.114583289069</v>
      </c>
      <c r="C18259">
        <v>7.0399999618530273</v>
      </c>
      <c r="D18259" s="2">
        <v>0</v>
      </c>
      <c r="E18259" t="s">
        <v>53292</v>
      </c>
      <c r="F18259" s="1">
        <f t="shared" si="1491"/>
        <v>43291.114583289069</v>
      </c>
      <c r="G18259">
        <f t="shared" si="1487"/>
        <v>10</v>
      </c>
      <c r="H18259">
        <f t="shared" si="1488"/>
        <v>7</v>
      </c>
      <c r="I18259">
        <f t="shared" si="1489"/>
        <v>2018</v>
      </c>
      <c r="J18259">
        <v>4.0399999618530273</v>
      </c>
      <c r="K18259">
        <v>0</v>
      </c>
    </row>
    <row r="18260" spans="1:11" x14ac:dyDescent="0.25">
      <c r="A18260" t="s">
        <v>18253</v>
      </c>
      <c r="B18260" s="1">
        <f t="shared" si="1490"/>
        <v>43656.124999955733</v>
      </c>
      <c r="C18260">
        <v>6.9200000762939453</v>
      </c>
      <c r="D18260" s="2">
        <v>0</v>
      </c>
      <c r="E18260" t="s">
        <v>53293</v>
      </c>
      <c r="F18260" s="1">
        <f t="shared" si="1491"/>
        <v>43291.124999955733</v>
      </c>
      <c r="G18260">
        <f t="shared" si="1487"/>
        <v>10</v>
      </c>
      <c r="H18260">
        <f t="shared" si="1488"/>
        <v>7</v>
      </c>
      <c r="I18260">
        <f t="shared" si="1489"/>
        <v>2018</v>
      </c>
      <c r="J18260">
        <v>3.880000114440918</v>
      </c>
      <c r="K18260">
        <v>0</v>
      </c>
    </row>
    <row r="18261" spans="1:11" x14ac:dyDescent="0.25">
      <c r="A18261" t="s">
        <v>18254</v>
      </c>
      <c r="B18261" s="1">
        <f t="shared" si="1490"/>
        <v>43656.135416622397</v>
      </c>
      <c r="C18261">
        <v>6.320000171661377</v>
      </c>
      <c r="D18261" s="2">
        <v>0</v>
      </c>
      <c r="E18261" t="s">
        <v>53294</v>
      </c>
      <c r="F18261" s="1">
        <f t="shared" si="1491"/>
        <v>43291.135416622397</v>
      </c>
      <c r="G18261">
        <f t="shared" si="1487"/>
        <v>10</v>
      </c>
      <c r="H18261">
        <f t="shared" si="1488"/>
        <v>7</v>
      </c>
      <c r="I18261">
        <f t="shared" si="1489"/>
        <v>2018</v>
      </c>
      <c r="J18261">
        <v>3.5999999046325684</v>
      </c>
      <c r="K18261">
        <v>0</v>
      </c>
    </row>
    <row r="18262" spans="1:11" x14ac:dyDescent="0.25">
      <c r="A18262" t="s">
        <v>18255</v>
      </c>
      <c r="B18262" s="1">
        <f t="shared" si="1490"/>
        <v>43656.145833289062</v>
      </c>
      <c r="C18262">
        <v>6.1599998474121094</v>
      </c>
      <c r="D18262" s="2">
        <v>0</v>
      </c>
      <c r="E18262" t="s">
        <v>53295</v>
      </c>
      <c r="F18262" s="1">
        <f t="shared" si="1491"/>
        <v>43291.145833289062</v>
      </c>
      <c r="G18262">
        <f t="shared" si="1487"/>
        <v>10</v>
      </c>
      <c r="H18262">
        <f t="shared" si="1488"/>
        <v>7</v>
      </c>
      <c r="I18262">
        <f t="shared" si="1489"/>
        <v>2018</v>
      </c>
      <c r="J18262">
        <v>4.880000114440918</v>
      </c>
      <c r="K18262">
        <v>0</v>
      </c>
    </row>
    <row r="18263" spans="1:11" x14ac:dyDescent="0.25">
      <c r="A18263" t="s">
        <v>18256</v>
      </c>
      <c r="B18263" s="1">
        <f t="shared" si="1490"/>
        <v>43656.156249955726</v>
      </c>
      <c r="C18263">
        <v>6.320000171661377</v>
      </c>
      <c r="D18263" s="2">
        <v>0</v>
      </c>
      <c r="E18263" t="s">
        <v>53296</v>
      </c>
      <c r="F18263" s="1">
        <f t="shared" si="1491"/>
        <v>43291.156249955726</v>
      </c>
      <c r="G18263">
        <f t="shared" si="1487"/>
        <v>10</v>
      </c>
      <c r="H18263">
        <f t="shared" si="1488"/>
        <v>7</v>
      </c>
      <c r="I18263">
        <f t="shared" si="1489"/>
        <v>2018</v>
      </c>
      <c r="J18263">
        <v>4</v>
      </c>
      <c r="K18263">
        <v>0</v>
      </c>
    </row>
    <row r="18264" spans="1:11" x14ac:dyDescent="0.25">
      <c r="A18264" t="s">
        <v>18257</v>
      </c>
      <c r="B18264" s="1">
        <f t="shared" si="1490"/>
        <v>43656.16666662239</v>
      </c>
      <c r="C18264">
        <v>6.8000001907348633</v>
      </c>
      <c r="D18264" s="2">
        <v>0</v>
      </c>
      <c r="E18264" t="s">
        <v>53297</v>
      </c>
      <c r="F18264" s="1">
        <f t="shared" si="1491"/>
        <v>43291.16666662239</v>
      </c>
      <c r="G18264">
        <f t="shared" si="1487"/>
        <v>10</v>
      </c>
      <c r="H18264">
        <f t="shared" si="1488"/>
        <v>7</v>
      </c>
      <c r="I18264">
        <f t="shared" si="1489"/>
        <v>2018</v>
      </c>
      <c r="J18264">
        <v>4.119999885559082</v>
      </c>
      <c r="K18264">
        <v>0</v>
      </c>
    </row>
    <row r="18265" spans="1:11" x14ac:dyDescent="0.25">
      <c r="A18265" t="s">
        <v>18258</v>
      </c>
      <c r="B18265" s="1">
        <f t="shared" si="1490"/>
        <v>43656.177083289054</v>
      </c>
      <c r="C18265">
        <v>6.0799999237060547</v>
      </c>
      <c r="D18265" s="2">
        <v>0</v>
      </c>
      <c r="E18265" t="s">
        <v>53298</v>
      </c>
      <c r="F18265" s="1">
        <f t="shared" si="1491"/>
        <v>43291.177083289054</v>
      </c>
      <c r="G18265">
        <f t="shared" si="1487"/>
        <v>10</v>
      </c>
      <c r="H18265">
        <f t="shared" si="1488"/>
        <v>7</v>
      </c>
      <c r="I18265">
        <f t="shared" si="1489"/>
        <v>2018</v>
      </c>
      <c r="J18265">
        <v>4.0799999237060547</v>
      </c>
      <c r="K18265">
        <v>0</v>
      </c>
    </row>
    <row r="18266" spans="1:11" x14ac:dyDescent="0.25">
      <c r="A18266" t="s">
        <v>18259</v>
      </c>
      <c r="B18266" s="1">
        <f t="shared" si="1490"/>
        <v>43656.187499955719</v>
      </c>
      <c r="C18266">
        <v>5.0799999237060547</v>
      </c>
      <c r="D18266" s="2">
        <v>0</v>
      </c>
      <c r="E18266" t="s">
        <v>53299</v>
      </c>
      <c r="F18266" s="1">
        <f t="shared" si="1491"/>
        <v>43291.187499955719</v>
      </c>
      <c r="G18266">
        <f t="shared" si="1487"/>
        <v>10</v>
      </c>
      <c r="H18266">
        <f t="shared" si="1488"/>
        <v>7</v>
      </c>
      <c r="I18266">
        <f t="shared" si="1489"/>
        <v>2018</v>
      </c>
      <c r="J18266">
        <v>5.440000057220459</v>
      </c>
      <c r="K18266">
        <v>0</v>
      </c>
    </row>
    <row r="18267" spans="1:11" x14ac:dyDescent="0.25">
      <c r="A18267" t="s">
        <v>18260</v>
      </c>
      <c r="B18267" s="1">
        <f t="shared" si="1490"/>
        <v>43656.197916622383</v>
      </c>
      <c r="C18267">
        <v>5.0399999618530273</v>
      </c>
      <c r="D18267" s="2">
        <v>0</v>
      </c>
      <c r="E18267" t="s">
        <v>53300</v>
      </c>
      <c r="F18267" s="1">
        <f t="shared" si="1491"/>
        <v>43291.197916622383</v>
      </c>
      <c r="G18267">
        <f t="shared" si="1487"/>
        <v>10</v>
      </c>
      <c r="H18267">
        <f t="shared" si="1488"/>
        <v>7</v>
      </c>
      <c r="I18267">
        <f t="shared" si="1489"/>
        <v>2018</v>
      </c>
      <c r="J18267">
        <v>5.6399998664855957</v>
      </c>
      <c r="K18267">
        <v>0</v>
      </c>
    </row>
    <row r="18268" spans="1:11" x14ac:dyDescent="0.25">
      <c r="A18268" t="s">
        <v>18261</v>
      </c>
      <c r="B18268" s="1">
        <f t="shared" si="1490"/>
        <v>43656.208333289047</v>
      </c>
      <c r="C18268">
        <v>4.0399999618530273</v>
      </c>
      <c r="D18268" s="2">
        <v>0</v>
      </c>
      <c r="E18268" t="s">
        <v>53301</v>
      </c>
      <c r="F18268" s="1">
        <f t="shared" si="1491"/>
        <v>43291.208333289047</v>
      </c>
      <c r="G18268">
        <f t="shared" si="1487"/>
        <v>10</v>
      </c>
      <c r="H18268">
        <f t="shared" si="1488"/>
        <v>7</v>
      </c>
      <c r="I18268">
        <f t="shared" si="1489"/>
        <v>2018</v>
      </c>
      <c r="J18268">
        <v>5.8400001525878906</v>
      </c>
      <c r="K18268">
        <v>0</v>
      </c>
    </row>
    <row r="18269" spans="1:11" x14ac:dyDescent="0.25">
      <c r="A18269" t="s">
        <v>18262</v>
      </c>
      <c r="B18269" s="1">
        <f t="shared" si="1490"/>
        <v>43656.218749955711</v>
      </c>
      <c r="C18269">
        <v>4.119999885559082</v>
      </c>
      <c r="D18269" s="2">
        <v>0</v>
      </c>
      <c r="E18269" t="s">
        <v>53302</v>
      </c>
      <c r="F18269" s="1">
        <f t="shared" si="1491"/>
        <v>43291.218749955711</v>
      </c>
      <c r="G18269">
        <f t="shared" si="1487"/>
        <v>10</v>
      </c>
      <c r="H18269">
        <f t="shared" si="1488"/>
        <v>7</v>
      </c>
      <c r="I18269">
        <f t="shared" si="1489"/>
        <v>2018</v>
      </c>
      <c r="J18269">
        <v>6.6399998664855957</v>
      </c>
      <c r="K18269">
        <v>0</v>
      </c>
    </row>
    <row r="18270" spans="1:11" x14ac:dyDescent="0.25">
      <c r="A18270" t="s">
        <v>18263</v>
      </c>
      <c r="B18270" s="1">
        <f t="shared" si="1490"/>
        <v>43656.229166622375</v>
      </c>
      <c r="C18270">
        <v>3.880000114440918</v>
      </c>
      <c r="D18270" s="2">
        <v>0</v>
      </c>
      <c r="E18270" t="s">
        <v>53303</v>
      </c>
      <c r="F18270" s="1">
        <f t="shared" si="1491"/>
        <v>43291.229166622375</v>
      </c>
      <c r="G18270">
        <f t="shared" si="1487"/>
        <v>10</v>
      </c>
      <c r="H18270">
        <f t="shared" si="1488"/>
        <v>7</v>
      </c>
      <c r="I18270">
        <f t="shared" si="1489"/>
        <v>2018</v>
      </c>
      <c r="J18270">
        <v>5.440000057220459</v>
      </c>
      <c r="K18270">
        <v>0</v>
      </c>
    </row>
    <row r="18271" spans="1:11" x14ac:dyDescent="0.25">
      <c r="A18271" t="s">
        <v>18264</v>
      </c>
      <c r="B18271" s="1">
        <f t="shared" si="1490"/>
        <v>43656.23958328904</v>
      </c>
      <c r="C18271">
        <v>4.5999999046325684</v>
      </c>
      <c r="D18271" s="2">
        <v>0</v>
      </c>
      <c r="E18271" t="s">
        <v>53304</v>
      </c>
      <c r="F18271" s="1">
        <f t="shared" si="1491"/>
        <v>43291.23958328904</v>
      </c>
      <c r="G18271">
        <f t="shared" si="1487"/>
        <v>10</v>
      </c>
      <c r="H18271">
        <f t="shared" si="1488"/>
        <v>7</v>
      </c>
      <c r="I18271">
        <f t="shared" si="1489"/>
        <v>2018</v>
      </c>
      <c r="J18271">
        <v>5</v>
      </c>
      <c r="K18271">
        <v>0</v>
      </c>
    </row>
    <row r="18272" spans="1:11" x14ac:dyDescent="0.25">
      <c r="A18272" t="s">
        <v>18265</v>
      </c>
      <c r="B18272" s="1">
        <f t="shared" si="1490"/>
        <v>43656.249999955704</v>
      </c>
      <c r="C18272">
        <v>4.679999828338623</v>
      </c>
      <c r="D18272" s="2">
        <v>0</v>
      </c>
      <c r="E18272" t="s">
        <v>53305</v>
      </c>
      <c r="F18272" s="1">
        <f t="shared" si="1491"/>
        <v>43291.249999955704</v>
      </c>
      <c r="G18272">
        <f t="shared" si="1487"/>
        <v>10</v>
      </c>
      <c r="H18272">
        <f t="shared" si="1488"/>
        <v>7</v>
      </c>
      <c r="I18272">
        <f t="shared" si="1489"/>
        <v>2018</v>
      </c>
      <c r="J18272">
        <v>4.880000114440918</v>
      </c>
      <c r="K18272">
        <v>0</v>
      </c>
    </row>
    <row r="18273" spans="1:11" x14ac:dyDescent="0.25">
      <c r="A18273" t="s">
        <v>18266</v>
      </c>
      <c r="B18273" s="1">
        <f t="shared" si="1490"/>
        <v>43656.260416622368</v>
      </c>
      <c r="C18273">
        <v>5.4000000953674316</v>
      </c>
      <c r="D18273" s="2">
        <v>0</v>
      </c>
      <c r="E18273" t="s">
        <v>53306</v>
      </c>
      <c r="F18273" s="1">
        <f t="shared" si="1491"/>
        <v>43291.260416622368</v>
      </c>
      <c r="G18273">
        <f t="shared" si="1487"/>
        <v>10</v>
      </c>
      <c r="H18273">
        <f t="shared" si="1488"/>
        <v>7</v>
      </c>
      <c r="I18273">
        <f t="shared" si="1489"/>
        <v>2018</v>
      </c>
      <c r="J18273">
        <v>4.8400001525878906</v>
      </c>
      <c r="K18273">
        <v>0</v>
      </c>
    </row>
    <row r="18274" spans="1:11" x14ac:dyDescent="0.25">
      <c r="A18274" t="s">
        <v>18267</v>
      </c>
      <c r="B18274" s="1">
        <f t="shared" si="1490"/>
        <v>43656.270833289032</v>
      </c>
      <c r="C18274">
        <v>4.9600000381469727</v>
      </c>
      <c r="D18274" s="2">
        <v>0</v>
      </c>
      <c r="E18274" t="s">
        <v>53307</v>
      </c>
      <c r="F18274" s="1">
        <f t="shared" si="1491"/>
        <v>43291.270833289032</v>
      </c>
      <c r="G18274">
        <f t="shared" si="1487"/>
        <v>10</v>
      </c>
      <c r="H18274">
        <f t="shared" si="1488"/>
        <v>7</v>
      </c>
      <c r="I18274">
        <f t="shared" si="1489"/>
        <v>2018</v>
      </c>
      <c r="J18274">
        <v>4.880000114440918</v>
      </c>
      <c r="K18274">
        <v>0</v>
      </c>
    </row>
    <row r="18275" spans="1:11" x14ac:dyDescent="0.25">
      <c r="A18275" t="s">
        <v>18268</v>
      </c>
      <c r="B18275" s="1">
        <f t="shared" si="1490"/>
        <v>43656.281249955697</v>
      </c>
      <c r="C18275">
        <v>5.9600000381469727</v>
      </c>
      <c r="D18275" s="2">
        <v>0</v>
      </c>
      <c r="E18275" t="s">
        <v>53308</v>
      </c>
      <c r="F18275" s="1">
        <f t="shared" si="1491"/>
        <v>43291.281249955697</v>
      </c>
      <c r="G18275">
        <f t="shared" si="1487"/>
        <v>10</v>
      </c>
      <c r="H18275">
        <f t="shared" si="1488"/>
        <v>7</v>
      </c>
      <c r="I18275">
        <f t="shared" si="1489"/>
        <v>2018</v>
      </c>
      <c r="J18275">
        <v>5</v>
      </c>
      <c r="K18275">
        <v>0</v>
      </c>
    </row>
    <row r="18276" spans="1:11" x14ac:dyDescent="0.25">
      <c r="A18276" t="s">
        <v>18269</v>
      </c>
      <c r="B18276" s="1">
        <f t="shared" si="1490"/>
        <v>43656.291666622361</v>
      </c>
      <c r="C18276">
        <v>5.880000114440918</v>
      </c>
      <c r="D18276" s="2">
        <v>0</v>
      </c>
      <c r="E18276" t="s">
        <v>53309</v>
      </c>
      <c r="F18276" s="1">
        <f t="shared" si="1491"/>
        <v>43291.291666622361</v>
      </c>
      <c r="G18276">
        <f t="shared" si="1487"/>
        <v>10</v>
      </c>
      <c r="H18276">
        <f t="shared" si="1488"/>
        <v>7</v>
      </c>
      <c r="I18276">
        <f t="shared" si="1489"/>
        <v>2018</v>
      </c>
      <c r="J18276">
        <v>5.7199997901916504</v>
      </c>
      <c r="K18276">
        <v>0</v>
      </c>
    </row>
    <row r="18277" spans="1:11" x14ac:dyDescent="0.25">
      <c r="A18277" t="s">
        <v>18270</v>
      </c>
      <c r="B18277" s="1">
        <f t="shared" si="1490"/>
        <v>43656.302083289025</v>
      </c>
      <c r="C18277">
        <v>8.119999885559082</v>
      </c>
      <c r="D18277" s="2">
        <v>0</v>
      </c>
      <c r="E18277" t="s">
        <v>53310</v>
      </c>
      <c r="F18277" s="1">
        <f t="shared" si="1491"/>
        <v>43291.302083289025</v>
      </c>
      <c r="G18277">
        <f t="shared" si="1487"/>
        <v>10</v>
      </c>
      <c r="H18277">
        <f t="shared" si="1488"/>
        <v>7</v>
      </c>
      <c r="I18277">
        <f t="shared" si="1489"/>
        <v>2018</v>
      </c>
      <c r="J18277">
        <v>6.119999885559082</v>
      </c>
      <c r="K18277">
        <v>0</v>
      </c>
    </row>
    <row r="18278" spans="1:11" x14ac:dyDescent="0.25">
      <c r="A18278" t="s">
        <v>18271</v>
      </c>
      <c r="B18278" s="1">
        <f t="shared" si="1490"/>
        <v>43656.312499955689</v>
      </c>
      <c r="C18278">
        <v>7.440000057220459</v>
      </c>
      <c r="D18278" s="2">
        <v>0</v>
      </c>
      <c r="E18278" t="s">
        <v>53311</v>
      </c>
      <c r="F18278" s="1">
        <f t="shared" si="1491"/>
        <v>43291.312499955689</v>
      </c>
      <c r="G18278">
        <f t="shared" si="1487"/>
        <v>10</v>
      </c>
      <c r="H18278">
        <f t="shared" si="1488"/>
        <v>7</v>
      </c>
      <c r="I18278">
        <f t="shared" si="1489"/>
        <v>2018</v>
      </c>
      <c r="J18278">
        <v>4.880000114440918</v>
      </c>
      <c r="K18278">
        <v>0</v>
      </c>
    </row>
    <row r="18279" spans="1:11" x14ac:dyDescent="0.25">
      <c r="A18279" t="s">
        <v>18272</v>
      </c>
      <c r="B18279" s="1">
        <f t="shared" si="1490"/>
        <v>43656.322916622354</v>
      </c>
      <c r="C18279">
        <v>8.1599998474121094</v>
      </c>
      <c r="D18279" s="2">
        <v>0</v>
      </c>
      <c r="E18279" t="s">
        <v>53312</v>
      </c>
      <c r="F18279" s="1">
        <f t="shared" si="1491"/>
        <v>43291.322916622354</v>
      </c>
      <c r="G18279">
        <f t="shared" si="1487"/>
        <v>10</v>
      </c>
      <c r="H18279">
        <f t="shared" si="1488"/>
        <v>7</v>
      </c>
      <c r="I18279">
        <f t="shared" si="1489"/>
        <v>2018</v>
      </c>
      <c r="J18279">
        <v>5.0399999618530273</v>
      </c>
      <c r="K18279">
        <v>0</v>
      </c>
    </row>
    <row r="18280" spans="1:11" x14ac:dyDescent="0.25">
      <c r="A18280" t="s">
        <v>18273</v>
      </c>
      <c r="B18280" s="1">
        <f t="shared" si="1490"/>
        <v>43656.333333289018</v>
      </c>
      <c r="C18280">
        <v>12.399999618530273</v>
      </c>
      <c r="D18280" s="2">
        <v>0</v>
      </c>
      <c r="E18280" t="s">
        <v>53313</v>
      </c>
      <c r="F18280" s="1">
        <f t="shared" si="1491"/>
        <v>43291.333333289018</v>
      </c>
      <c r="G18280">
        <f t="shared" si="1487"/>
        <v>10</v>
      </c>
      <c r="H18280">
        <f t="shared" si="1488"/>
        <v>7</v>
      </c>
      <c r="I18280">
        <f t="shared" si="1489"/>
        <v>2018</v>
      </c>
      <c r="J18280">
        <v>40.080001831054688</v>
      </c>
      <c r="K18280">
        <v>0</v>
      </c>
    </row>
    <row r="18281" spans="1:11" x14ac:dyDescent="0.25">
      <c r="A18281" t="s">
        <v>18274</v>
      </c>
      <c r="B18281" s="1">
        <f t="shared" si="1490"/>
        <v>43656.343749955682</v>
      </c>
      <c r="C18281">
        <v>21.040000915527344</v>
      </c>
      <c r="D18281" s="2">
        <v>0.40000000596046448</v>
      </c>
      <c r="E18281" t="s">
        <v>53314</v>
      </c>
      <c r="F18281" s="1">
        <f t="shared" si="1491"/>
        <v>43291.343749955682</v>
      </c>
      <c r="G18281">
        <f t="shared" si="1487"/>
        <v>10</v>
      </c>
      <c r="H18281">
        <f t="shared" si="1488"/>
        <v>7</v>
      </c>
      <c r="I18281">
        <f t="shared" si="1489"/>
        <v>2018</v>
      </c>
      <c r="J18281">
        <v>44.279998779296875</v>
      </c>
      <c r="K18281">
        <v>0</v>
      </c>
    </row>
    <row r="18282" spans="1:11" x14ac:dyDescent="0.25">
      <c r="A18282" t="s">
        <v>18275</v>
      </c>
      <c r="B18282" s="1">
        <f t="shared" si="1490"/>
        <v>43656.354166622346</v>
      </c>
      <c r="C18282">
        <v>31.920000076293945</v>
      </c>
      <c r="D18282" s="2">
        <v>0.40000000596046448</v>
      </c>
      <c r="E18282" t="s">
        <v>53315</v>
      </c>
      <c r="F18282" s="1">
        <f t="shared" si="1491"/>
        <v>43291.354166622346</v>
      </c>
      <c r="G18282">
        <f t="shared" si="1487"/>
        <v>10</v>
      </c>
      <c r="H18282">
        <f t="shared" si="1488"/>
        <v>7</v>
      </c>
      <c r="I18282">
        <f t="shared" si="1489"/>
        <v>2018</v>
      </c>
      <c r="J18282">
        <v>58.599998474121094</v>
      </c>
      <c r="K18282">
        <v>0.40000000596046448</v>
      </c>
    </row>
    <row r="18283" spans="1:11" x14ac:dyDescent="0.25">
      <c r="A18283" t="s">
        <v>18276</v>
      </c>
      <c r="B18283" s="1">
        <f t="shared" si="1490"/>
        <v>43656.364583289011</v>
      </c>
      <c r="C18283">
        <v>36.439998626708984</v>
      </c>
      <c r="D18283" s="2">
        <v>0</v>
      </c>
      <c r="E18283" t="s">
        <v>53316</v>
      </c>
      <c r="F18283" s="1">
        <f t="shared" si="1491"/>
        <v>43291.364583289011</v>
      </c>
      <c r="G18283">
        <f t="shared" si="1487"/>
        <v>10</v>
      </c>
      <c r="H18283">
        <f t="shared" si="1488"/>
        <v>7</v>
      </c>
      <c r="I18283">
        <f t="shared" si="1489"/>
        <v>2018</v>
      </c>
      <c r="J18283">
        <v>67.319999694824219</v>
      </c>
      <c r="K18283">
        <v>0</v>
      </c>
    </row>
    <row r="18284" spans="1:11" x14ac:dyDescent="0.25">
      <c r="A18284" t="s">
        <v>18277</v>
      </c>
      <c r="B18284" s="1">
        <f t="shared" si="1490"/>
        <v>43656.374999955675</v>
      </c>
      <c r="C18284">
        <v>33.599998474121094</v>
      </c>
      <c r="D18284" s="2">
        <v>0</v>
      </c>
      <c r="E18284" t="s">
        <v>53317</v>
      </c>
      <c r="F18284" s="1">
        <f t="shared" si="1491"/>
        <v>43291.374999955675</v>
      </c>
      <c r="G18284">
        <f t="shared" si="1487"/>
        <v>10</v>
      </c>
      <c r="H18284">
        <f t="shared" si="1488"/>
        <v>7</v>
      </c>
      <c r="I18284">
        <f t="shared" si="1489"/>
        <v>2018</v>
      </c>
      <c r="J18284">
        <v>57.240001678466797</v>
      </c>
      <c r="K18284">
        <v>0.40000000596046448</v>
      </c>
    </row>
    <row r="18285" spans="1:11" x14ac:dyDescent="0.25">
      <c r="A18285" t="s">
        <v>18278</v>
      </c>
      <c r="B18285" s="1">
        <f t="shared" si="1490"/>
        <v>43656.385416622339</v>
      </c>
      <c r="C18285">
        <v>27.159999847412109</v>
      </c>
      <c r="D18285" s="2">
        <v>0</v>
      </c>
      <c r="E18285" t="s">
        <v>53318</v>
      </c>
      <c r="F18285" s="1">
        <f t="shared" si="1491"/>
        <v>43291.385416622339</v>
      </c>
      <c r="G18285">
        <f t="shared" si="1487"/>
        <v>10</v>
      </c>
      <c r="H18285">
        <f t="shared" si="1488"/>
        <v>7</v>
      </c>
      <c r="I18285">
        <f t="shared" si="1489"/>
        <v>2018</v>
      </c>
      <c r="J18285">
        <v>66.839996337890625</v>
      </c>
      <c r="K18285">
        <v>0</v>
      </c>
    </row>
    <row r="18286" spans="1:11" x14ac:dyDescent="0.25">
      <c r="A18286" t="s">
        <v>18279</v>
      </c>
      <c r="B18286" s="1">
        <f t="shared" si="1490"/>
        <v>43656.395833289003</v>
      </c>
      <c r="C18286">
        <v>33.520000457763672</v>
      </c>
      <c r="D18286" s="2">
        <v>0.40000000596046448</v>
      </c>
      <c r="E18286" t="s">
        <v>53319</v>
      </c>
      <c r="F18286" s="1">
        <f t="shared" si="1491"/>
        <v>43291.395833289003</v>
      </c>
      <c r="G18286">
        <f t="shared" si="1487"/>
        <v>10</v>
      </c>
      <c r="H18286">
        <f t="shared" si="1488"/>
        <v>7</v>
      </c>
      <c r="I18286">
        <f t="shared" si="1489"/>
        <v>2018</v>
      </c>
      <c r="J18286">
        <v>59.880001068115234</v>
      </c>
      <c r="K18286">
        <v>0</v>
      </c>
    </row>
    <row r="18287" spans="1:11" x14ac:dyDescent="0.25">
      <c r="A18287" t="s">
        <v>18280</v>
      </c>
      <c r="B18287" s="1">
        <f t="shared" si="1490"/>
        <v>43656.406249955668</v>
      </c>
      <c r="C18287">
        <v>39.520000457763672</v>
      </c>
      <c r="D18287" s="2">
        <v>0</v>
      </c>
      <c r="E18287" t="s">
        <v>53320</v>
      </c>
      <c r="F18287" s="1">
        <f t="shared" si="1491"/>
        <v>43291.406249955668</v>
      </c>
      <c r="G18287">
        <f t="shared" si="1487"/>
        <v>10</v>
      </c>
      <c r="H18287">
        <f t="shared" si="1488"/>
        <v>7</v>
      </c>
      <c r="I18287">
        <f t="shared" si="1489"/>
        <v>2018</v>
      </c>
      <c r="J18287">
        <v>67.480003356933594</v>
      </c>
      <c r="K18287">
        <v>0.40000000596046448</v>
      </c>
    </row>
    <row r="18288" spans="1:11" x14ac:dyDescent="0.25">
      <c r="A18288" t="s">
        <v>18281</v>
      </c>
      <c r="B18288" s="1">
        <f t="shared" si="1490"/>
        <v>43656.416666622332</v>
      </c>
      <c r="C18288">
        <v>54.959999084472656</v>
      </c>
      <c r="D18288" s="2">
        <v>0</v>
      </c>
      <c r="E18288" t="s">
        <v>53321</v>
      </c>
      <c r="F18288" s="1">
        <f t="shared" si="1491"/>
        <v>43291.416666622332</v>
      </c>
      <c r="G18288">
        <f t="shared" si="1487"/>
        <v>10</v>
      </c>
      <c r="H18288">
        <f t="shared" si="1488"/>
        <v>7</v>
      </c>
      <c r="I18288">
        <f t="shared" si="1489"/>
        <v>2018</v>
      </c>
      <c r="J18288">
        <v>58.479999542236328</v>
      </c>
      <c r="K18288">
        <v>0</v>
      </c>
    </row>
    <row r="18289" spans="1:11" x14ac:dyDescent="0.25">
      <c r="A18289" t="s">
        <v>18282</v>
      </c>
      <c r="B18289" s="1">
        <f t="shared" si="1490"/>
        <v>43656.427083288996</v>
      </c>
      <c r="C18289">
        <v>38.919998168945313</v>
      </c>
      <c r="D18289" s="2">
        <v>0</v>
      </c>
      <c r="E18289" t="s">
        <v>53322</v>
      </c>
      <c r="F18289" s="1">
        <f t="shared" si="1491"/>
        <v>43291.427083288996</v>
      </c>
      <c r="G18289">
        <f t="shared" si="1487"/>
        <v>10</v>
      </c>
      <c r="H18289">
        <f t="shared" si="1488"/>
        <v>7</v>
      </c>
      <c r="I18289">
        <f t="shared" si="1489"/>
        <v>2018</v>
      </c>
      <c r="J18289">
        <v>52.119998931884766</v>
      </c>
      <c r="K18289">
        <v>0</v>
      </c>
    </row>
    <row r="18290" spans="1:11" x14ac:dyDescent="0.25">
      <c r="A18290" t="s">
        <v>18283</v>
      </c>
      <c r="B18290" s="1">
        <f t="shared" si="1490"/>
        <v>43656.43749995566</v>
      </c>
      <c r="C18290">
        <v>44.439998626708984</v>
      </c>
      <c r="D18290" s="2">
        <v>0.40000000596046448</v>
      </c>
      <c r="E18290" t="s">
        <v>53323</v>
      </c>
      <c r="F18290" s="1">
        <f t="shared" si="1491"/>
        <v>43291.43749995566</v>
      </c>
      <c r="G18290">
        <f t="shared" si="1487"/>
        <v>10</v>
      </c>
      <c r="H18290">
        <f t="shared" si="1488"/>
        <v>7</v>
      </c>
      <c r="I18290">
        <f t="shared" si="1489"/>
        <v>2018</v>
      </c>
      <c r="J18290">
        <v>51</v>
      </c>
      <c r="K18290">
        <v>0</v>
      </c>
    </row>
    <row r="18291" spans="1:11" x14ac:dyDescent="0.25">
      <c r="A18291" t="s">
        <v>18284</v>
      </c>
      <c r="B18291" s="1">
        <f t="shared" si="1490"/>
        <v>43656.447916622325</v>
      </c>
      <c r="C18291">
        <v>45.599998474121094</v>
      </c>
      <c r="D18291" s="2">
        <v>0</v>
      </c>
      <c r="E18291" t="s">
        <v>53324</v>
      </c>
      <c r="F18291" s="1">
        <f t="shared" si="1491"/>
        <v>43291.447916622325</v>
      </c>
      <c r="G18291">
        <f t="shared" si="1487"/>
        <v>10</v>
      </c>
      <c r="H18291">
        <f t="shared" si="1488"/>
        <v>7</v>
      </c>
      <c r="I18291">
        <f t="shared" si="1489"/>
        <v>2018</v>
      </c>
      <c r="J18291">
        <v>50.720001220703125</v>
      </c>
      <c r="K18291">
        <v>0</v>
      </c>
    </row>
    <row r="18292" spans="1:11" x14ac:dyDescent="0.25">
      <c r="A18292" t="s">
        <v>18285</v>
      </c>
      <c r="B18292" s="1">
        <f t="shared" si="1490"/>
        <v>43656.458333288989</v>
      </c>
      <c r="C18292">
        <v>43.599998474121094</v>
      </c>
      <c r="D18292" s="2">
        <v>0</v>
      </c>
      <c r="E18292" t="s">
        <v>53325</v>
      </c>
      <c r="F18292" s="1">
        <f t="shared" si="1491"/>
        <v>43291.458333288989</v>
      </c>
      <c r="G18292">
        <f t="shared" si="1487"/>
        <v>10</v>
      </c>
      <c r="H18292">
        <f t="shared" si="1488"/>
        <v>7</v>
      </c>
      <c r="I18292">
        <f t="shared" si="1489"/>
        <v>2018</v>
      </c>
      <c r="J18292">
        <v>56.240001678466797</v>
      </c>
      <c r="K18292">
        <v>0.40000000596046448</v>
      </c>
    </row>
    <row r="18293" spans="1:11" x14ac:dyDescent="0.25">
      <c r="A18293" t="s">
        <v>18286</v>
      </c>
      <c r="B18293" s="1">
        <f t="shared" si="1490"/>
        <v>43656.468749955653</v>
      </c>
      <c r="C18293">
        <v>44.959999084472656</v>
      </c>
      <c r="D18293" s="2">
        <v>0</v>
      </c>
      <c r="E18293" t="s">
        <v>53326</v>
      </c>
      <c r="F18293" s="1">
        <f t="shared" si="1491"/>
        <v>43291.468749955653</v>
      </c>
      <c r="G18293">
        <f t="shared" si="1487"/>
        <v>10</v>
      </c>
      <c r="H18293">
        <f t="shared" si="1488"/>
        <v>7</v>
      </c>
      <c r="I18293">
        <f t="shared" si="1489"/>
        <v>2018</v>
      </c>
      <c r="J18293">
        <v>64.400001525878906</v>
      </c>
      <c r="K18293">
        <v>0</v>
      </c>
    </row>
    <row r="18294" spans="1:11" x14ac:dyDescent="0.25">
      <c r="A18294" t="s">
        <v>18287</v>
      </c>
      <c r="B18294" s="1">
        <f t="shared" si="1490"/>
        <v>43656.479166622317</v>
      </c>
      <c r="C18294">
        <v>42.599998474121094</v>
      </c>
      <c r="D18294" s="2">
        <v>0.40000000596046448</v>
      </c>
      <c r="E18294" t="s">
        <v>53327</v>
      </c>
      <c r="F18294" s="1">
        <f t="shared" si="1491"/>
        <v>43291.479166622317</v>
      </c>
      <c r="G18294">
        <f t="shared" si="1487"/>
        <v>10</v>
      </c>
      <c r="H18294">
        <f t="shared" si="1488"/>
        <v>7</v>
      </c>
      <c r="I18294">
        <f t="shared" si="1489"/>
        <v>2018</v>
      </c>
      <c r="J18294">
        <v>69.800003051757813</v>
      </c>
      <c r="K18294">
        <v>0</v>
      </c>
    </row>
    <row r="18295" spans="1:11" x14ac:dyDescent="0.25">
      <c r="A18295" t="s">
        <v>18288</v>
      </c>
      <c r="B18295" s="1">
        <f t="shared" si="1490"/>
        <v>43656.489583288982</v>
      </c>
      <c r="C18295">
        <v>47.240001678466797</v>
      </c>
      <c r="D18295" s="2">
        <v>0</v>
      </c>
      <c r="E18295" t="s">
        <v>53328</v>
      </c>
      <c r="F18295" s="1">
        <f t="shared" si="1491"/>
        <v>43291.489583288982</v>
      </c>
      <c r="G18295">
        <f t="shared" si="1487"/>
        <v>10</v>
      </c>
      <c r="H18295">
        <f t="shared" si="1488"/>
        <v>7</v>
      </c>
      <c r="I18295">
        <f t="shared" si="1489"/>
        <v>2018</v>
      </c>
      <c r="J18295">
        <v>70.760002136230469</v>
      </c>
      <c r="K18295">
        <v>0</v>
      </c>
    </row>
    <row r="18296" spans="1:11" x14ac:dyDescent="0.25">
      <c r="A18296" t="s">
        <v>18289</v>
      </c>
      <c r="B18296" s="1">
        <f t="shared" si="1490"/>
        <v>43656.499999955646</v>
      </c>
      <c r="C18296">
        <v>43.040000915527344</v>
      </c>
      <c r="D18296" s="2">
        <v>0</v>
      </c>
      <c r="E18296" t="s">
        <v>53329</v>
      </c>
      <c r="F18296" s="1">
        <f t="shared" si="1491"/>
        <v>43291.499999955646</v>
      </c>
      <c r="G18296">
        <f t="shared" si="1487"/>
        <v>10</v>
      </c>
      <c r="H18296">
        <f t="shared" si="1488"/>
        <v>7</v>
      </c>
      <c r="I18296">
        <f t="shared" si="1489"/>
        <v>2018</v>
      </c>
      <c r="J18296">
        <v>59.680000305175781</v>
      </c>
      <c r="K18296">
        <v>0.40000000596046448</v>
      </c>
    </row>
    <row r="18297" spans="1:11" x14ac:dyDescent="0.25">
      <c r="A18297" t="s">
        <v>18290</v>
      </c>
      <c r="B18297" s="1">
        <f t="shared" si="1490"/>
        <v>43656.51041662231</v>
      </c>
      <c r="C18297">
        <v>48.439998626708984</v>
      </c>
      <c r="D18297" s="2">
        <v>0</v>
      </c>
      <c r="E18297" t="s">
        <v>53330</v>
      </c>
      <c r="F18297" s="1">
        <f t="shared" si="1491"/>
        <v>43291.51041662231</v>
      </c>
      <c r="G18297">
        <f t="shared" si="1487"/>
        <v>10</v>
      </c>
      <c r="H18297">
        <f t="shared" si="1488"/>
        <v>7</v>
      </c>
      <c r="I18297">
        <f t="shared" si="1489"/>
        <v>2018</v>
      </c>
      <c r="J18297">
        <v>65.160003662109375</v>
      </c>
      <c r="K18297">
        <v>0</v>
      </c>
    </row>
    <row r="18298" spans="1:11" x14ac:dyDescent="0.25">
      <c r="A18298" t="s">
        <v>18291</v>
      </c>
      <c r="B18298" s="1">
        <f t="shared" si="1490"/>
        <v>43656.520833288974</v>
      </c>
      <c r="C18298">
        <v>54.200000762939453</v>
      </c>
      <c r="D18298" s="2">
        <v>0</v>
      </c>
      <c r="E18298" t="s">
        <v>53331</v>
      </c>
      <c r="F18298" s="1">
        <f t="shared" si="1491"/>
        <v>43291.520833288974</v>
      </c>
      <c r="G18298">
        <f t="shared" si="1487"/>
        <v>10</v>
      </c>
      <c r="H18298">
        <f t="shared" si="1488"/>
        <v>7</v>
      </c>
      <c r="I18298">
        <f t="shared" si="1489"/>
        <v>2018</v>
      </c>
      <c r="J18298">
        <v>65.400001525878906</v>
      </c>
      <c r="K18298">
        <v>0</v>
      </c>
    </row>
    <row r="18299" spans="1:11" x14ac:dyDescent="0.25">
      <c r="A18299" t="s">
        <v>18292</v>
      </c>
      <c r="B18299" s="1">
        <f t="shared" si="1490"/>
        <v>43656.531249955638</v>
      </c>
      <c r="C18299">
        <v>49.319999694824219</v>
      </c>
      <c r="D18299" s="2">
        <v>0.40000000596046448</v>
      </c>
      <c r="E18299" t="s">
        <v>53332</v>
      </c>
      <c r="F18299" s="1">
        <f t="shared" si="1491"/>
        <v>43291.531249955638</v>
      </c>
      <c r="G18299">
        <f t="shared" si="1487"/>
        <v>10</v>
      </c>
      <c r="H18299">
        <f t="shared" si="1488"/>
        <v>7</v>
      </c>
      <c r="I18299">
        <f t="shared" si="1489"/>
        <v>2018</v>
      </c>
      <c r="J18299">
        <v>59.200000762939453</v>
      </c>
      <c r="K18299">
        <v>0</v>
      </c>
    </row>
    <row r="18300" spans="1:11" x14ac:dyDescent="0.25">
      <c r="A18300" t="s">
        <v>18293</v>
      </c>
      <c r="B18300" s="1">
        <f t="shared" si="1490"/>
        <v>43656.541666622303</v>
      </c>
      <c r="C18300">
        <v>42.639999389648438</v>
      </c>
      <c r="D18300" s="2">
        <v>0</v>
      </c>
      <c r="E18300" t="s">
        <v>53333</v>
      </c>
      <c r="F18300" s="1">
        <f t="shared" si="1491"/>
        <v>43291.541666622303</v>
      </c>
      <c r="G18300">
        <f t="shared" si="1487"/>
        <v>10</v>
      </c>
      <c r="H18300">
        <f t="shared" si="1488"/>
        <v>7</v>
      </c>
      <c r="I18300">
        <f t="shared" si="1489"/>
        <v>2018</v>
      </c>
      <c r="J18300">
        <v>62.439998626708984</v>
      </c>
      <c r="K18300">
        <v>0.40000000596046448</v>
      </c>
    </row>
    <row r="18301" spans="1:11" x14ac:dyDescent="0.25">
      <c r="A18301" t="s">
        <v>18294</v>
      </c>
      <c r="B18301" s="1">
        <f t="shared" si="1490"/>
        <v>43656.552083288967</v>
      </c>
      <c r="C18301">
        <v>45.840000152587891</v>
      </c>
      <c r="D18301" s="2">
        <v>0</v>
      </c>
      <c r="E18301" t="s">
        <v>53334</v>
      </c>
      <c r="F18301" s="1">
        <f t="shared" si="1491"/>
        <v>43291.552083288967</v>
      </c>
      <c r="G18301">
        <f t="shared" si="1487"/>
        <v>10</v>
      </c>
      <c r="H18301">
        <f t="shared" si="1488"/>
        <v>7</v>
      </c>
      <c r="I18301">
        <f t="shared" si="1489"/>
        <v>2018</v>
      </c>
      <c r="J18301">
        <v>66.040000915527344</v>
      </c>
      <c r="K18301">
        <v>0</v>
      </c>
    </row>
    <row r="18302" spans="1:11" x14ac:dyDescent="0.25">
      <c r="A18302" t="s">
        <v>18295</v>
      </c>
      <c r="B18302" s="1">
        <f t="shared" si="1490"/>
        <v>43656.562499955631</v>
      </c>
      <c r="C18302">
        <v>44.680000305175781</v>
      </c>
      <c r="D18302" s="2">
        <v>0.40000000596046448</v>
      </c>
      <c r="E18302" t="s">
        <v>53335</v>
      </c>
      <c r="F18302" s="1">
        <f t="shared" si="1491"/>
        <v>43291.562499955631</v>
      </c>
      <c r="G18302">
        <f t="shared" si="1487"/>
        <v>10</v>
      </c>
      <c r="H18302">
        <f t="shared" si="1488"/>
        <v>7</v>
      </c>
      <c r="I18302">
        <f t="shared" si="1489"/>
        <v>2018</v>
      </c>
      <c r="J18302">
        <v>70.720001220703125</v>
      </c>
      <c r="K18302">
        <v>0.40000000596046448</v>
      </c>
    </row>
    <row r="18303" spans="1:11" x14ac:dyDescent="0.25">
      <c r="A18303" t="s">
        <v>18296</v>
      </c>
      <c r="B18303" s="1">
        <f t="shared" si="1490"/>
        <v>43656.572916622295</v>
      </c>
      <c r="C18303">
        <v>47.159999847412109</v>
      </c>
      <c r="D18303" s="2">
        <v>0</v>
      </c>
      <c r="E18303" t="s">
        <v>53336</v>
      </c>
      <c r="F18303" s="1">
        <f t="shared" si="1491"/>
        <v>43291.572916622295</v>
      </c>
      <c r="G18303">
        <f t="shared" si="1487"/>
        <v>10</v>
      </c>
      <c r="H18303">
        <f t="shared" si="1488"/>
        <v>7</v>
      </c>
      <c r="I18303">
        <f t="shared" si="1489"/>
        <v>2018</v>
      </c>
      <c r="J18303">
        <v>67.839996337890625</v>
      </c>
      <c r="K18303">
        <v>0</v>
      </c>
    </row>
    <row r="18304" spans="1:11" x14ac:dyDescent="0.25">
      <c r="A18304" t="s">
        <v>18297</v>
      </c>
      <c r="B18304" s="1">
        <f t="shared" si="1490"/>
        <v>43656.58333328896</v>
      </c>
      <c r="C18304">
        <v>47.279998779296875</v>
      </c>
      <c r="D18304" s="2">
        <v>0.40000000596046448</v>
      </c>
      <c r="E18304" t="s">
        <v>53337</v>
      </c>
      <c r="F18304" s="1">
        <f t="shared" si="1491"/>
        <v>43291.58333328896</v>
      </c>
      <c r="G18304">
        <f t="shared" si="1487"/>
        <v>10</v>
      </c>
      <c r="H18304">
        <f t="shared" si="1488"/>
        <v>7</v>
      </c>
      <c r="I18304">
        <f t="shared" si="1489"/>
        <v>2018</v>
      </c>
      <c r="J18304">
        <v>52.840000152587891</v>
      </c>
      <c r="K18304">
        <v>0</v>
      </c>
    </row>
    <row r="18305" spans="1:11" x14ac:dyDescent="0.25">
      <c r="A18305" t="s">
        <v>18298</v>
      </c>
      <c r="B18305" s="1">
        <f t="shared" si="1490"/>
        <v>43656.593749955624</v>
      </c>
      <c r="C18305">
        <v>56.159999847412109</v>
      </c>
      <c r="D18305" s="2">
        <v>0</v>
      </c>
      <c r="E18305" t="s">
        <v>53338</v>
      </c>
      <c r="F18305" s="1">
        <f t="shared" si="1491"/>
        <v>43291.593749955624</v>
      </c>
      <c r="G18305">
        <f t="shared" si="1487"/>
        <v>10</v>
      </c>
      <c r="H18305">
        <f t="shared" si="1488"/>
        <v>7</v>
      </c>
      <c r="I18305">
        <f t="shared" si="1489"/>
        <v>2018</v>
      </c>
      <c r="J18305">
        <v>63.799999237060547</v>
      </c>
      <c r="K18305">
        <v>0.40000000596046448</v>
      </c>
    </row>
    <row r="18306" spans="1:11" x14ac:dyDescent="0.25">
      <c r="A18306" t="s">
        <v>18299</v>
      </c>
      <c r="B18306" s="1">
        <f t="shared" si="1490"/>
        <v>43656.604166622288</v>
      </c>
      <c r="C18306">
        <v>51.840000152587891</v>
      </c>
      <c r="D18306" s="2">
        <v>0</v>
      </c>
      <c r="E18306" t="s">
        <v>53339</v>
      </c>
      <c r="F18306" s="1">
        <f t="shared" si="1491"/>
        <v>43291.604166622288</v>
      </c>
      <c r="G18306">
        <f t="shared" si="1487"/>
        <v>10</v>
      </c>
      <c r="H18306">
        <f t="shared" si="1488"/>
        <v>7</v>
      </c>
      <c r="I18306">
        <f t="shared" si="1489"/>
        <v>2018</v>
      </c>
      <c r="J18306">
        <v>60.799999237060547</v>
      </c>
      <c r="K18306">
        <v>0</v>
      </c>
    </row>
    <row r="18307" spans="1:11" x14ac:dyDescent="0.25">
      <c r="A18307" t="s">
        <v>18300</v>
      </c>
      <c r="B18307" s="1">
        <f t="shared" si="1490"/>
        <v>43656.614583288952</v>
      </c>
      <c r="C18307">
        <v>45.680000305175781</v>
      </c>
      <c r="D18307" s="2">
        <v>0.40000000596046448</v>
      </c>
      <c r="E18307" t="s">
        <v>53340</v>
      </c>
      <c r="F18307" s="1">
        <f t="shared" si="1491"/>
        <v>43291.614583288952</v>
      </c>
      <c r="G18307">
        <f t="shared" si="1487"/>
        <v>10</v>
      </c>
      <c r="H18307">
        <f t="shared" si="1488"/>
        <v>7</v>
      </c>
      <c r="I18307">
        <f t="shared" si="1489"/>
        <v>2018</v>
      </c>
      <c r="J18307">
        <v>74.800003051757813</v>
      </c>
      <c r="K18307">
        <v>0</v>
      </c>
    </row>
    <row r="18308" spans="1:11" x14ac:dyDescent="0.25">
      <c r="A18308" t="s">
        <v>18301</v>
      </c>
      <c r="B18308" s="1">
        <f t="shared" si="1490"/>
        <v>43656.624999955617</v>
      </c>
      <c r="C18308">
        <v>58.040000915527344</v>
      </c>
      <c r="D18308" s="2">
        <v>0</v>
      </c>
      <c r="E18308" t="s">
        <v>53341</v>
      </c>
      <c r="F18308" s="1">
        <f t="shared" si="1491"/>
        <v>43291.624999955617</v>
      </c>
      <c r="G18308">
        <f t="shared" si="1487"/>
        <v>10</v>
      </c>
      <c r="H18308">
        <f t="shared" si="1488"/>
        <v>7</v>
      </c>
      <c r="I18308">
        <f t="shared" si="1489"/>
        <v>2018</v>
      </c>
      <c r="J18308">
        <v>66.839996337890625</v>
      </c>
      <c r="K18308">
        <v>0.40000000596046448</v>
      </c>
    </row>
    <row r="18309" spans="1:11" x14ac:dyDescent="0.25">
      <c r="A18309" t="s">
        <v>18302</v>
      </c>
      <c r="B18309" s="1">
        <f t="shared" si="1490"/>
        <v>43656.635416622281</v>
      </c>
      <c r="C18309">
        <v>48.720001220703125</v>
      </c>
      <c r="D18309" s="2">
        <v>0</v>
      </c>
      <c r="E18309" t="s">
        <v>53342</v>
      </c>
      <c r="F18309" s="1">
        <f t="shared" si="1491"/>
        <v>43291.635416622281</v>
      </c>
      <c r="G18309">
        <f t="shared" si="1487"/>
        <v>10</v>
      </c>
      <c r="H18309">
        <f t="shared" si="1488"/>
        <v>7</v>
      </c>
      <c r="I18309">
        <f t="shared" si="1489"/>
        <v>2018</v>
      </c>
      <c r="J18309">
        <v>62.319999694824219</v>
      </c>
      <c r="K18309">
        <v>0</v>
      </c>
    </row>
    <row r="18310" spans="1:11" x14ac:dyDescent="0.25">
      <c r="A18310" t="s">
        <v>18303</v>
      </c>
      <c r="B18310" s="1">
        <f t="shared" si="1490"/>
        <v>43656.645833288945</v>
      </c>
      <c r="C18310">
        <v>45.159999847412109</v>
      </c>
      <c r="D18310" s="2">
        <v>0</v>
      </c>
      <c r="E18310" t="s">
        <v>53343</v>
      </c>
      <c r="F18310" s="1">
        <f t="shared" si="1491"/>
        <v>43291.645833288945</v>
      </c>
      <c r="G18310">
        <f t="shared" si="1487"/>
        <v>10</v>
      </c>
      <c r="H18310">
        <f t="shared" si="1488"/>
        <v>7</v>
      </c>
      <c r="I18310">
        <f t="shared" si="1489"/>
        <v>2018</v>
      </c>
      <c r="J18310">
        <v>58.360000610351563</v>
      </c>
      <c r="K18310">
        <v>0</v>
      </c>
    </row>
    <row r="18311" spans="1:11" x14ac:dyDescent="0.25">
      <c r="A18311" t="s">
        <v>18304</v>
      </c>
      <c r="B18311" s="1">
        <f t="shared" si="1490"/>
        <v>43656.656249955609</v>
      </c>
      <c r="C18311">
        <v>51.639999389648438</v>
      </c>
      <c r="D18311" s="2">
        <v>0</v>
      </c>
      <c r="E18311" t="s">
        <v>53344</v>
      </c>
      <c r="F18311" s="1">
        <f t="shared" si="1491"/>
        <v>43291.656249955609</v>
      </c>
      <c r="G18311">
        <f t="shared" si="1487"/>
        <v>10</v>
      </c>
      <c r="H18311">
        <f t="shared" si="1488"/>
        <v>7</v>
      </c>
      <c r="I18311">
        <f t="shared" si="1489"/>
        <v>2018</v>
      </c>
      <c r="J18311">
        <v>64.239997863769531</v>
      </c>
      <c r="K18311">
        <v>0</v>
      </c>
    </row>
    <row r="18312" spans="1:11" x14ac:dyDescent="0.25">
      <c r="A18312" t="s">
        <v>18305</v>
      </c>
      <c r="B18312" s="1">
        <f t="shared" si="1490"/>
        <v>43656.666666622274</v>
      </c>
      <c r="C18312">
        <v>42.639999389648438</v>
      </c>
      <c r="D18312" s="2">
        <v>0.40000000596046448</v>
      </c>
      <c r="E18312" t="s">
        <v>53345</v>
      </c>
      <c r="F18312" s="1">
        <f t="shared" si="1491"/>
        <v>43291.666666622274</v>
      </c>
      <c r="G18312">
        <f t="shared" si="1487"/>
        <v>10</v>
      </c>
      <c r="H18312">
        <f t="shared" si="1488"/>
        <v>7</v>
      </c>
      <c r="I18312">
        <f t="shared" si="1489"/>
        <v>2018</v>
      </c>
      <c r="J18312">
        <v>65.199996948242188</v>
      </c>
      <c r="K18312">
        <v>0.40000000596046448</v>
      </c>
    </row>
    <row r="18313" spans="1:11" x14ac:dyDescent="0.25">
      <c r="A18313" t="s">
        <v>18306</v>
      </c>
      <c r="B18313" s="1">
        <f t="shared" si="1490"/>
        <v>43656.677083288938</v>
      </c>
      <c r="C18313">
        <v>42.919998168945313</v>
      </c>
      <c r="D18313" s="2">
        <v>0</v>
      </c>
      <c r="E18313" t="s">
        <v>53346</v>
      </c>
      <c r="F18313" s="1">
        <f t="shared" si="1491"/>
        <v>43291.677083288938</v>
      </c>
      <c r="G18313">
        <f t="shared" si="1487"/>
        <v>10</v>
      </c>
      <c r="H18313">
        <f t="shared" si="1488"/>
        <v>7</v>
      </c>
      <c r="I18313">
        <f t="shared" si="1489"/>
        <v>2018</v>
      </c>
      <c r="J18313">
        <v>68</v>
      </c>
      <c r="K18313">
        <v>0.40000000596046448</v>
      </c>
    </row>
    <row r="18314" spans="1:11" x14ac:dyDescent="0.25">
      <c r="A18314" t="s">
        <v>18307</v>
      </c>
      <c r="B18314" s="1">
        <f t="shared" si="1490"/>
        <v>43656.687499955602</v>
      </c>
      <c r="C18314">
        <v>45.639999389648438</v>
      </c>
      <c r="D18314" s="2">
        <v>0</v>
      </c>
      <c r="E18314" t="s">
        <v>53347</v>
      </c>
      <c r="F18314" s="1">
        <f t="shared" si="1491"/>
        <v>43291.687499955602</v>
      </c>
      <c r="G18314">
        <f t="shared" ref="G18314:G18377" si="1492">DAY(F18314)</f>
        <v>10</v>
      </c>
      <c r="H18314">
        <f t="shared" ref="H18314:H18377" si="1493">MONTH(F18314)</f>
        <v>7</v>
      </c>
      <c r="I18314">
        <f t="shared" ref="I18314:I18377" si="1494">YEAR(F18314)</f>
        <v>2018</v>
      </c>
      <c r="J18314">
        <v>65.480003356933594</v>
      </c>
      <c r="K18314">
        <v>0</v>
      </c>
    </row>
    <row r="18315" spans="1:11" x14ac:dyDescent="0.25">
      <c r="A18315" t="s">
        <v>18308</v>
      </c>
      <c r="B18315" s="1">
        <f t="shared" ref="B18315:B18378" si="1495">B18314+1/(24*4)</f>
        <v>43656.697916622266</v>
      </c>
      <c r="C18315">
        <v>51.319999694824219</v>
      </c>
      <c r="D18315" s="2">
        <v>0</v>
      </c>
      <c r="E18315" t="s">
        <v>53348</v>
      </c>
      <c r="F18315" s="1">
        <f t="shared" ref="F18315:F18378" si="1496">F18314+1/(24*4)</f>
        <v>43291.697916622266</v>
      </c>
      <c r="G18315">
        <f t="shared" si="1492"/>
        <v>10</v>
      </c>
      <c r="H18315">
        <f t="shared" si="1493"/>
        <v>7</v>
      </c>
      <c r="I18315">
        <f t="shared" si="1494"/>
        <v>2018</v>
      </c>
      <c r="J18315">
        <v>64.55999755859375</v>
      </c>
      <c r="K18315">
        <v>0</v>
      </c>
    </row>
    <row r="18316" spans="1:11" x14ac:dyDescent="0.25">
      <c r="A18316" t="s">
        <v>18309</v>
      </c>
      <c r="B18316" s="1">
        <f t="shared" si="1495"/>
        <v>43656.708333288931</v>
      </c>
      <c r="C18316">
        <v>58.799999237060547</v>
      </c>
      <c r="D18316" s="2">
        <v>0.40000000596046448</v>
      </c>
      <c r="E18316" t="s">
        <v>53349</v>
      </c>
      <c r="F18316" s="1">
        <f t="shared" si="1496"/>
        <v>43291.708333288931</v>
      </c>
      <c r="G18316">
        <f t="shared" si="1492"/>
        <v>10</v>
      </c>
      <c r="H18316">
        <f t="shared" si="1493"/>
        <v>7</v>
      </c>
      <c r="I18316">
        <f t="shared" si="1494"/>
        <v>2018</v>
      </c>
      <c r="J18316">
        <v>68.959999084472656</v>
      </c>
      <c r="K18316">
        <v>0</v>
      </c>
    </row>
    <row r="18317" spans="1:11" x14ac:dyDescent="0.25">
      <c r="A18317" t="s">
        <v>18310</v>
      </c>
      <c r="B18317" s="1">
        <f t="shared" si="1495"/>
        <v>43656.718749955595</v>
      </c>
      <c r="C18317">
        <v>61.880001068115234</v>
      </c>
      <c r="D18317" s="2">
        <v>0.40000000596046448</v>
      </c>
      <c r="E18317" t="s">
        <v>53350</v>
      </c>
      <c r="F18317" s="1">
        <f t="shared" si="1496"/>
        <v>43291.718749955595</v>
      </c>
      <c r="G18317">
        <f t="shared" si="1492"/>
        <v>10</v>
      </c>
      <c r="H18317">
        <f t="shared" si="1493"/>
        <v>7</v>
      </c>
      <c r="I18317">
        <f t="shared" si="1494"/>
        <v>2018</v>
      </c>
      <c r="J18317">
        <v>77.319999694824219</v>
      </c>
      <c r="K18317">
        <v>0.40000000596046448</v>
      </c>
    </row>
    <row r="18318" spans="1:11" x14ac:dyDescent="0.25">
      <c r="A18318" t="s">
        <v>18311</v>
      </c>
      <c r="B18318" s="1">
        <f t="shared" si="1495"/>
        <v>43656.729166622259</v>
      </c>
      <c r="C18318">
        <v>56.119998931884766</v>
      </c>
      <c r="D18318" s="2">
        <v>0</v>
      </c>
      <c r="E18318" t="s">
        <v>53351</v>
      </c>
      <c r="F18318" s="1">
        <f t="shared" si="1496"/>
        <v>43291.729166622259</v>
      </c>
      <c r="G18318">
        <f t="shared" si="1492"/>
        <v>10</v>
      </c>
      <c r="H18318">
        <f t="shared" si="1493"/>
        <v>7</v>
      </c>
      <c r="I18318">
        <f t="shared" si="1494"/>
        <v>2018</v>
      </c>
      <c r="J18318">
        <v>71.279998779296875</v>
      </c>
      <c r="K18318">
        <v>0</v>
      </c>
    </row>
    <row r="18319" spans="1:11" x14ac:dyDescent="0.25">
      <c r="A18319" t="s">
        <v>18312</v>
      </c>
      <c r="B18319" s="1">
        <f t="shared" si="1495"/>
        <v>43656.739583288923</v>
      </c>
      <c r="C18319">
        <v>60.240001678466797</v>
      </c>
      <c r="D18319" s="2">
        <v>0.40000000596046448</v>
      </c>
      <c r="E18319" t="s">
        <v>53352</v>
      </c>
      <c r="F18319" s="1">
        <f t="shared" si="1496"/>
        <v>43291.739583288923</v>
      </c>
      <c r="G18319">
        <f t="shared" si="1492"/>
        <v>10</v>
      </c>
      <c r="H18319">
        <f t="shared" si="1493"/>
        <v>7</v>
      </c>
      <c r="I18319">
        <f t="shared" si="1494"/>
        <v>2018</v>
      </c>
      <c r="J18319">
        <v>71.959999084472656</v>
      </c>
      <c r="K18319">
        <v>0</v>
      </c>
    </row>
    <row r="18320" spans="1:11" x14ac:dyDescent="0.25">
      <c r="A18320" t="s">
        <v>18313</v>
      </c>
      <c r="B18320" s="1">
        <f t="shared" si="1495"/>
        <v>43656.749999955588</v>
      </c>
      <c r="C18320">
        <v>56.200000762939453</v>
      </c>
      <c r="D18320" s="2">
        <v>0.40000000596046448</v>
      </c>
      <c r="E18320" t="s">
        <v>53353</v>
      </c>
      <c r="F18320" s="1">
        <f t="shared" si="1496"/>
        <v>43291.749999955588</v>
      </c>
      <c r="G18320">
        <f t="shared" si="1492"/>
        <v>10</v>
      </c>
      <c r="H18320">
        <f t="shared" si="1493"/>
        <v>7</v>
      </c>
      <c r="I18320">
        <f t="shared" si="1494"/>
        <v>2018</v>
      </c>
      <c r="J18320">
        <v>79.160003662109375</v>
      </c>
      <c r="K18320">
        <v>0.40000000596046448</v>
      </c>
    </row>
    <row r="18321" spans="1:11" x14ac:dyDescent="0.25">
      <c r="A18321" t="s">
        <v>18314</v>
      </c>
      <c r="B18321" s="1">
        <f t="shared" si="1495"/>
        <v>43656.760416622252</v>
      </c>
      <c r="C18321">
        <v>63.319999694824219</v>
      </c>
      <c r="D18321" s="2">
        <v>0</v>
      </c>
      <c r="E18321" t="s">
        <v>53354</v>
      </c>
      <c r="F18321" s="1">
        <f t="shared" si="1496"/>
        <v>43291.760416622252</v>
      </c>
      <c r="G18321">
        <f t="shared" si="1492"/>
        <v>10</v>
      </c>
      <c r="H18321">
        <f t="shared" si="1493"/>
        <v>7</v>
      </c>
      <c r="I18321">
        <f t="shared" si="1494"/>
        <v>2018</v>
      </c>
      <c r="J18321">
        <v>71</v>
      </c>
      <c r="K18321">
        <v>0</v>
      </c>
    </row>
    <row r="18322" spans="1:11" x14ac:dyDescent="0.25">
      <c r="A18322" t="s">
        <v>18315</v>
      </c>
      <c r="B18322" s="1">
        <f t="shared" si="1495"/>
        <v>43656.770833288916</v>
      </c>
      <c r="C18322">
        <v>65.720001220703125</v>
      </c>
      <c r="D18322" s="2">
        <v>0</v>
      </c>
      <c r="E18322" t="s">
        <v>53355</v>
      </c>
      <c r="F18322" s="1">
        <f t="shared" si="1496"/>
        <v>43291.770833288916</v>
      </c>
      <c r="G18322">
        <f t="shared" si="1492"/>
        <v>10</v>
      </c>
      <c r="H18322">
        <f t="shared" si="1493"/>
        <v>7</v>
      </c>
      <c r="I18322">
        <f t="shared" si="1494"/>
        <v>2018</v>
      </c>
      <c r="J18322">
        <v>66.680000305175781</v>
      </c>
      <c r="K18322">
        <v>0</v>
      </c>
    </row>
    <row r="18323" spans="1:11" x14ac:dyDescent="0.25">
      <c r="A18323" t="s">
        <v>18316</v>
      </c>
      <c r="B18323" s="1">
        <f t="shared" si="1495"/>
        <v>43656.78124995558</v>
      </c>
      <c r="C18323">
        <v>47.720001220703125</v>
      </c>
      <c r="D18323" s="2">
        <v>0.40000000596046448</v>
      </c>
      <c r="E18323" t="s">
        <v>53356</v>
      </c>
      <c r="F18323" s="1">
        <f t="shared" si="1496"/>
        <v>43291.78124995558</v>
      </c>
      <c r="G18323">
        <f t="shared" si="1492"/>
        <v>10</v>
      </c>
      <c r="H18323">
        <f t="shared" si="1493"/>
        <v>7</v>
      </c>
      <c r="I18323">
        <f t="shared" si="1494"/>
        <v>2018</v>
      </c>
      <c r="J18323">
        <v>72.239997863769531</v>
      </c>
      <c r="K18323">
        <v>0</v>
      </c>
    </row>
    <row r="18324" spans="1:11" x14ac:dyDescent="0.25">
      <c r="A18324" t="s">
        <v>18317</v>
      </c>
      <c r="B18324" s="1">
        <f t="shared" si="1495"/>
        <v>43656.791666622245</v>
      </c>
      <c r="C18324">
        <v>55.560001373291016</v>
      </c>
      <c r="D18324" s="2">
        <v>0</v>
      </c>
      <c r="E18324" t="s">
        <v>53357</v>
      </c>
      <c r="F18324" s="1">
        <f t="shared" si="1496"/>
        <v>43291.791666622245</v>
      </c>
      <c r="G18324">
        <f t="shared" si="1492"/>
        <v>10</v>
      </c>
      <c r="H18324">
        <f t="shared" si="1493"/>
        <v>7</v>
      </c>
      <c r="I18324">
        <f t="shared" si="1494"/>
        <v>2018</v>
      </c>
      <c r="J18324">
        <v>71.599998474121094</v>
      </c>
      <c r="K18324">
        <v>0.40000000596046448</v>
      </c>
    </row>
    <row r="18325" spans="1:11" x14ac:dyDescent="0.25">
      <c r="A18325" t="s">
        <v>18318</v>
      </c>
      <c r="B18325" s="1">
        <f t="shared" si="1495"/>
        <v>43656.802083288909</v>
      </c>
      <c r="C18325">
        <v>54.439998626708984</v>
      </c>
      <c r="D18325" s="2">
        <v>0</v>
      </c>
      <c r="E18325" t="s">
        <v>53358</v>
      </c>
      <c r="F18325" s="1">
        <f t="shared" si="1496"/>
        <v>43291.802083288909</v>
      </c>
      <c r="G18325">
        <f t="shared" si="1492"/>
        <v>10</v>
      </c>
      <c r="H18325">
        <f t="shared" si="1493"/>
        <v>7</v>
      </c>
      <c r="I18325">
        <f t="shared" si="1494"/>
        <v>2018</v>
      </c>
      <c r="J18325">
        <v>76.919998168945313</v>
      </c>
      <c r="K18325">
        <v>0.80000001192092896</v>
      </c>
    </row>
    <row r="18326" spans="1:11" x14ac:dyDescent="0.25">
      <c r="A18326" t="s">
        <v>18319</v>
      </c>
      <c r="B18326" s="1">
        <f t="shared" si="1495"/>
        <v>43656.812499955573</v>
      </c>
      <c r="C18326">
        <v>61.240001678466797</v>
      </c>
      <c r="D18326" s="2">
        <v>0</v>
      </c>
      <c r="E18326" t="s">
        <v>53359</v>
      </c>
      <c r="F18326" s="1">
        <f t="shared" si="1496"/>
        <v>43291.812499955573</v>
      </c>
      <c r="G18326">
        <f t="shared" si="1492"/>
        <v>10</v>
      </c>
      <c r="H18326">
        <f t="shared" si="1493"/>
        <v>7</v>
      </c>
      <c r="I18326">
        <f t="shared" si="1494"/>
        <v>2018</v>
      </c>
      <c r="J18326">
        <v>83.800003051757813</v>
      </c>
      <c r="K18326">
        <v>0</v>
      </c>
    </row>
    <row r="18327" spans="1:11" x14ac:dyDescent="0.25">
      <c r="A18327" t="s">
        <v>18320</v>
      </c>
      <c r="B18327" s="1">
        <f t="shared" si="1495"/>
        <v>43656.822916622237</v>
      </c>
      <c r="C18327">
        <v>52.400001525878906</v>
      </c>
      <c r="D18327" s="2">
        <v>0.40000000596046448</v>
      </c>
      <c r="E18327" t="s">
        <v>53360</v>
      </c>
      <c r="F18327" s="1">
        <f t="shared" si="1496"/>
        <v>43291.822916622237</v>
      </c>
      <c r="G18327">
        <f t="shared" si="1492"/>
        <v>10</v>
      </c>
      <c r="H18327">
        <f t="shared" si="1493"/>
        <v>7</v>
      </c>
      <c r="I18327">
        <f t="shared" si="1494"/>
        <v>2018</v>
      </c>
      <c r="J18327">
        <v>68.480003356933594</v>
      </c>
      <c r="K18327">
        <v>0</v>
      </c>
    </row>
    <row r="18328" spans="1:11" x14ac:dyDescent="0.25">
      <c r="A18328" t="s">
        <v>18321</v>
      </c>
      <c r="B18328" s="1">
        <f t="shared" si="1495"/>
        <v>43656.833333288901</v>
      </c>
      <c r="C18328">
        <v>60.840000152587891</v>
      </c>
      <c r="D18328" s="2">
        <v>0</v>
      </c>
      <c r="E18328" t="s">
        <v>53361</v>
      </c>
      <c r="F18328" s="1">
        <f t="shared" si="1496"/>
        <v>43291.833333288901</v>
      </c>
      <c r="G18328">
        <f t="shared" si="1492"/>
        <v>10</v>
      </c>
      <c r="H18328">
        <f t="shared" si="1493"/>
        <v>7</v>
      </c>
      <c r="I18328">
        <f t="shared" si="1494"/>
        <v>2018</v>
      </c>
      <c r="J18328">
        <v>69.160003662109375</v>
      </c>
      <c r="K18328">
        <v>0.40000000596046448</v>
      </c>
    </row>
    <row r="18329" spans="1:11" x14ac:dyDescent="0.25">
      <c r="A18329" t="s">
        <v>18322</v>
      </c>
      <c r="B18329" s="1">
        <f t="shared" si="1495"/>
        <v>43656.843749955566</v>
      </c>
      <c r="C18329">
        <v>46.319999694824219</v>
      </c>
      <c r="D18329" s="2">
        <v>0.80000001192092896</v>
      </c>
      <c r="E18329" t="s">
        <v>53362</v>
      </c>
      <c r="F18329" s="1">
        <f t="shared" si="1496"/>
        <v>43291.843749955566</v>
      </c>
      <c r="G18329">
        <f t="shared" si="1492"/>
        <v>10</v>
      </c>
      <c r="H18329">
        <f t="shared" si="1493"/>
        <v>7</v>
      </c>
      <c r="I18329">
        <f t="shared" si="1494"/>
        <v>2018</v>
      </c>
      <c r="J18329">
        <v>59.279998779296875</v>
      </c>
      <c r="K18329">
        <v>0</v>
      </c>
    </row>
    <row r="18330" spans="1:11" x14ac:dyDescent="0.25">
      <c r="A18330" t="s">
        <v>18323</v>
      </c>
      <c r="B18330" s="1">
        <f t="shared" si="1495"/>
        <v>43656.85416662223</v>
      </c>
      <c r="C18330">
        <v>52.479999542236328</v>
      </c>
      <c r="D18330" s="2">
        <v>1.2000000476837158</v>
      </c>
      <c r="E18330" t="s">
        <v>53363</v>
      </c>
      <c r="F18330" s="1">
        <f t="shared" si="1496"/>
        <v>43291.85416662223</v>
      </c>
      <c r="G18330">
        <f t="shared" si="1492"/>
        <v>10</v>
      </c>
      <c r="H18330">
        <f t="shared" si="1493"/>
        <v>7</v>
      </c>
      <c r="I18330">
        <f t="shared" si="1494"/>
        <v>2018</v>
      </c>
      <c r="J18330">
        <v>68.879997253417969</v>
      </c>
      <c r="K18330">
        <v>0</v>
      </c>
    </row>
    <row r="18331" spans="1:11" x14ac:dyDescent="0.25">
      <c r="A18331" t="s">
        <v>18324</v>
      </c>
      <c r="B18331" s="1">
        <f t="shared" si="1495"/>
        <v>43656.864583288894</v>
      </c>
      <c r="C18331">
        <v>53.520000457763672</v>
      </c>
      <c r="D18331" s="2">
        <v>0.40000000596046448</v>
      </c>
      <c r="E18331" t="s">
        <v>53364</v>
      </c>
      <c r="F18331" s="1">
        <f t="shared" si="1496"/>
        <v>43291.864583288894</v>
      </c>
      <c r="G18331">
        <f t="shared" si="1492"/>
        <v>10</v>
      </c>
      <c r="H18331">
        <f t="shared" si="1493"/>
        <v>7</v>
      </c>
      <c r="I18331">
        <f t="shared" si="1494"/>
        <v>2018</v>
      </c>
      <c r="J18331">
        <v>57.159999847412109</v>
      </c>
      <c r="K18331">
        <v>0</v>
      </c>
    </row>
    <row r="18332" spans="1:11" x14ac:dyDescent="0.25">
      <c r="A18332" t="s">
        <v>18325</v>
      </c>
      <c r="B18332" s="1">
        <f t="shared" si="1495"/>
        <v>43656.874999955558</v>
      </c>
      <c r="C18332">
        <v>49.159999847412109</v>
      </c>
      <c r="D18332" s="2">
        <v>0</v>
      </c>
      <c r="E18332" t="s">
        <v>53365</v>
      </c>
      <c r="F18332" s="1">
        <f t="shared" si="1496"/>
        <v>43291.874999955558</v>
      </c>
      <c r="G18332">
        <f t="shared" si="1492"/>
        <v>10</v>
      </c>
      <c r="H18332">
        <f t="shared" si="1493"/>
        <v>7</v>
      </c>
      <c r="I18332">
        <f t="shared" si="1494"/>
        <v>2018</v>
      </c>
      <c r="J18332">
        <v>59.880001068115234</v>
      </c>
      <c r="K18332">
        <v>0.40000000596046448</v>
      </c>
    </row>
    <row r="18333" spans="1:11" x14ac:dyDescent="0.25">
      <c r="A18333" t="s">
        <v>18326</v>
      </c>
      <c r="B18333" s="1">
        <f t="shared" si="1495"/>
        <v>43656.885416622223</v>
      </c>
      <c r="C18333">
        <v>45.680000305175781</v>
      </c>
      <c r="D18333" s="2">
        <v>0.40000000596046448</v>
      </c>
      <c r="E18333" t="s">
        <v>53366</v>
      </c>
      <c r="F18333" s="1">
        <f t="shared" si="1496"/>
        <v>43291.885416622223</v>
      </c>
      <c r="G18333">
        <f t="shared" si="1492"/>
        <v>10</v>
      </c>
      <c r="H18333">
        <f t="shared" si="1493"/>
        <v>7</v>
      </c>
      <c r="I18333">
        <f t="shared" si="1494"/>
        <v>2018</v>
      </c>
      <c r="J18333">
        <v>59.560001373291016</v>
      </c>
      <c r="K18333">
        <v>0</v>
      </c>
    </row>
    <row r="18334" spans="1:11" x14ac:dyDescent="0.25">
      <c r="A18334" t="s">
        <v>18327</v>
      </c>
      <c r="B18334" s="1">
        <f t="shared" si="1495"/>
        <v>43656.895833288887</v>
      </c>
      <c r="C18334">
        <v>58</v>
      </c>
      <c r="D18334" s="2">
        <v>0.80000001192092896</v>
      </c>
      <c r="E18334" t="s">
        <v>53367</v>
      </c>
      <c r="F18334" s="1">
        <f t="shared" si="1496"/>
        <v>43291.895833288887</v>
      </c>
      <c r="G18334">
        <f t="shared" si="1492"/>
        <v>10</v>
      </c>
      <c r="H18334">
        <f t="shared" si="1493"/>
        <v>7</v>
      </c>
      <c r="I18334">
        <f t="shared" si="1494"/>
        <v>2018</v>
      </c>
      <c r="J18334">
        <v>65.959999084472656</v>
      </c>
      <c r="K18334">
        <v>0.40000000596046448</v>
      </c>
    </row>
    <row r="18335" spans="1:11" x14ac:dyDescent="0.25">
      <c r="A18335" t="s">
        <v>18328</v>
      </c>
      <c r="B18335" s="1">
        <f t="shared" si="1495"/>
        <v>43656.906249955551</v>
      </c>
      <c r="C18335">
        <v>49.840000152587891</v>
      </c>
      <c r="D18335" s="2">
        <v>1.2000000476837158</v>
      </c>
      <c r="E18335" t="s">
        <v>53368</v>
      </c>
      <c r="F18335" s="1">
        <f t="shared" si="1496"/>
        <v>43291.906249955551</v>
      </c>
      <c r="G18335">
        <f t="shared" si="1492"/>
        <v>10</v>
      </c>
      <c r="H18335">
        <f t="shared" si="1493"/>
        <v>7</v>
      </c>
      <c r="I18335">
        <f t="shared" si="1494"/>
        <v>2018</v>
      </c>
      <c r="J18335">
        <v>62.560001373291016</v>
      </c>
      <c r="K18335">
        <v>0</v>
      </c>
    </row>
    <row r="18336" spans="1:11" x14ac:dyDescent="0.25">
      <c r="A18336" t="s">
        <v>18329</v>
      </c>
      <c r="B18336" s="1">
        <f t="shared" si="1495"/>
        <v>43656.916666622215</v>
      </c>
      <c r="C18336">
        <v>43.840000152587891</v>
      </c>
      <c r="D18336" s="2">
        <v>1.2000000476837158</v>
      </c>
      <c r="E18336" t="s">
        <v>53369</v>
      </c>
      <c r="F18336" s="1">
        <f t="shared" si="1496"/>
        <v>43291.916666622215</v>
      </c>
      <c r="G18336">
        <f t="shared" si="1492"/>
        <v>10</v>
      </c>
      <c r="H18336">
        <f t="shared" si="1493"/>
        <v>7</v>
      </c>
      <c r="I18336">
        <f t="shared" si="1494"/>
        <v>2018</v>
      </c>
      <c r="J18336">
        <v>57.200000762939453</v>
      </c>
      <c r="K18336">
        <v>0</v>
      </c>
    </row>
    <row r="18337" spans="1:11" x14ac:dyDescent="0.25">
      <c r="A18337" t="s">
        <v>18330</v>
      </c>
      <c r="B18337" s="1">
        <f t="shared" si="1495"/>
        <v>43656.92708328888</v>
      </c>
      <c r="C18337">
        <v>36.279998779296875</v>
      </c>
      <c r="D18337" s="2">
        <v>0.40000000596046448</v>
      </c>
      <c r="E18337" t="s">
        <v>53370</v>
      </c>
      <c r="F18337" s="1">
        <f t="shared" si="1496"/>
        <v>43291.92708328888</v>
      </c>
      <c r="G18337">
        <f t="shared" si="1492"/>
        <v>10</v>
      </c>
      <c r="H18337">
        <f t="shared" si="1493"/>
        <v>7</v>
      </c>
      <c r="I18337">
        <f t="shared" si="1494"/>
        <v>2018</v>
      </c>
      <c r="J18337">
        <v>42.560001373291016</v>
      </c>
      <c r="K18337">
        <v>0.40000000596046448</v>
      </c>
    </row>
    <row r="18338" spans="1:11" x14ac:dyDescent="0.25">
      <c r="A18338" t="s">
        <v>18331</v>
      </c>
      <c r="B18338" s="1">
        <f t="shared" si="1495"/>
        <v>43656.937499955544</v>
      </c>
      <c r="C18338">
        <v>33.240001678466797</v>
      </c>
      <c r="D18338" s="2">
        <v>0</v>
      </c>
      <c r="E18338" t="s">
        <v>53371</v>
      </c>
      <c r="F18338" s="1">
        <f t="shared" si="1496"/>
        <v>43291.937499955544</v>
      </c>
      <c r="G18338">
        <f t="shared" si="1492"/>
        <v>10</v>
      </c>
      <c r="H18338">
        <f t="shared" si="1493"/>
        <v>7</v>
      </c>
      <c r="I18338">
        <f t="shared" si="1494"/>
        <v>2018</v>
      </c>
      <c r="J18338">
        <v>39.919998168945313</v>
      </c>
      <c r="K18338">
        <v>0.40000000596046448</v>
      </c>
    </row>
    <row r="18339" spans="1:11" x14ac:dyDescent="0.25">
      <c r="A18339" t="s">
        <v>18332</v>
      </c>
      <c r="B18339" s="1">
        <f t="shared" si="1495"/>
        <v>43656.947916622208</v>
      </c>
      <c r="C18339">
        <v>33.119998931884766</v>
      </c>
      <c r="D18339" s="2">
        <v>1.2000000476837158</v>
      </c>
      <c r="E18339" t="s">
        <v>53372</v>
      </c>
      <c r="F18339" s="1">
        <f t="shared" si="1496"/>
        <v>43291.947916622208</v>
      </c>
      <c r="G18339">
        <f t="shared" si="1492"/>
        <v>10</v>
      </c>
      <c r="H18339">
        <f t="shared" si="1493"/>
        <v>7</v>
      </c>
      <c r="I18339">
        <f t="shared" si="1494"/>
        <v>2018</v>
      </c>
      <c r="J18339">
        <v>38.119998931884766</v>
      </c>
      <c r="K18339">
        <v>0.40000000596046448</v>
      </c>
    </row>
    <row r="18340" spans="1:11" x14ac:dyDescent="0.25">
      <c r="A18340" t="s">
        <v>18333</v>
      </c>
      <c r="B18340" s="1">
        <f t="shared" si="1495"/>
        <v>43656.958333288872</v>
      </c>
      <c r="C18340">
        <v>29.920000076293945</v>
      </c>
      <c r="D18340" s="2">
        <v>1.2000000476837158</v>
      </c>
      <c r="E18340" t="s">
        <v>53373</v>
      </c>
      <c r="F18340" s="1">
        <f t="shared" si="1496"/>
        <v>43291.958333288872</v>
      </c>
      <c r="G18340">
        <f t="shared" si="1492"/>
        <v>10</v>
      </c>
      <c r="H18340">
        <f t="shared" si="1493"/>
        <v>7</v>
      </c>
      <c r="I18340">
        <f t="shared" si="1494"/>
        <v>2018</v>
      </c>
      <c r="J18340">
        <v>43.400001525878906</v>
      </c>
      <c r="K18340">
        <v>1.6000000238418579</v>
      </c>
    </row>
    <row r="18341" spans="1:11" x14ac:dyDescent="0.25">
      <c r="A18341" t="s">
        <v>18334</v>
      </c>
      <c r="B18341" s="1">
        <f t="shared" si="1495"/>
        <v>43656.968749955537</v>
      </c>
      <c r="C18341">
        <v>26.920000076293945</v>
      </c>
      <c r="D18341" s="2">
        <v>0.80000001192092896</v>
      </c>
      <c r="E18341" t="s">
        <v>53374</v>
      </c>
      <c r="F18341" s="1">
        <f t="shared" si="1496"/>
        <v>43291.968749955537</v>
      </c>
      <c r="G18341">
        <f t="shared" si="1492"/>
        <v>10</v>
      </c>
      <c r="H18341">
        <f t="shared" si="1493"/>
        <v>7</v>
      </c>
      <c r="I18341">
        <f t="shared" si="1494"/>
        <v>2018</v>
      </c>
      <c r="J18341">
        <v>44.599998474121094</v>
      </c>
      <c r="K18341">
        <v>0</v>
      </c>
    </row>
    <row r="18342" spans="1:11" x14ac:dyDescent="0.25">
      <c r="A18342" t="s">
        <v>18335</v>
      </c>
      <c r="B18342" s="1">
        <f t="shared" si="1495"/>
        <v>43656.979166622201</v>
      </c>
      <c r="C18342">
        <v>19.239999771118164</v>
      </c>
      <c r="D18342" s="2">
        <v>1.2000000476837158</v>
      </c>
      <c r="E18342" t="s">
        <v>53375</v>
      </c>
      <c r="F18342" s="1">
        <f t="shared" si="1496"/>
        <v>43291.979166622201</v>
      </c>
      <c r="G18342">
        <f t="shared" si="1492"/>
        <v>10</v>
      </c>
      <c r="H18342">
        <f t="shared" si="1493"/>
        <v>7</v>
      </c>
      <c r="I18342">
        <f t="shared" si="1494"/>
        <v>2018</v>
      </c>
      <c r="J18342">
        <v>32.319999694824219</v>
      </c>
      <c r="K18342">
        <v>0.80000001192092896</v>
      </c>
    </row>
    <row r="18343" spans="1:11" x14ac:dyDescent="0.25">
      <c r="A18343" t="s">
        <v>18336</v>
      </c>
      <c r="B18343" s="1">
        <f t="shared" si="1495"/>
        <v>43656.989583288865</v>
      </c>
      <c r="C18343">
        <v>17.520000457763672</v>
      </c>
      <c r="D18343" s="2">
        <v>0.80000001192092896</v>
      </c>
      <c r="E18343" t="s">
        <v>53376</v>
      </c>
      <c r="F18343" s="1">
        <f t="shared" si="1496"/>
        <v>43291.989583288865</v>
      </c>
      <c r="G18343">
        <f t="shared" si="1492"/>
        <v>10</v>
      </c>
      <c r="H18343">
        <f t="shared" si="1493"/>
        <v>7</v>
      </c>
      <c r="I18343">
        <f t="shared" si="1494"/>
        <v>2018</v>
      </c>
      <c r="J18343">
        <v>28.520000457763672</v>
      </c>
      <c r="K18343">
        <v>0</v>
      </c>
    </row>
    <row r="18344" spans="1:11" x14ac:dyDescent="0.25">
      <c r="A18344" t="s">
        <v>18337</v>
      </c>
      <c r="B18344" s="1">
        <f t="shared" si="1495"/>
        <v>43656.999999955529</v>
      </c>
      <c r="C18344">
        <v>15.439999580383301</v>
      </c>
      <c r="D18344" s="2">
        <v>0</v>
      </c>
      <c r="E18344" t="s">
        <v>53377</v>
      </c>
      <c r="F18344" s="1">
        <f t="shared" si="1496"/>
        <v>43291.999999955529</v>
      </c>
      <c r="G18344">
        <f t="shared" si="1492"/>
        <v>11</v>
      </c>
      <c r="H18344">
        <f t="shared" si="1493"/>
        <v>7</v>
      </c>
      <c r="I18344">
        <f t="shared" si="1494"/>
        <v>2018</v>
      </c>
      <c r="J18344">
        <v>18.959999084472656</v>
      </c>
      <c r="K18344">
        <v>0</v>
      </c>
    </row>
    <row r="18345" spans="1:11" x14ac:dyDescent="0.25">
      <c r="A18345" t="s">
        <v>18338</v>
      </c>
      <c r="B18345" s="1">
        <f t="shared" si="1495"/>
        <v>43657.010416622194</v>
      </c>
      <c r="C18345">
        <v>13.079999923706055</v>
      </c>
      <c r="D18345" s="2">
        <v>0</v>
      </c>
      <c r="E18345" t="s">
        <v>53378</v>
      </c>
      <c r="F18345" s="1">
        <f t="shared" si="1496"/>
        <v>43292.010416622194</v>
      </c>
      <c r="G18345">
        <f t="shared" si="1492"/>
        <v>11</v>
      </c>
      <c r="H18345">
        <f t="shared" si="1493"/>
        <v>7</v>
      </c>
      <c r="I18345">
        <f t="shared" si="1494"/>
        <v>2018</v>
      </c>
      <c r="J18345">
        <v>8.2399997711181641</v>
      </c>
      <c r="K18345">
        <v>0</v>
      </c>
    </row>
    <row r="18346" spans="1:11" x14ac:dyDescent="0.25">
      <c r="A18346" t="s">
        <v>18339</v>
      </c>
      <c r="B18346" s="1">
        <f t="shared" si="1495"/>
        <v>43657.020833288858</v>
      </c>
      <c r="C18346">
        <v>10.399999618530273</v>
      </c>
      <c r="D18346" s="2">
        <v>0</v>
      </c>
      <c r="E18346" t="s">
        <v>53379</v>
      </c>
      <c r="F18346" s="1">
        <f t="shared" si="1496"/>
        <v>43292.020833288858</v>
      </c>
      <c r="G18346">
        <f t="shared" si="1492"/>
        <v>11</v>
      </c>
      <c r="H18346">
        <f t="shared" si="1493"/>
        <v>7</v>
      </c>
      <c r="I18346">
        <f t="shared" si="1494"/>
        <v>2018</v>
      </c>
      <c r="J18346">
        <v>6.440000057220459</v>
      </c>
      <c r="K18346">
        <v>0</v>
      </c>
    </row>
    <row r="18347" spans="1:11" x14ac:dyDescent="0.25">
      <c r="A18347" t="s">
        <v>18340</v>
      </c>
      <c r="B18347" s="1">
        <f t="shared" si="1495"/>
        <v>43657.031249955522</v>
      </c>
      <c r="C18347">
        <v>10.760000228881836</v>
      </c>
      <c r="D18347" s="2">
        <v>0</v>
      </c>
      <c r="E18347" t="s">
        <v>53380</v>
      </c>
      <c r="F18347" s="1">
        <f t="shared" si="1496"/>
        <v>43292.031249955522</v>
      </c>
      <c r="G18347">
        <f t="shared" si="1492"/>
        <v>11</v>
      </c>
      <c r="H18347">
        <f t="shared" si="1493"/>
        <v>7</v>
      </c>
      <c r="I18347">
        <f t="shared" si="1494"/>
        <v>2018</v>
      </c>
      <c r="J18347">
        <v>5.1999998092651367</v>
      </c>
      <c r="K18347">
        <v>0</v>
      </c>
    </row>
    <row r="18348" spans="1:11" x14ac:dyDescent="0.25">
      <c r="A18348" t="s">
        <v>18341</v>
      </c>
      <c r="B18348" s="1">
        <f t="shared" si="1495"/>
        <v>43657.041666622186</v>
      </c>
      <c r="C18348">
        <v>9.5600004196166992</v>
      </c>
      <c r="D18348" s="2">
        <v>0</v>
      </c>
      <c r="E18348" t="s">
        <v>53381</v>
      </c>
      <c r="F18348" s="1">
        <f t="shared" si="1496"/>
        <v>43292.041666622186</v>
      </c>
      <c r="G18348">
        <f t="shared" si="1492"/>
        <v>11</v>
      </c>
      <c r="H18348">
        <f t="shared" si="1493"/>
        <v>7</v>
      </c>
      <c r="I18348">
        <f t="shared" si="1494"/>
        <v>2018</v>
      </c>
      <c r="J18348">
        <v>6.1999998092651367</v>
      </c>
      <c r="K18348">
        <v>0</v>
      </c>
    </row>
    <row r="18349" spans="1:11" x14ac:dyDescent="0.25">
      <c r="A18349" t="s">
        <v>18342</v>
      </c>
      <c r="B18349" s="1">
        <f t="shared" si="1495"/>
        <v>43657.052083288851</v>
      </c>
      <c r="C18349">
        <v>7.1599998474121094</v>
      </c>
      <c r="D18349" s="2">
        <v>0</v>
      </c>
      <c r="E18349" t="s">
        <v>53382</v>
      </c>
      <c r="F18349" s="1">
        <f t="shared" si="1496"/>
        <v>43292.052083288851</v>
      </c>
      <c r="G18349">
        <f t="shared" si="1492"/>
        <v>11</v>
      </c>
      <c r="H18349">
        <f t="shared" si="1493"/>
        <v>7</v>
      </c>
      <c r="I18349">
        <f t="shared" si="1494"/>
        <v>2018</v>
      </c>
      <c r="J18349">
        <v>6.880000114440918</v>
      </c>
      <c r="K18349">
        <v>0</v>
      </c>
    </row>
    <row r="18350" spans="1:11" x14ac:dyDescent="0.25">
      <c r="A18350" t="s">
        <v>18343</v>
      </c>
      <c r="B18350" s="1">
        <f t="shared" si="1495"/>
        <v>43657.062499955515</v>
      </c>
      <c r="C18350">
        <v>7.3600001335144043</v>
      </c>
      <c r="D18350" s="2">
        <v>0</v>
      </c>
      <c r="E18350" t="s">
        <v>53383</v>
      </c>
      <c r="F18350" s="1">
        <f t="shared" si="1496"/>
        <v>43292.062499955515</v>
      </c>
      <c r="G18350">
        <f t="shared" si="1492"/>
        <v>11</v>
      </c>
      <c r="H18350">
        <f t="shared" si="1493"/>
        <v>7</v>
      </c>
      <c r="I18350">
        <f t="shared" si="1494"/>
        <v>2018</v>
      </c>
      <c r="J18350">
        <v>6.4000000953674316</v>
      </c>
      <c r="K18350">
        <v>0</v>
      </c>
    </row>
    <row r="18351" spans="1:11" x14ac:dyDescent="0.25">
      <c r="A18351" t="s">
        <v>18344</v>
      </c>
      <c r="B18351" s="1">
        <f t="shared" si="1495"/>
        <v>43657.072916622179</v>
      </c>
      <c r="C18351">
        <v>7.119999885559082</v>
      </c>
      <c r="D18351" s="2">
        <v>0</v>
      </c>
      <c r="E18351" t="s">
        <v>53384</v>
      </c>
      <c r="F18351" s="1">
        <f t="shared" si="1496"/>
        <v>43292.072916622179</v>
      </c>
      <c r="G18351">
        <f t="shared" si="1492"/>
        <v>11</v>
      </c>
      <c r="H18351">
        <f t="shared" si="1493"/>
        <v>7</v>
      </c>
      <c r="I18351">
        <f t="shared" si="1494"/>
        <v>2018</v>
      </c>
      <c r="J18351">
        <v>5.5999999046325684</v>
      </c>
      <c r="K18351">
        <v>0</v>
      </c>
    </row>
    <row r="18352" spans="1:11" x14ac:dyDescent="0.25">
      <c r="A18352" t="s">
        <v>18345</v>
      </c>
      <c r="B18352" s="1">
        <f t="shared" si="1495"/>
        <v>43657.083333288843</v>
      </c>
      <c r="C18352">
        <v>6</v>
      </c>
      <c r="D18352" s="2">
        <v>0</v>
      </c>
      <c r="E18352" t="s">
        <v>53385</v>
      </c>
      <c r="F18352" s="1">
        <f t="shared" si="1496"/>
        <v>43292.083333288843</v>
      </c>
      <c r="G18352">
        <f t="shared" si="1492"/>
        <v>11</v>
      </c>
      <c r="H18352">
        <f t="shared" si="1493"/>
        <v>7</v>
      </c>
      <c r="I18352">
        <f t="shared" si="1494"/>
        <v>2018</v>
      </c>
      <c r="J18352">
        <v>6.5999999046325684</v>
      </c>
      <c r="K18352">
        <v>0</v>
      </c>
    </row>
    <row r="18353" spans="1:11" x14ac:dyDescent="0.25">
      <c r="A18353" t="s">
        <v>18346</v>
      </c>
      <c r="B18353" s="1">
        <f t="shared" si="1495"/>
        <v>43657.093749955508</v>
      </c>
      <c r="C18353">
        <v>6.9200000762939453</v>
      </c>
      <c r="D18353" s="2">
        <v>0</v>
      </c>
      <c r="E18353" t="s">
        <v>53386</v>
      </c>
      <c r="F18353" s="1">
        <f t="shared" si="1496"/>
        <v>43292.093749955508</v>
      </c>
      <c r="G18353">
        <f t="shared" si="1492"/>
        <v>11</v>
      </c>
      <c r="H18353">
        <f t="shared" si="1493"/>
        <v>7</v>
      </c>
      <c r="I18353">
        <f t="shared" si="1494"/>
        <v>2018</v>
      </c>
      <c r="J18353">
        <v>6.1599998474121094</v>
      </c>
      <c r="K18353">
        <v>0</v>
      </c>
    </row>
    <row r="18354" spans="1:11" x14ac:dyDescent="0.25">
      <c r="A18354" t="s">
        <v>18347</v>
      </c>
      <c r="B18354" s="1">
        <f t="shared" si="1495"/>
        <v>43657.104166622172</v>
      </c>
      <c r="C18354">
        <v>7.9200000762939453</v>
      </c>
      <c r="D18354" s="2">
        <v>0</v>
      </c>
      <c r="E18354" t="s">
        <v>53387</v>
      </c>
      <c r="F18354" s="1">
        <f t="shared" si="1496"/>
        <v>43292.104166622172</v>
      </c>
      <c r="G18354">
        <f t="shared" si="1492"/>
        <v>11</v>
      </c>
      <c r="H18354">
        <f t="shared" si="1493"/>
        <v>7</v>
      </c>
      <c r="I18354">
        <f t="shared" si="1494"/>
        <v>2018</v>
      </c>
      <c r="J18354">
        <v>5.3600001335144043</v>
      </c>
      <c r="K18354">
        <v>0</v>
      </c>
    </row>
    <row r="18355" spans="1:11" x14ac:dyDescent="0.25">
      <c r="A18355" t="s">
        <v>18348</v>
      </c>
      <c r="B18355" s="1">
        <f t="shared" si="1495"/>
        <v>43657.114583288836</v>
      </c>
      <c r="C18355">
        <v>8.119999885559082</v>
      </c>
      <c r="D18355" s="2">
        <v>0</v>
      </c>
      <c r="E18355" t="s">
        <v>53388</v>
      </c>
      <c r="F18355" s="1">
        <f t="shared" si="1496"/>
        <v>43292.114583288836</v>
      </c>
      <c r="G18355">
        <f t="shared" si="1492"/>
        <v>11</v>
      </c>
      <c r="H18355">
        <f t="shared" si="1493"/>
        <v>7</v>
      </c>
      <c r="I18355">
        <f t="shared" si="1494"/>
        <v>2018</v>
      </c>
      <c r="J18355">
        <v>4.2399997711181641</v>
      </c>
      <c r="K18355">
        <v>0</v>
      </c>
    </row>
    <row r="18356" spans="1:11" x14ac:dyDescent="0.25">
      <c r="A18356" t="s">
        <v>18349</v>
      </c>
      <c r="B18356" s="1">
        <f t="shared" si="1495"/>
        <v>43657.1249999555</v>
      </c>
      <c r="C18356">
        <v>8.1599998474121094</v>
      </c>
      <c r="D18356" s="2">
        <v>0</v>
      </c>
      <c r="E18356" t="s">
        <v>53389</v>
      </c>
      <c r="F18356" s="1">
        <f t="shared" si="1496"/>
        <v>43292.1249999555</v>
      </c>
      <c r="G18356">
        <f t="shared" si="1492"/>
        <v>11</v>
      </c>
      <c r="H18356">
        <f t="shared" si="1493"/>
        <v>7</v>
      </c>
      <c r="I18356">
        <f t="shared" si="1494"/>
        <v>2018</v>
      </c>
      <c r="J18356">
        <v>4.119999885559082</v>
      </c>
      <c r="K18356">
        <v>0</v>
      </c>
    </row>
    <row r="18357" spans="1:11" x14ac:dyDescent="0.25">
      <c r="A18357" t="s">
        <v>18350</v>
      </c>
      <c r="B18357" s="1">
        <f t="shared" si="1495"/>
        <v>43657.135416622164</v>
      </c>
      <c r="C18357">
        <v>8.3599996566772461</v>
      </c>
      <c r="D18357" s="2">
        <v>0</v>
      </c>
      <c r="E18357" t="s">
        <v>53390</v>
      </c>
      <c r="F18357" s="1">
        <f t="shared" si="1496"/>
        <v>43292.135416622164</v>
      </c>
      <c r="G18357">
        <f t="shared" si="1492"/>
        <v>11</v>
      </c>
      <c r="H18357">
        <f t="shared" si="1493"/>
        <v>7</v>
      </c>
      <c r="I18357">
        <f t="shared" si="1494"/>
        <v>2018</v>
      </c>
      <c r="J18357">
        <v>4.2399997711181641</v>
      </c>
      <c r="K18357">
        <v>0</v>
      </c>
    </row>
    <row r="18358" spans="1:11" x14ac:dyDescent="0.25">
      <c r="A18358" t="s">
        <v>18351</v>
      </c>
      <c r="B18358" s="1">
        <f t="shared" si="1495"/>
        <v>43657.145833288829</v>
      </c>
      <c r="C18358">
        <v>7.8400001525878906</v>
      </c>
      <c r="D18358" s="2">
        <v>0</v>
      </c>
      <c r="E18358" t="s">
        <v>53391</v>
      </c>
      <c r="F18358" s="1">
        <f t="shared" si="1496"/>
        <v>43292.145833288829</v>
      </c>
      <c r="G18358">
        <f t="shared" si="1492"/>
        <v>11</v>
      </c>
      <c r="H18358">
        <f t="shared" si="1493"/>
        <v>7</v>
      </c>
      <c r="I18358">
        <f t="shared" si="1494"/>
        <v>2018</v>
      </c>
      <c r="J18358">
        <v>4.440000057220459</v>
      </c>
      <c r="K18358">
        <v>0</v>
      </c>
    </row>
    <row r="18359" spans="1:11" x14ac:dyDescent="0.25">
      <c r="A18359" t="s">
        <v>18352</v>
      </c>
      <c r="B18359" s="1">
        <f t="shared" si="1495"/>
        <v>43657.156249955493</v>
      </c>
      <c r="C18359">
        <v>7.5199999809265137</v>
      </c>
      <c r="D18359" s="2">
        <v>0</v>
      </c>
      <c r="E18359" t="s">
        <v>53392</v>
      </c>
      <c r="F18359" s="1">
        <f t="shared" si="1496"/>
        <v>43292.156249955493</v>
      </c>
      <c r="G18359">
        <f t="shared" si="1492"/>
        <v>11</v>
      </c>
      <c r="H18359">
        <f t="shared" si="1493"/>
        <v>7</v>
      </c>
      <c r="I18359">
        <f t="shared" si="1494"/>
        <v>2018</v>
      </c>
      <c r="J18359">
        <v>3.9600000381469727</v>
      </c>
      <c r="K18359">
        <v>0</v>
      </c>
    </row>
    <row r="18360" spans="1:11" x14ac:dyDescent="0.25">
      <c r="A18360" t="s">
        <v>18353</v>
      </c>
      <c r="B18360" s="1">
        <f t="shared" si="1495"/>
        <v>43657.166666622157</v>
      </c>
      <c r="C18360">
        <v>7.679999828338623</v>
      </c>
      <c r="D18360" s="2">
        <v>0</v>
      </c>
      <c r="E18360" t="s">
        <v>53393</v>
      </c>
      <c r="F18360" s="1">
        <f t="shared" si="1496"/>
        <v>43292.166666622157</v>
      </c>
      <c r="G18360">
        <f t="shared" si="1492"/>
        <v>11</v>
      </c>
      <c r="H18360">
        <f t="shared" si="1493"/>
        <v>7</v>
      </c>
      <c r="I18360">
        <f t="shared" si="1494"/>
        <v>2018</v>
      </c>
      <c r="J18360">
        <v>4.0399999618530273</v>
      </c>
      <c r="K18360">
        <v>0</v>
      </c>
    </row>
    <row r="18361" spans="1:11" x14ac:dyDescent="0.25">
      <c r="A18361" t="s">
        <v>18354</v>
      </c>
      <c r="B18361" s="1">
        <f t="shared" si="1495"/>
        <v>43657.177083288821</v>
      </c>
      <c r="C18361">
        <v>6.880000114440918</v>
      </c>
      <c r="D18361" s="2">
        <v>0</v>
      </c>
      <c r="E18361" t="s">
        <v>53394</v>
      </c>
      <c r="F18361" s="1">
        <f t="shared" si="1496"/>
        <v>43292.177083288821</v>
      </c>
      <c r="G18361">
        <f t="shared" si="1492"/>
        <v>11</v>
      </c>
      <c r="H18361">
        <f t="shared" si="1493"/>
        <v>7</v>
      </c>
      <c r="I18361">
        <f t="shared" si="1494"/>
        <v>2018</v>
      </c>
      <c r="J18361">
        <v>4.4800000190734863</v>
      </c>
      <c r="K18361">
        <v>0</v>
      </c>
    </row>
    <row r="18362" spans="1:11" x14ac:dyDescent="0.25">
      <c r="A18362" t="s">
        <v>18355</v>
      </c>
      <c r="B18362" s="1">
        <f t="shared" si="1495"/>
        <v>43657.187499955486</v>
      </c>
      <c r="C18362">
        <v>5.9600000381469727</v>
      </c>
      <c r="D18362" s="2">
        <v>0</v>
      </c>
      <c r="E18362" t="s">
        <v>53395</v>
      </c>
      <c r="F18362" s="1">
        <f t="shared" si="1496"/>
        <v>43292.187499955486</v>
      </c>
      <c r="G18362">
        <f t="shared" si="1492"/>
        <v>11</v>
      </c>
      <c r="H18362">
        <f t="shared" si="1493"/>
        <v>7</v>
      </c>
      <c r="I18362">
        <f t="shared" si="1494"/>
        <v>2018</v>
      </c>
      <c r="J18362">
        <v>4.679999828338623</v>
      </c>
      <c r="K18362">
        <v>0</v>
      </c>
    </row>
    <row r="18363" spans="1:11" x14ac:dyDescent="0.25">
      <c r="A18363" t="s">
        <v>18356</v>
      </c>
      <c r="B18363" s="1">
        <f t="shared" si="1495"/>
        <v>43657.19791662215</v>
      </c>
      <c r="C18363">
        <v>5.880000114440918</v>
      </c>
      <c r="D18363" s="2">
        <v>0</v>
      </c>
      <c r="E18363" t="s">
        <v>53396</v>
      </c>
      <c r="F18363" s="1">
        <f t="shared" si="1496"/>
        <v>43292.19791662215</v>
      </c>
      <c r="G18363">
        <f t="shared" si="1492"/>
        <v>11</v>
      </c>
      <c r="H18363">
        <f t="shared" si="1493"/>
        <v>7</v>
      </c>
      <c r="I18363">
        <f t="shared" si="1494"/>
        <v>2018</v>
      </c>
      <c r="J18363">
        <v>5</v>
      </c>
      <c r="K18363">
        <v>0</v>
      </c>
    </row>
    <row r="18364" spans="1:11" x14ac:dyDescent="0.25">
      <c r="A18364" t="s">
        <v>18357</v>
      </c>
      <c r="B18364" s="1">
        <f t="shared" si="1495"/>
        <v>43657.208333288814</v>
      </c>
      <c r="C18364">
        <v>5.4800000190734863</v>
      </c>
      <c r="D18364" s="2">
        <v>0</v>
      </c>
      <c r="E18364" t="s">
        <v>53397</v>
      </c>
      <c r="F18364" s="1">
        <f t="shared" si="1496"/>
        <v>43292.208333288814</v>
      </c>
      <c r="G18364">
        <f t="shared" si="1492"/>
        <v>11</v>
      </c>
      <c r="H18364">
        <f t="shared" si="1493"/>
        <v>7</v>
      </c>
      <c r="I18364">
        <f t="shared" si="1494"/>
        <v>2018</v>
      </c>
      <c r="J18364">
        <v>6.2399997711181641</v>
      </c>
      <c r="K18364">
        <v>0</v>
      </c>
    </row>
    <row r="18365" spans="1:11" x14ac:dyDescent="0.25">
      <c r="A18365" t="s">
        <v>18358</v>
      </c>
      <c r="B18365" s="1">
        <f t="shared" si="1495"/>
        <v>43657.218749955478</v>
      </c>
      <c r="C18365">
        <v>5.2399997711181641</v>
      </c>
      <c r="D18365" s="2">
        <v>0</v>
      </c>
      <c r="E18365" t="s">
        <v>53398</v>
      </c>
      <c r="F18365" s="1">
        <f t="shared" si="1496"/>
        <v>43292.218749955478</v>
      </c>
      <c r="G18365">
        <f t="shared" si="1492"/>
        <v>11</v>
      </c>
      <c r="H18365">
        <f t="shared" si="1493"/>
        <v>7</v>
      </c>
      <c r="I18365">
        <f t="shared" si="1494"/>
        <v>2018</v>
      </c>
      <c r="J18365">
        <v>5.7600002288818359</v>
      </c>
      <c r="K18365">
        <v>0</v>
      </c>
    </row>
    <row r="18366" spans="1:11" x14ac:dyDescent="0.25">
      <c r="A18366" t="s">
        <v>18359</v>
      </c>
      <c r="B18366" s="1">
        <f t="shared" si="1495"/>
        <v>43657.229166622143</v>
      </c>
      <c r="C18366">
        <v>5.2399997711181641</v>
      </c>
      <c r="D18366" s="2">
        <v>0</v>
      </c>
      <c r="E18366" t="s">
        <v>53399</v>
      </c>
      <c r="F18366" s="1">
        <f t="shared" si="1496"/>
        <v>43292.229166622143</v>
      </c>
      <c r="G18366">
        <f t="shared" si="1492"/>
        <v>11</v>
      </c>
      <c r="H18366">
        <f t="shared" si="1493"/>
        <v>7</v>
      </c>
      <c r="I18366">
        <f t="shared" si="1494"/>
        <v>2018</v>
      </c>
      <c r="J18366">
        <v>5.3600001335144043</v>
      </c>
      <c r="K18366">
        <v>0</v>
      </c>
    </row>
    <row r="18367" spans="1:11" x14ac:dyDescent="0.25">
      <c r="A18367" t="s">
        <v>18360</v>
      </c>
      <c r="B18367" s="1">
        <f t="shared" si="1495"/>
        <v>43657.239583288807</v>
      </c>
      <c r="C18367">
        <v>5.119999885559082</v>
      </c>
      <c r="D18367" s="2">
        <v>0</v>
      </c>
      <c r="E18367" t="s">
        <v>53400</v>
      </c>
      <c r="F18367" s="1">
        <f t="shared" si="1496"/>
        <v>43292.239583288807</v>
      </c>
      <c r="G18367">
        <f t="shared" si="1492"/>
        <v>11</v>
      </c>
      <c r="H18367">
        <f t="shared" si="1493"/>
        <v>7</v>
      </c>
      <c r="I18367">
        <f t="shared" si="1494"/>
        <v>2018</v>
      </c>
      <c r="J18367">
        <v>5.0399999618530273</v>
      </c>
      <c r="K18367">
        <v>0</v>
      </c>
    </row>
    <row r="18368" spans="1:11" x14ac:dyDescent="0.25">
      <c r="A18368" t="s">
        <v>18361</v>
      </c>
      <c r="B18368" s="1">
        <f t="shared" si="1495"/>
        <v>43657.249999955471</v>
      </c>
      <c r="C18368">
        <v>5.4000000953674316</v>
      </c>
      <c r="D18368" s="2">
        <v>0</v>
      </c>
      <c r="E18368" t="s">
        <v>53401</v>
      </c>
      <c r="F18368" s="1">
        <f t="shared" si="1496"/>
        <v>43292.249999955471</v>
      </c>
      <c r="G18368">
        <f t="shared" si="1492"/>
        <v>11</v>
      </c>
      <c r="H18368">
        <f t="shared" si="1493"/>
        <v>7</v>
      </c>
      <c r="I18368">
        <f t="shared" si="1494"/>
        <v>2018</v>
      </c>
      <c r="J18368">
        <v>4.559999942779541</v>
      </c>
      <c r="K18368">
        <v>0</v>
      </c>
    </row>
    <row r="18369" spans="1:11" x14ac:dyDescent="0.25">
      <c r="A18369" t="s">
        <v>18362</v>
      </c>
      <c r="B18369" s="1">
        <f t="shared" si="1495"/>
        <v>43657.260416622135</v>
      </c>
      <c r="C18369">
        <v>5.5199999809265137</v>
      </c>
      <c r="D18369" s="2">
        <v>0</v>
      </c>
      <c r="E18369" t="s">
        <v>53402</v>
      </c>
      <c r="F18369" s="1">
        <f t="shared" si="1496"/>
        <v>43292.260416622135</v>
      </c>
      <c r="G18369">
        <f t="shared" si="1492"/>
        <v>11</v>
      </c>
      <c r="H18369">
        <f t="shared" si="1493"/>
        <v>7</v>
      </c>
      <c r="I18369">
        <f t="shared" si="1494"/>
        <v>2018</v>
      </c>
      <c r="J18369">
        <v>4.440000057220459</v>
      </c>
      <c r="K18369">
        <v>0</v>
      </c>
    </row>
    <row r="18370" spans="1:11" x14ac:dyDescent="0.25">
      <c r="A18370" t="s">
        <v>18363</v>
      </c>
      <c r="B18370" s="1">
        <f t="shared" si="1495"/>
        <v>43657.2708332888</v>
      </c>
      <c r="C18370">
        <v>6.0399999618530273</v>
      </c>
      <c r="D18370" s="2">
        <v>0</v>
      </c>
      <c r="E18370" t="s">
        <v>53403</v>
      </c>
      <c r="F18370" s="1">
        <f t="shared" si="1496"/>
        <v>43292.2708332888</v>
      </c>
      <c r="G18370">
        <f t="shared" si="1492"/>
        <v>11</v>
      </c>
      <c r="H18370">
        <f t="shared" si="1493"/>
        <v>7</v>
      </c>
      <c r="I18370">
        <f t="shared" si="1494"/>
        <v>2018</v>
      </c>
      <c r="J18370">
        <v>4.679999828338623</v>
      </c>
      <c r="K18370">
        <v>0</v>
      </c>
    </row>
    <row r="18371" spans="1:11" x14ac:dyDescent="0.25">
      <c r="A18371" t="s">
        <v>18364</v>
      </c>
      <c r="B18371" s="1">
        <f t="shared" si="1495"/>
        <v>43657.281249955464</v>
      </c>
      <c r="C18371">
        <v>6.440000057220459</v>
      </c>
      <c r="D18371" s="2">
        <v>0</v>
      </c>
      <c r="E18371" t="s">
        <v>53404</v>
      </c>
      <c r="F18371" s="1">
        <f t="shared" si="1496"/>
        <v>43292.281249955464</v>
      </c>
      <c r="G18371">
        <f t="shared" si="1492"/>
        <v>11</v>
      </c>
      <c r="H18371">
        <f t="shared" si="1493"/>
        <v>7</v>
      </c>
      <c r="I18371">
        <f t="shared" si="1494"/>
        <v>2018</v>
      </c>
      <c r="J18371">
        <v>4.7600002288818359</v>
      </c>
      <c r="K18371">
        <v>0</v>
      </c>
    </row>
    <row r="18372" spans="1:11" x14ac:dyDescent="0.25">
      <c r="A18372" t="s">
        <v>18365</v>
      </c>
      <c r="B18372" s="1">
        <f t="shared" si="1495"/>
        <v>43657.291666622128</v>
      </c>
      <c r="C18372">
        <v>5.5199999809265137</v>
      </c>
      <c r="D18372" s="2">
        <v>0</v>
      </c>
      <c r="E18372" t="s">
        <v>53405</v>
      </c>
      <c r="F18372" s="1">
        <f t="shared" si="1496"/>
        <v>43292.291666622128</v>
      </c>
      <c r="G18372">
        <f t="shared" si="1492"/>
        <v>11</v>
      </c>
      <c r="H18372">
        <f t="shared" si="1493"/>
        <v>7</v>
      </c>
      <c r="I18372">
        <f t="shared" si="1494"/>
        <v>2018</v>
      </c>
      <c r="J18372">
        <v>5.7600002288818359</v>
      </c>
      <c r="K18372">
        <v>0</v>
      </c>
    </row>
    <row r="18373" spans="1:11" x14ac:dyDescent="0.25">
      <c r="A18373" t="s">
        <v>18366</v>
      </c>
      <c r="B18373" s="1">
        <f t="shared" si="1495"/>
        <v>43657.302083288792</v>
      </c>
      <c r="C18373">
        <v>8.2799997329711914</v>
      </c>
      <c r="D18373" s="2">
        <v>0</v>
      </c>
      <c r="E18373" t="s">
        <v>53406</v>
      </c>
      <c r="F18373" s="1">
        <f t="shared" si="1496"/>
        <v>43292.302083288792</v>
      </c>
      <c r="G18373">
        <f t="shared" si="1492"/>
        <v>11</v>
      </c>
      <c r="H18373">
        <f t="shared" si="1493"/>
        <v>7</v>
      </c>
      <c r="I18373">
        <f t="shared" si="1494"/>
        <v>2018</v>
      </c>
      <c r="J18373">
        <v>4.4000000953674316</v>
      </c>
      <c r="K18373">
        <v>0</v>
      </c>
    </row>
    <row r="18374" spans="1:11" x14ac:dyDescent="0.25">
      <c r="A18374" t="s">
        <v>18367</v>
      </c>
      <c r="B18374" s="1">
        <f t="shared" si="1495"/>
        <v>43657.312499955457</v>
      </c>
      <c r="C18374">
        <v>7.3600001335144043</v>
      </c>
      <c r="D18374" s="2">
        <v>0</v>
      </c>
      <c r="E18374" t="s">
        <v>53407</v>
      </c>
      <c r="F18374" s="1">
        <f t="shared" si="1496"/>
        <v>43292.312499955457</v>
      </c>
      <c r="G18374">
        <f t="shared" si="1492"/>
        <v>11</v>
      </c>
      <c r="H18374">
        <f t="shared" si="1493"/>
        <v>7</v>
      </c>
      <c r="I18374">
        <f t="shared" si="1494"/>
        <v>2018</v>
      </c>
      <c r="J18374">
        <v>5.119999885559082</v>
      </c>
      <c r="K18374">
        <v>0</v>
      </c>
    </row>
    <row r="18375" spans="1:11" x14ac:dyDescent="0.25">
      <c r="A18375" t="s">
        <v>18368</v>
      </c>
      <c r="B18375" s="1">
        <f t="shared" si="1495"/>
        <v>43657.322916622121</v>
      </c>
      <c r="C18375">
        <v>7.5199999809265137</v>
      </c>
      <c r="D18375" s="2">
        <v>0</v>
      </c>
      <c r="E18375" t="s">
        <v>53408</v>
      </c>
      <c r="F18375" s="1">
        <f t="shared" si="1496"/>
        <v>43292.322916622121</v>
      </c>
      <c r="G18375">
        <f t="shared" si="1492"/>
        <v>11</v>
      </c>
      <c r="H18375">
        <f t="shared" si="1493"/>
        <v>7</v>
      </c>
      <c r="I18375">
        <f t="shared" si="1494"/>
        <v>2018</v>
      </c>
      <c r="J18375">
        <v>5.4000000953674316</v>
      </c>
      <c r="K18375">
        <v>0</v>
      </c>
    </row>
    <row r="18376" spans="1:11" x14ac:dyDescent="0.25">
      <c r="A18376" t="s">
        <v>18369</v>
      </c>
      <c r="B18376" s="1">
        <f t="shared" si="1495"/>
        <v>43657.333333288785</v>
      </c>
      <c r="C18376">
        <v>8.6400003433227539</v>
      </c>
      <c r="D18376" s="2">
        <v>0</v>
      </c>
      <c r="E18376" t="s">
        <v>53409</v>
      </c>
      <c r="F18376" s="1">
        <f t="shared" si="1496"/>
        <v>43292.333333288785</v>
      </c>
      <c r="G18376">
        <f t="shared" si="1492"/>
        <v>11</v>
      </c>
      <c r="H18376">
        <f t="shared" si="1493"/>
        <v>7</v>
      </c>
      <c r="I18376">
        <f t="shared" si="1494"/>
        <v>2018</v>
      </c>
      <c r="J18376">
        <v>26.399999618530273</v>
      </c>
      <c r="K18376">
        <v>0</v>
      </c>
    </row>
    <row r="18377" spans="1:11" x14ac:dyDescent="0.25">
      <c r="A18377" t="s">
        <v>18370</v>
      </c>
      <c r="B18377" s="1">
        <f t="shared" si="1495"/>
        <v>43657.343749955449</v>
      </c>
      <c r="C18377">
        <v>26.760000228881836</v>
      </c>
      <c r="D18377" s="2">
        <v>0.40000000596046448</v>
      </c>
      <c r="E18377" t="s">
        <v>53410</v>
      </c>
      <c r="F18377" s="1">
        <f t="shared" si="1496"/>
        <v>43292.343749955449</v>
      </c>
      <c r="G18377">
        <f t="shared" si="1492"/>
        <v>11</v>
      </c>
      <c r="H18377">
        <f t="shared" si="1493"/>
        <v>7</v>
      </c>
      <c r="I18377">
        <f t="shared" si="1494"/>
        <v>2018</v>
      </c>
      <c r="J18377">
        <v>70.279998779296875</v>
      </c>
      <c r="K18377">
        <v>0.40000000596046448</v>
      </c>
    </row>
    <row r="18378" spans="1:11" x14ac:dyDescent="0.25">
      <c r="A18378" t="s">
        <v>18371</v>
      </c>
      <c r="B18378" s="1">
        <f t="shared" si="1495"/>
        <v>43657.354166622114</v>
      </c>
      <c r="C18378">
        <v>27.680000305175781</v>
      </c>
      <c r="D18378" s="2">
        <v>0</v>
      </c>
      <c r="E18378" t="s">
        <v>53411</v>
      </c>
      <c r="F18378" s="1">
        <f t="shared" si="1496"/>
        <v>43292.354166622114</v>
      </c>
      <c r="G18378">
        <f t="shared" ref="G18378:G18441" si="1497">DAY(F18378)</f>
        <v>11</v>
      </c>
      <c r="H18378">
        <f t="shared" ref="H18378:H18441" si="1498">MONTH(F18378)</f>
        <v>7</v>
      </c>
      <c r="I18378">
        <f t="shared" ref="I18378:I18441" si="1499">YEAR(F18378)</f>
        <v>2018</v>
      </c>
      <c r="J18378">
        <v>59</v>
      </c>
      <c r="K18378">
        <v>0</v>
      </c>
    </row>
    <row r="18379" spans="1:11" x14ac:dyDescent="0.25">
      <c r="A18379" t="s">
        <v>18372</v>
      </c>
      <c r="B18379" s="1">
        <f t="shared" ref="B18379:B18442" si="1500">B18378+1/(24*4)</f>
        <v>43657.364583288778</v>
      </c>
      <c r="C18379">
        <v>37.639999389648438</v>
      </c>
      <c r="D18379" s="2">
        <v>0.40000000596046448</v>
      </c>
      <c r="E18379" t="s">
        <v>53412</v>
      </c>
      <c r="F18379" s="1">
        <f t="shared" ref="F18379:F18442" si="1501">F18378+1/(24*4)</f>
        <v>43292.364583288778</v>
      </c>
      <c r="G18379">
        <f t="shared" si="1497"/>
        <v>11</v>
      </c>
      <c r="H18379">
        <f t="shared" si="1498"/>
        <v>7</v>
      </c>
      <c r="I18379">
        <f t="shared" si="1499"/>
        <v>2018</v>
      </c>
      <c r="J18379">
        <v>46.319999694824219</v>
      </c>
      <c r="K18379">
        <v>0</v>
      </c>
    </row>
    <row r="18380" spans="1:11" x14ac:dyDescent="0.25">
      <c r="A18380" t="s">
        <v>18373</v>
      </c>
      <c r="B18380" s="1">
        <f t="shared" si="1500"/>
        <v>43657.374999955442</v>
      </c>
      <c r="C18380">
        <v>36.799999237060547</v>
      </c>
      <c r="D18380" s="2">
        <v>0</v>
      </c>
      <c r="E18380" t="s">
        <v>53413</v>
      </c>
      <c r="F18380" s="1">
        <f t="shared" si="1501"/>
        <v>43292.374999955442</v>
      </c>
      <c r="G18380">
        <f t="shared" si="1497"/>
        <v>11</v>
      </c>
      <c r="H18380">
        <f t="shared" si="1498"/>
        <v>7</v>
      </c>
      <c r="I18380">
        <f t="shared" si="1499"/>
        <v>2018</v>
      </c>
      <c r="J18380">
        <v>50.799999237060547</v>
      </c>
      <c r="K18380">
        <v>0</v>
      </c>
    </row>
    <row r="18381" spans="1:11" x14ac:dyDescent="0.25">
      <c r="A18381" t="s">
        <v>18374</v>
      </c>
      <c r="B18381" s="1">
        <f t="shared" si="1500"/>
        <v>43657.385416622106</v>
      </c>
      <c r="C18381">
        <v>28.520000457763672</v>
      </c>
      <c r="D18381" s="2">
        <v>0</v>
      </c>
      <c r="E18381" t="s">
        <v>53414</v>
      </c>
      <c r="F18381" s="1">
        <f t="shared" si="1501"/>
        <v>43292.385416622106</v>
      </c>
      <c r="G18381">
        <f t="shared" si="1497"/>
        <v>11</v>
      </c>
      <c r="H18381">
        <f t="shared" si="1498"/>
        <v>7</v>
      </c>
      <c r="I18381">
        <f t="shared" si="1499"/>
        <v>2018</v>
      </c>
      <c r="J18381">
        <v>54.400001525878906</v>
      </c>
      <c r="K18381">
        <v>0.40000000596046448</v>
      </c>
    </row>
    <row r="18382" spans="1:11" x14ac:dyDescent="0.25">
      <c r="A18382" t="s">
        <v>18375</v>
      </c>
      <c r="B18382" s="1">
        <f t="shared" si="1500"/>
        <v>43657.395833288771</v>
      </c>
      <c r="C18382">
        <v>38.680000305175781</v>
      </c>
      <c r="D18382" s="2">
        <v>0</v>
      </c>
      <c r="E18382" t="s">
        <v>53415</v>
      </c>
      <c r="F18382" s="1">
        <f t="shared" si="1501"/>
        <v>43292.395833288771</v>
      </c>
      <c r="G18382">
        <f t="shared" si="1497"/>
        <v>11</v>
      </c>
      <c r="H18382">
        <f t="shared" si="1498"/>
        <v>7</v>
      </c>
      <c r="I18382">
        <f t="shared" si="1499"/>
        <v>2018</v>
      </c>
      <c r="J18382">
        <v>68.040000915527344</v>
      </c>
      <c r="K18382">
        <v>0</v>
      </c>
    </row>
    <row r="18383" spans="1:11" x14ac:dyDescent="0.25">
      <c r="A18383" t="s">
        <v>18376</v>
      </c>
      <c r="B18383" s="1">
        <f t="shared" si="1500"/>
        <v>43657.406249955435</v>
      </c>
      <c r="C18383">
        <v>44.319999694824219</v>
      </c>
      <c r="D18383" s="2">
        <v>0</v>
      </c>
      <c r="E18383" t="s">
        <v>53416</v>
      </c>
      <c r="F18383" s="1">
        <f t="shared" si="1501"/>
        <v>43292.406249955435</v>
      </c>
      <c r="G18383">
        <f t="shared" si="1497"/>
        <v>11</v>
      </c>
      <c r="H18383">
        <f t="shared" si="1498"/>
        <v>7</v>
      </c>
      <c r="I18383">
        <f t="shared" si="1499"/>
        <v>2018</v>
      </c>
      <c r="J18383">
        <v>80.239997863769531</v>
      </c>
      <c r="K18383">
        <v>0.40000000596046448</v>
      </c>
    </row>
    <row r="18384" spans="1:11" x14ac:dyDescent="0.25">
      <c r="A18384" t="s">
        <v>18377</v>
      </c>
      <c r="B18384" s="1">
        <f t="shared" si="1500"/>
        <v>43657.416666622099</v>
      </c>
      <c r="C18384">
        <v>45.680000305175781</v>
      </c>
      <c r="D18384" s="2">
        <v>0</v>
      </c>
      <c r="E18384" t="s">
        <v>53417</v>
      </c>
      <c r="F18384" s="1">
        <f t="shared" si="1501"/>
        <v>43292.416666622099</v>
      </c>
      <c r="G18384">
        <f t="shared" si="1497"/>
        <v>11</v>
      </c>
      <c r="H18384">
        <f t="shared" si="1498"/>
        <v>7</v>
      </c>
      <c r="I18384">
        <f t="shared" si="1499"/>
        <v>2018</v>
      </c>
      <c r="J18384">
        <v>70.879997253417969</v>
      </c>
      <c r="K18384">
        <v>0</v>
      </c>
    </row>
    <row r="18385" spans="1:11" x14ac:dyDescent="0.25">
      <c r="A18385" t="s">
        <v>18378</v>
      </c>
      <c r="B18385" s="1">
        <f t="shared" si="1500"/>
        <v>43657.427083288763</v>
      </c>
      <c r="C18385">
        <v>35.040000915527344</v>
      </c>
      <c r="D18385" s="2">
        <v>0.40000000596046448</v>
      </c>
      <c r="E18385" t="s">
        <v>53418</v>
      </c>
      <c r="F18385" s="1">
        <f t="shared" si="1501"/>
        <v>43292.427083288763</v>
      </c>
      <c r="G18385">
        <f t="shared" si="1497"/>
        <v>11</v>
      </c>
      <c r="H18385">
        <f t="shared" si="1498"/>
        <v>7</v>
      </c>
      <c r="I18385">
        <f t="shared" si="1499"/>
        <v>2018</v>
      </c>
      <c r="J18385">
        <v>46.520000457763672</v>
      </c>
      <c r="K18385">
        <v>0.40000000596046448</v>
      </c>
    </row>
    <row r="18386" spans="1:11" x14ac:dyDescent="0.25">
      <c r="A18386" t="s">
        <v>18379</v>
      </c>
      <c r="B18386" s="1">
        <f t="shared" si="1500"/>
        <v>43657.437499955427</v>
      </c>
      <c r="C18386">
        <v>35.759998321533203</v>
      </c>
      <c r="D18386" s="2">
        <v>0</v>
      </c>
      <c r="E18386" t="s">
        <v>53419</v>
      </c>
      <c r="F18386" s="1">
        <f t="shared" si="1501"/>
        <v>43292.437499955427</v>
      </c>
      <c r="G18386">
        <f t="shared" si="1497"/>
        <v>11</v>
      </c>
      <c r="H18386">
        <f t="shared" si="1498"/>
        <v>7</v>
      </c>
      <c r="I18386">
        <f t="shared" si="1499"/>
        <v>2018</v>
      </c>
      <c r="J18386">
        <v>50.840000152587891</v>
      </c>
      <c r="K18386">
        <v>0</v>
      </c>
    </row>
    <row r="18387" spans="1:11" x14ac:dyDescent="0.25">
      <c r="A18387" t="s">
        <v>18380</v>
      </c>
      <c r="B18387" s="1">
        <f t="shared" si="1500"/>
        <v>43657.447916622092</v>
      </c>
      <c r="C18387">
        <v>38.840000152587891</v>
      </c>
      <c r="D18387" s="2">
        <v>0</v>
      </c>
      <c r="E18387" t="s">
        <v>53420</v>
      </c>
      <c r="F18387" s="1">
        <f t="shared" si="1501"/>
        <v>43292.447916622092</v>
      </c>
      <c r="G18387">
        <f t="shared" si="1497"/>
        <v>11</v>
      </c>
      <c r="H18387">
        <f t="shared" si="1498"/>
        <v>7</v>
      </c>
      <c r="I18387">
        <f t="shared" si="1499"/>
        <v>2018</v>
      </c>
      <c r="J18387">
        <v>49.119998931884766</v>
      </c>
      <c r="K18387">
        <v>0</v>
      </c>
    </row>
    <row r="18388" spans="1:11" x14ac:dyDescent="0.25">
      <c r="A18388" t="s">
        <v>18381</v>
      </c>
      <c r="B18388" s="1">
        <f t="shared" si="1500"/>
        <v>43657.458333288756</v>
      </c>
      <c r="C18388">
        <v>37.680000305175781</v>
      </c>
      <c r="D18388" s="2">
        <v>0</v>
      </c>
      <c r="E18388" t="s">
        <v>53421</v>
      </c>
      <c r="F18388" s="1">
        <f t="shared" si="1501"/>
        <v>43292.458333288756</v>
      </c>
      <c r="G18388">
        <f t="shared" si="1497"/>
        <v>11</v>
      </c>
      <c r="H18388">
        <f t="shared" si="1498"/>
        <v>7</v>
      </c>
      <c r="I18388">
        <f t="shared" si="1499"/>
        <v>2018</v>
      </c>
      <c r="J18388">
        <v>53.159999847412109</v>
      </c>
      <c r="K18388">
        <v>0</v>
      </c>
    </row>
    <row r="18389" spans="1:11" x14ac:dyDescent="0.25">
      <c r="A18389" t="s">
        <v>18382</v>
      </c>
      <c r="B18389" s="1">
        <f t="shared" si="1500"/>
        <v>43657.46874995542</v>
      </c>
      <c r="C18389">
        <v>42.319999694824219</v>
      </c>
      <c r="D18389" s="2">
        <v>0.40000000596046448</v>
      </c>
      <c r="E18389" t="s">
        <v>53422</v>
      </c>
      <c r="F18389" s="1">
        <f t="shared" si="1501"/>
        <v>43292.46874995542</v>
      </c>
      <c r="G18389">
        <f t="shared" si="1497"/>
        <v>11</v>
      </c>
      <c r="H18389">
        <f t="shared" si="1498"/>
        <v>7</v>
      </c>
      <c r="I18389">
        <f t="shared" si="1499"/>
        <v>2018</v>
      </c>
      <c r="J18389">
        <v>64.120002746582031</v>
      </c>
      <c r="K18389">
        <v>0</v>
      </c>
    </row>
    <row r="18390" spans="1:11" x14ac:dyDescent="0.25">
      <c r="A18390" t="s">
        <v>18383</v>
      </c>
      <c r="B18390" s="1">
        <f t="shared" si="1500"/>
        <v>43657.479166622084</v>
      </c>
      <c r="C18390">
        <v>40.759998321533203</v>
      </c>
      <c r="D18390" s="2">
        <v>0</v>
      </c>
      <c r="E18390" t="s">
        <v>53423</v>
      </c>
      <c r="F18390" s="1">
        <f t="shared" si="1501"/>
        <v>43292.479166622084</v>
      </c>
      <c r="G18390">
        <f t="shared" si="1497"/>
        <v>11</v>
      </c>
      <c r="H18390">
        <f t="shared" si="1498"/>
        <v>7</v>
      </c>
      <c r="I18390">
        <f t="shared" si="1499"/>
        <v>2018</v>
      </c>
      <c r="J18390">
        <v>72.199996948242188</v>
      </c>
      <c r="K18390">
        <v>0.40000000596046448</v>
      </c>
    </row>
    <row r="18391" spans="1:11" x14ac:dyDescent="0.25">
      <c r="A18391" t="s">
        <v>18384</v>
      </c>
      <c r="B18391" s="1">
        <f t="shared" si="1500"/>
        <v>43657.489583288749</v>
      </c>
      <c r="C18391">
        <v>53.840000152587891</v>
      </c>
      <c r="D18391" s="2">
        <v>0</v>
      </c>
      <c r="E18391" t="s">
        <v>53424</v>
      </c>
      <c r="F18391" s="1">
        <f t="shared" si="1501"/>
        <v>43292.489583288749</v>
      </c>
      <c r="G18391">
        <f t="shared" si="1497"/>
        <v>11</v>
      </c>
      <c r="H18391">
        <f t="shared" si="1498"/>
        <v>7</v>
      </c>
      <c r="I18391">
        <f t="shared" si="1499"/>
        <v>2018</v>
      </c>
      <c r="J18391">
        <v>60.799999237060547</v>
      </c>
      <c r="K18391">
        <v>0</v>
      </c>
    </row>
    <row r="18392" spans="1:11" x14ac:dyDescent="0.25">
      <c r="A18392" t="s">
        <v>18385</v>
      </c>
      <c r="B18392" s="1">
        <f t="shared" si="1500"/>
        <v>43657.499999955413</v>
      </c>
      <c r="C18392">
        <v>48.880001068115234</v>
      </c>
      <c r="D18392" s="2">
        <v>0.40000000596046448</v>
      </c>
      <c r="E18392" t="s">
        <v>53425</v>
      </c>
      <c r="F18392" s="1">
        <f t="shared" si="1501"/>
        <v>43292.499999955413</v>
      </c>
      <c r="G18392">
        <f t="shared" si="1497"/>
        <v>11</v>
      </c>
      <c r="H18392">
        <f t="shared" si="1498"/>
        <v>7</v>
      </c>
      <c r="I18392">
        <f t="shared" si="1499"/>
        <v>2018</v>
      </c>
      <c r="J18392">
        <v>53.599998474121094</v>
      </c>
      <c r="K18392">
        <v>0</v>
      </c>
    </row>
    <row r="18393" spans="1:11" x14ac:dyDescent="0.25">
      <c r="A18393" t="s">
        <v>18386</v>
      </c>
      <c r="B18393" s="1">
        <f t="shared" si="1500"/>
        <v>43657.510416622077</v>
      </c>
      <c r="C18393">
        <v>46.880001068115234</v>
      </c>
      <c r="D18393" s="2">
        <v>0</v>
      </c>
      <c r="E18393" t="s">
        <v>53426</v>
      </c>
      <c r="F18393" s="1">
        <f t="shared" si="1501"/>
        <v>43292.510416622077</v>
      </c>
      <c r="G18393">
        <f t="shared" si="1497"/>
        <v>11</v>
      </c>
      <c r="H18393">
        <f t="shared" si="1498"/>
        <v>7</v>
      </c>
      <c r="I18393">
        <f t="shared" si="1499"/>
        <v>2018</v>
      </c>
      <c r="J18393">
        <v>64.800003051757813</v>
      </c>
      <c r="K18393">
        <v>0.40000000596046448</v>
      </c>
    </row>
    <row r="18394" spans="1:11" x14ac:dyDescent="0.25">
      <c r="A18394" t="s">
        <v>18387</v>
      </c>
      <c r="B18394" s="1">
        <f t="shared" si="1500"/>
        <v>43657.520833288741</v>
      </c>
      <c r="C18394">
        <v>41.400001525878906</v>
      </c>
      <c r="D18394" s="2">
        <v>0.40000000596046448</v>
      </c>
      <c r="E18394" t="s">
        <v>53427</v>
      </c>
      <c r="F18394" s="1">
        <f t="shared" si="1501"/>
        <v>43292.520833288741</v>
      </c>
      <c r="G18394">
        <f t="shared" si="1497"/>
        <v>11</v>
      </c>
      <c r="H18394">
        <f t="shared" si="1498"/>
        <v>7</v>
      </c>
      <c r="I18394">
        <f t="shared" si="1499"/>
        <v>2018</v>
      </c>
      <c r="J18394">
        <v>61.919998168945313</v>
      </c>
      <c r="K18394">
        <v>0</v>
      </c>
    </row>
    <row r="18395" spans="1:11" x14ac:dyDescent="0.25">
      <c r="A18395" t="s">
        <v>18388</v>
      </c>
      <c r="B18395" s="1">
        <f t="shared" si="1500"/>
        <v>43657.531249955406</v>
      </c>
      <c r="C18395">
        <v>41.919998168945313</v>
      </c>
      <c r="D18395" s="2">
        <v>0</v>
      </c>
      <c r="E18395" t="s">
        <v>53428</v>
      </c>
      <c r="F18395" s="1">
        <f t="shared" si="1501"/>
        <v>43292.531249955406</v>
      </c>
      <c r="G18395">
        <f t="shared" si="1497"/>
        <v>11</v>
      </c>
      <c r="H18395">
        <f t="shared" si="1498"/>
        <v>7</v>
      </c>
      <c r="I18395">
        <f t="shared" si="1499"/>
        <v>2018</v>
      </c>
      <c r="J18395">
        <v>65.040000915527344</v>
      </c>
      <c r="K18395">
        <v>0</v>
      </c>
    </row>
    <row r="18396" spans="1:11" x14ac:dyDescent="0.25">
      <c r="A18396" t="s">
        <v>18389</v>
      </c>
      <c r="B18396" s="1">
        <f t="shared" si="1500"/>
        <v>43657.54166662207</v>
      </c>
      <c r="C18396">
        <v>44.599998474121094</v>
      </c>
      <c r="D18396" s="2">
        <v>0.40000000596046448</v>
      </c>
      <c r="E18396" t="s">
        <v>53429</v>
      </c>
      <c r="F18396" s="1">
        <f t="shared" si="1501"/>
        <v>43292.54166662207</v>
      </c>
      <c r="G18396">
        <f t="shared" si="1497"/>
        <v>11</v>
      </c>
      <c r="H18396">
        <f t="shared" si="1498"/>
        <v>7</v>
      </c>
      <c r="I18396">
        <f t="shared" si="1499"/>
        <v>2018</v>
      </c>
      <c r="J18396">
        <v>66.919998168945313</v>
      </c>
      <c r="K18396">
        <v>0</v>
      </c>
    </row>
    <row r="18397" spans="1:11" x14ac:dyDescent="0.25">
      <c r="A18397" t="s">
        <v>18390</v>
      </c>
      <c r="B18397" s="1">
        <f t="shared" si="1500"/>
        <v>43657.552083288734</v>
      </c>
      <c r="C18397">
        <v>43.520000457763672</v>
      </c>
      <c r="D18397" s="2">
        <v>0</v>
      </c>
      <c r="E18397" t="s">
        <v>53430</v>
      </c>
      <c r="F18397" s="1">
        <f t="shared" si="1501"/>
        <v>43292.552083288734</v>
      </c>
      <c r="G18397">
        <f t="shared" si="1497"/>
        <v>11</v>
      </c>
      <c r="H18397">
        <f t="shared" si="1498"/>
        <v>7</v>
      </c>
      <c r="I18397">
        <f t="shared" si="1499"/>
        <v>2018</v>
      </c>
      <c r="J18397">
        <v>62.439998626708984</v>
      </c>
      <c r="K18397">
        <v>0.40000000596046448</v>
      </c>
    </row>
    <row r="18398" spans="1:11" x14ac:dyDescent="0.25">
      <c r="A18398" t="s">
        <v>18391</v>
      </c>
      <c r="B18398" s="1">
        <f t="shared" si="1500"/>
        <v>43657.562499955398</v>
      </c>
      <c r="C18398">
        <v>49.639999389648438</v>
      </c>
      <c r="D18398" s="2">
        <v>0.40000000596046448</v>
      </c>
      <c r="E18398" t="s">
        <v>53431</v>
      </c>
      <c r="F18398" s="1">
        <f t="shared" si="1501"/>
        <v>43292.562499955398</v>
      </c>
      <c r="G18398">
        <f t="shared" si="1497"/>
        <v>11</v>
      </c>
      <c r="H18398">
        <f t="shared" si="1498"/>
        <v>7</v>
      </c>
      <c r="I18398">
        <f t="shared" si="1499"/>
        <v>2018</v>
      </c>
      <c r="J18398">
        <v>66.599998474121094</v>
      </c>
      <c r="K18398">
        <v>0</v>
      </c>
    </row>
    <row r="18399" spans="1:11" x14ac:dyDescent="0.25">
      <c r="A18399" t="s">
        <v>18392</v>
      </c>
      <c r="B18399" s="1">
        <f t="shared" si="1500"/>
        <v>43657.572916622063</v>
      </c>
      <c r="C18399">
        <v>50.560001373291016</v>
      </c>
      <c r="D18399" s="2">
        <v>0</v>
      </c>
      <c r="E18399" t="s">
        <v>53432</v>
      </c>
      <c r="F18399" s="1">
        <f t="shared" si="1501"/>
        <v>43292.572916622063</v>
      </c>
      <c r="G18399">
        <f t="shared" si="1497"/>
        <v>11</v>
      </c>
      <c r="H18399">
        <f t="shared" si="1498"/>
        <v>7</v>
      </c>
      <c r="I18399">
        <f t="shared" si="1499"/>
        <v>2018</v>
      </c>
      <c r="J18399">
        <v>70.480003356933594</v>
      </c>
      <c r="K18399">
        <v>0</v>
      </c>
    </row>
    <row r="18400" spans="1:11" x14ac:dyDescent="0.25">
      <c r="A18400" t="s">
        <v>18393</v>
      </c>
      <c r="B18400" s="1">
        <f t="shared" si="1500"/>
        <v>43657.583333288727</v>
      </c>
      <c r="C18400">
        <v>44.720001220703125</v>
      </c>
      <c r="D18400" s="2">
        <v>0.40000000596046448</v>
      </c>
      <c r="E18400" t="s">
        <v>53433</v>
      </c>
      <c r="F18400" s="1">
        <f t="shared" si="1501"/>
        <v>43292.583333288727</v>
      </c>
      <c r="G18400">
        <f t="shared" si="1497"/>
        <v>11</v>
      </c>
      <c r="H18400">
        <f t="shared" si="1498"/>
        <v>7</v>
      </c>
      <c r="I18400">
        <f t="shared" si="1499"/>
        <v>2018</v>
      </c>
      <c r="J18400">
        <v>77.360000610351563</v>
      </c>
      <c r="K18400">
        <v>0.40000000596046448</v>
      </c>
    </row>
    <row r="18401" spans="1:11" x14ac:dyDescent="0.25">
      <c r="A18401" t="s">
        <v>18394</v>
      </c>
      <c r="B18401" s="1">
        <f t="shared" si="1500"/>
        <v>43657.593749955391</v>
      </c>
      <c r="C18401">
        <v>48.200000762939453</v>
      </c>
      <c r="D18401" s="2">
        <v>0</v>
      </c>
      <c r="E18401" t="s">
        <v>53434</v>
      </c>
      <c r="F18401" s="1">
        <f t="shared" si="1501"/>
        <v>43292.593749955391</v>
      </c>
      <c r="G18401">
        <f t="shared" si="1497"/>
        <v>11</v>
      </c>
      <c r="H18401">
        <f t="shared" si="1498"/>
        <v>7</v>
      </c>
      <c r="I18401">
        <f t="shared" si="1499"/>
        <v>2018</v>
      </c>
      <c r="J18401">
        <v>67.639999389648438</v>
      </c>
      <c r="K18401">
        <v>0</v>
      </c>
    </row>
    <row r="18402" spans="1:11" x14ac:dyDescent="0.25">
      <c r="A18402" t="s">
        <v>18395</v>
      </c>
      <c r="B18402" s="1">
        <f t="shared" si="1500"/>
        <v>43657.604166622055</v>
      </c>
      <c r="C18402">
        <v>44.319999694824219</v>
      </c>
      <c r="D18402" s="2">
        <v>0.40000000596046448</v>
      </c>
      <c r="E18402" t="s">
        <v>53435</v>
      </c>
      <c r="F18402" s="1">
        <f t="shared" si="1501"/>
        <v>43292.604166622055</v>
      </c>
      <c r="G18402">
        <f t="shared" si="1497"/>
        <v>11</v>
      </c>
      <c r="H18402">
        <f t="shared" si="1498"/>
        <v>7</v>
      </c>
      <c r="I18402">
        <f t="shared" si="1499"/>
        <v>2018</v>
      </c>
      <c r="J18402">
        <v>62.319999694824219</v>
      </c>
      <c r="K18402">
        <v>0</v>
      </c>
    </row>
    <row r="18403" spans="1:11" x14ac:dyDescent="0.25">
      <c r="A18403" t="s">
        <v>18396</v>
      </c>
      <c r="B18403" s="1">
        <f t="shared" si="1500"/>
        <v>43657.61458328872</v>
      </c>
      <c r="C18403">
        <v>47.799999237060547</v>
      </c>
      <c r="D18403" s="2">
        <v>0</v>
      </c>
      <c r="E18403" t="s">
        <v>53436</v>
      </c>
      <c r="F18403" s="1">
        <f t="shared" si="1501"/>
        <v>43292.61458328872</v>
      </c>
      <c r="G18403">
        <f t="shared" si="1497"/>
        <v>11</v>
      </c>
      <c r="H18403">
        <f t="shared" si="1498"/>
        <v>7</v>
      </c>
      <c r="I18403">
        <f t="shared" si="1499"/>
        <v>2018</v>
      </c>
      <c r="J18403">
        <v>69.400001525878906</v>
      </c>
      <c r="K18403">
        <v>0</v>
      </c>
    </row>
    <row r="18404" spans="1:11" x14ac:dyDescent="0.25">
      <c r="A18404" t="s">
        <v>18397</v>
      </c>
      <c r="B18404" s="1">
        <f t="shared" si="1500"/>
        <v>43657.624999955384</v>
      </c>
      <c r="C18404">
        <v>46.799999237060547</v>
      </c>
      <c r="D18404" s="2">
        <v>0</v>
      </c>
      <c r="E18404" t="s">
        <v>53437</v>
      </c>
      <c r="F18404" s="1">
        <f t="shared" si="1501"/>
        <v>43292.624999955384</v>
      </c>
      <c r="G18404">
        <f t="shared" si="1497"/>
        <v>11</v>
      </c>
      <c r="H18404">
        <f t="shared" si="1498"/>
        <v>7</v>
      </c>
      <c r="I18404">
        <f t="shared" si="1499"/>
        <v>2018</v>
      </c>
      <c r="J18404">
        <v>77.760002136230469</v>
      </c>
      <c r="K18404">
        <v>0.40000000596046448</v>
      </c>
    </row>
    <row r="18405" spans="1:11" x14ac:dyDescent="0.25">
      <c r="A18405" t="s">
        <v>18398</v>
      </c>
      <c r="B18405" s="1">
        <f t="shared" si="1500"/>
        <v>43657.635416622048</v>
      </c>
      <c r="C18405">
        <v>46.400001525878906</v>
      </c>
      <c r="D18405" s="2">
        <v>0.40000000596046448</v>
      </c>
      <c r="E18405" t="s">
        <v>53438</v>
      </c>
      <c r="F18405" s="1">
        <f t="shared" si="1501"/>
        <v>43292.635416622048</v>
      </c>
      <c r="G18405">
        <f t="shared" si="1497"/>
        <v>11</v>
      </c>
      <c r="H18405">
        <f t="shared" si="1498"/>
        <v>7</v>
      </c>
      <c r="I18405">
        <f t="shared" si="1499"/>
        <v>2018</v>
      </c>
      <c r="J18405">
        <v>61.240001678466797</v>
      </c>
      <c r="K18405">
        <v>0</v>
      </c>
    </row>
    <row r="18406" spans="1:11" x14ac:dyDescent="0.25">
      <c r="A18406" t="s">
        <v>18399</v>
      </c>
      <c r="B18406" s="1">
        <f t="shared" si="1500"/>
        <v>43657.645833288712</v>
      </c>
      <c r="C18406">
        <v>39.959999084472656</v>
      </c>
      <c r="D18406" s="2">
        <v>0</v>
      </c>
      <c r="E18406" t="s">
        <v>53439</v>
      </c>
      <c r="F18406" s="1">
        <f t="shared" si="1501"/>
        <v>43292.645833288712</v>
      </c>
      <c r="G18406">
        <f t="shared" si="1497"/>
        <v>11</v>
      </c>
      <c r="H18406">
        <f t="shared" si="1498"/>
        <v>7</v>
      </c>
      <c r="I18406">
        <f t="shared" si="1499"/>
        <v>2018</v>
      </c>
      <c r="J18406">
        <v>69</v>
      </c>
      <c r="K18406">
        <v>0.40000000596046448</v>
      </c>
    </row>
    <row r="18407" spans="1:11" x14ac:dyDescent="0.25">
      <c r="A18407" t="s">
        <v>18400</v>
      </c>
      <c r="B18407" s="1">
        <f t="shared" si="1500"/>
        <v>43657.656249955377</v>
      </c>
      <c r="C18407">
        <v>48</v>
      </c>
      <c r="D18407" s="2">
        <v>0</v>
      </c>
      <c r="E18407" t="s">
        <v>53440</v>
      </c>
      <c r="F18407" s="1">
        <f t="shared" si="1501"/>
        <v>43292.656249955377</v>
      </c>
      <c r="G18407">
        <f t="shared" si="1497"/>
        <v>11</v>
      </c>
      <c r="H18407">
        <f t="shared" si="1498"/>
        <v>7</v>
      </c>
      <c r="I18407">
        <f t="shared" si="1499"/>
        <v>2018</v>
      </c>
      <c r="J18407">
        <v>67.080001831054688</v>
      </c>
      <c r="K18407">
        <v>0.40000000596046448</v>
      </c>
    </row>
    <row r="18408" spans="1:11" x14ac:dyDescent="0.25">
      <c r="A18408" t="s">
        <v>18401</v>
      </c>
      <c r="B18408" s="1">
        <f t="shared" si="1500"/>
        <v>43657.666666622041</v>
      </c>
      <c r="C18408">
        <v>50.840000152587891</v>
      </c>
      <c r="D18408" s="2">
        <v>0.40000000596046448</v>
      </c>
      <c r="E18408" t="s">
        <v>53441</v>
      </c>
      <c r="F18408" s="1">
        <f t="shared" si="1501"/>
        <v>43292.666666622041</v>
      </c>
      <c r="G18408">
        <f t="shared" si="1497"/>
        <v>11</v>
      </c>
      <c r="H18408">
        <f t="shared" si="1498"/>
        <v>7</v>
      </c>
      <c r="I18408">
        <f t="shared" si="1499"/>
        <v>2018</v>
      </c>
      <c r="J18408">
        <v>65.319999694824219</v>
      </c>
      <c r="K18408">
        <v>0</v>
      </c>
    </row>
    <row r="18409" spans="1:11" x14ac:dyDescent="0.25">
      <c r="A18409" t="s">
        <v>18402</v>
      </c>
      <c r="B18409" s="1">
        <f t="shared" si="1500"/>
        <v>43657.677083288705</v>
      </c>
      <c r="C18409">
        <v>45.400001525878906</v>
      </c>
      <c r="D18409" s="2">
        <v>0.40000000596046448</v>
      </c>
      <c r="E18409" t="s">
        <v>53442</v>
      </c>
      <c r="F18409" s="1">
        <f t="shared" si="1501"/>
        <v>43292.677083288705</v>
      </c>
      <c r="G18409">
        <f t="shared" si="1497"/>
        <v>11</v>
      </c>
      <c r="H18409">
        <f t="shared" si="1498"/>
        <v>7</v>
      </c>
      <c r="I18409">
        <f t="shared" si="1499"/>
        <v>2018</v>
      </c>
      <c r="J18409">
        <v>68.400001525878906</v>
      </c>
      <c r="K18409">
        <v>0</v>
      </c>
    </row>
    <row r="18410" spans="1:11" x14ac:dyDescent="0.25">
      <c r="A18410" t="s">
        <v>18403</v>
      </c>
      <c r="B18410" s="1">
        <f t="shared" si="1500"/>
        <v>43657.687499955369</v>
      </c>
      <c r="C18410">
        <v>50.159999847412109</v>
      </c>
      <c r="D18410" s="2">
        <v>0</v>
      </c>
      <c r="E18410" t="s">
        <v>53443</v>
      </c>
      <c r="F18410" s="1">
        <f t="shared" si="1501"/>
        <v>43292.687499955369</v>
      </c>
      <c r="G18410">
        <f t="shared" si="1497"/>
        <v>11</v>
      </c>
      <c r="H18410">
        <f t="shared" si="1498"/>
        <v>7</v>
      </c>
      <c r="I18410">
        <f t="shared" si="1499"/>
        <v>2018</v>
      </c>
      <c r="J18410">
        <v>64.680000305175781</v>
      </c>
      <c r="K18410">
        <v>0</v>
      </c>
    </row>
    <row r="18411" spans="1:11" x14ac:dyDescent="0.25">
      <c r="A18411" t="s">
        <v>18404</v>
      </c>
      <c r="B18411" s="1">
        <f t="shared" si="1500"/>
        <v>43657.697916622034</v>
      </c>
      <c r="C18411">
        <v>53.560001373291016</v>
      </c>
      <c r="D18411" s="2">
        <v>0</v>
      </c>
      <c r="E18411" t="s">
        <v>53444</v>
      </c>
      <c r="F18411" s="1">
        <f t="shared" si="1501"/>
        <v>43292.697916622034</v>
      </c>
      <c r="G18411">
        <f t="shared" si="1497"/>
        <v>11</v>
      </c>
      <c r="H18411">
        <f t="shared" si="1498"/>
        <v>7</v>
      </c>
      <c r="I18411">
        <f t="shared" si="1499"/>
        <v>2018</v>
      </c>
      <c r="J18411">
        <v>65.680000305175781</v>
      </c>
      <c r="K18411">
        <v>0</v>
      </c>
    </row>
    <row r="18412" spans="1:11" x14ac:dyDescent="0.25">
      <c r="A18412" t="s">
        <v>18405</v>
      </c>
      <c r="B18412" s="1">
        <f t="shared" si="1500"/>
        <v>43657.708333288698</v>
      </c>
      <c r="C18412">
        <v>58</v>
      </c>
      <c r="D18412" s="2">
        <v>0.40000000596046448</v>
      </c>
      <c r="E18412" t="s">
        <v>53445</v>
      </c>
      <c r="F18412" s="1">
        <f t="shared" si="1501"/>
        <v>43292.708333288698</v>
      </c>
      <c r="G18412">
        <f t="shared" si="1497"/>
        <v>11</v>
      </c>
      <c r="H18412">
        <f t="shared" si="1498"/>
        <v>7</v>
      </c>
      <c r="I18412">
        <f t="shared" si="1499"/>
        <v>2018</v>
      </c>
      <c r="J18412">
        <v>68.760002136230469</v>
      </c>
      <c r="K18412">
        <v>0.40000000596046448</v>
      </c>
    </row>
    <row r="18413" spans="1:11" x14ac:dyDescent="0.25">
      <c r="A18413" t="s">
        <v>18406</v>
      </c>
      <c r="B18413" s="1">
        <f t="shared" si="1500"/>
        <v>43657.718749955362</v>
      </c>
      <c r="C18413">
        <v>65.239997863769531</v>
      </c>
      <c r="D18413" s="2">
        <v>0</v>
      </c>
      <c r="E18413" t="s">
        <v>53446</v>
      </c>
      <c r="F18413" s="1">
        <f t="shared" si="1501"/>
        <v>43292.718749955362</v>
      </c>
      <c r="G18413">
        <f t="shared" si="1497"/>
        <v>11</v>
      </c>
      <c r="H18413">
        <f t="shared" si="1498"/>
        <v>7</v>
      </c>
      <c r="I18413">
        <f t="shared" si="1499"/>
        <v>2018</v>
      </c>
      <c r="J18413">
        <v>80.959999084472656</v>
      </c>
      <c r="K18413">
        <v>0</v>
      </c>
    </row>
    <row r="18414" spans="1:11" x14ac:dyDescent="0.25">
      <c r="A18414" t="s">
        <v>18407</v>
      </c>
      <c r="B18414" s="1">
        <f t="shared" si="1500"/>
        <v>43657.729166622026</v>
      </c>
      <c r="C18414">
        <v>52.560001373291016</v>
      </c>
      <c r="D18414" s="2">
        <v>0.40000000596046448</v>
      </c>
      <c r="E18414" t="s">
        <v>53447</v>
      </c>
      <c r="F18414" s="1">
        <f t="shared" si="1501"/>
        <v>43292.729166622026</v>
      </c>
      <c r="G18414">
        <f t="shared" si="1497"/>
        <v>11</v>
      </c>
      <c r="H18414">
        <f t="shared" si="1498"/>
        <v>7</v>
      </c>
      <c r="I18414">
        <f t="shared" si="1499"/>
        <v>2018</v>
      </c>
      <c r="J18414">
        <v>72.720001220703125</v>
      </c>
      <c r="K18414">
        <v>0.40000000596046448</v>
      </c>
    </row>
    <row r="18415" spans="1:11" x14ac:dyDescent="0.25">
      <c r="A18415" t="s">
        <v>18408</v>
      </c>
      <c r="B18415" s="1">
        <f t="shared" si="1500"/>
        <v>43657.73958328869</v>
      </c>
      <c r="C18415">
        <v>56.240001678466797</v>
      </c>
      <c r="D18415" s="2">
        <v>0</v>
      </c>
      <c r="E18415" t="s">
        <v>53448</v>
      </c>
      <c r="F18415" s="1">
        <f t="shared" si="1501"/>
        <v>43292.73958328869</v>
      </c>
      <c r="G18415">
        <f t="shared" si="1497"/>
        <v>11</v>
      </c>
      <c r="H18415">
        <f t="shared" si="1498"/>
        <v>7</v>
      </c>
      <c r="I18415">
        <f t="shared" si="1499"/>
        <v>2018</v>
      </c>
      <c r="J18415">
        <v>68.680000305175781</v>
      </c>
      <c r="K18415">
        <v>0</v>
      </c>
    </row>
    <row r="18416" spans="1:11" x14ac:dyDescent="0.25">
      <c r="A18416" t="s">
        <v>18409</v>
      </c>
      <c r="B18416" s="1">
        <f t="shared" si="1500"/>
        <v>43657.749999955355</v>
      </c>
      <c r="C18416">
        <v>51.759998321533203</v>
      </c>
      <c r="D18416" s="2">
        <v>0</v>
      </c>
      <c r="E18416" t="s">
        <v>53449</v>
      </c>
      <c r="F18416" s="1">
        <f t="shared" si="1501"/>
        <v>43292.749999955355</v>
      </c>
      <c r="G18416">
        <f t="shared" si="1497"/>
        <v>11</v>
      </c>
      <c r="H18416">
        <f t="shared" si="1498"/>
        <v>7</v>
      </c>
      <c r="I18416">
        <f t="shared" si="1499"/>
        <v>2018</v>
      </c>
      <c r="J18416">
        <v>77.239997863769531</v>
      </c>
      <c r="K18416">
        <v>0</v>
      </c>
    </row>
    <row r="18417" spans="1:11" x14ac:dyDescent="0.25">
      <c r="A18417" t="s">
        <v>18410</v>
      </c>
      <c r="B18417" s="1">
        <f t="shared" si="1500"/>
        <v>43657.760416622019</v>
      </c>
      <c r="C18417">
        <v>51.720001220703125</v>
      </c>
      <c r="D18417" s="2">
        <v>0.40000000596046448</v>
      </c>
      <c r="E18417" t="s">
        <v>53450</v>
      </c>
      <c r="F18417" s="1">
        <f t="shared" si="1501"/>
        <v>43292.760416622019</v>
      </c>
      <c r="G18417">
        <f t="shared" si="1497"/>
        <v>11</v>
      </c>
      <c r="H18417">
        <f t="shared" si="1498"/>
        <v>7</v>
      </c>
      <c r="I18417">
        <f t="shared" si="1499"/>
        <v>2018</v>
      </c>
      <c r="J18417">
        <v>73.919998168945313</v>
      </c>
      <c r="K18417">
        <v>0.40000000596046448</v>
      </c>
    </row>
    <row r="18418" spans="1:11" x14ac:dyDescent="0.25">
      <c r="A18418" t="s">
        <v>18411</v>
      </c>
      <c r="B18418" s="1">
        <f t="shared" si="1500"/>
        <v>43657.770833288683</v>
      </c>
      <c r="C18418">
        <v>53.599998474121094</v>
      </c>
      <c r="D18418" s="2">
        <v>0.40000000596046448</v>
      </c>
      <c r="E18418" t="s">
        <v>53451</v>
      </c>
      <c r="F18418" s="1">
        <f t="shared" si="1501"/>
        <v>43292.770833288683</v>
      </c>
      <c r="G18418">
        <f t="shared" si="1497"/>
        <v>11</v>
      </c>
      <c r="H18418">
        <f t="shared" si="1498"/>
        <v>7</v>
      </c>
      <c r="I18418">
        <f t="shared" si="1499"/>
        <v>2018</v>
      </c>
      <c r="J18418">
        <v>57.159999847412109</v>
      </c>
      <c r="K18418">
        <v>0</v>
      </c>
    </row>
    <row r="18419" spans="1:11" x14ac:dyDescent="0.25">
      <c r="A18419" t="s">
        <v>18412</v>
      </c>
      <c r="B18419" s="1">
        <f t="shared" si="1500"/>
        <v>43657.781249955347</v>
      </c>
      <c r="C18419">
        <v>59.119998931884766</v>
      </c>
      <c r="D18419" s="2">
        <v>0</v>
      </c>
      <c r="E18419" t="s">
        <v>53452</v>
      </c>
      <c r="F18419" s="1">
        <f t="shared" si="1501"/>
        <v>43292.781249955347</v>
      </c>
      <c r="G18419">
        <f t="shared" si="1497"/>
        <v>11</v>
      </c>
      <c r="H18419">
        <f t="shared" si="1498"/>
        <v>7</v>
      </c>
      <c r="I18419">
        <f t="shared" si="1499"/>
        <v>2018</v>
      </c>
      <c r="J18419">
        <v>65.040000915527344</v>
      </c>
      <c r="K18419">
        <v>0.40000000596046448</v>
      </c>
    </row>
    <row r="18420" spans="1:11" x14ac:dyDescent="0.25">
      <c r="A18420" t="s">
        <v>18413</v>
      </c>
      <c r="B18420" s="1">
        <f t="shared" si="1500"/>
        <v>43657.791666622012</v>
      </c>
      <c r="C18420">
        <v>52.080001831054688</v>
      </c>
      <c r="D18420" s="2">
        <v>0</v>
      </c>
      <c r="E18420" t="s">
        <v>53453</v>
      </c>
      <c r="F18420" s="1">
        <f t="shared" si="1501"/>
        <v>43292.791666622012</v>
      </c>
      <c r="G18420">
        <f t="shared" si="1497"/>
        <v>11</v>
      </c>
      <c r="H18420">
        <f t="shared" si="1498"/>
        <v>7</v>
      </c>
      <c r="I18420">
        <f t="shared" si="1499"/>
        <v>2018</v>
      </c>
      <c r="J18420">
        <v>62.080001831054688</v>
      </c>
      <c r="K18420">
        <v>0</v>
      </c>
    </row>
    <row r="18421" spans="1:11" x14ac:dyDescent="0.25">
      <c r="A18421" t="s">
        <v>18414</v>
      </c>
      <c r="B18421" s="1">
        <f t="shared" si="1500"/>
        <v>43657.802083288676</v>
      </c>
      <c r="C18421">
        <v>49.439998626708984</v>
      </c>
      <c r="D18421" s="2">
        <v>0.40000000596046448</v>
      </c>
      <c r="E18421" t="s">
        <v>53454</v>
      </c>
      <c r="F18421" s="1">
        <f t="shared" si="1501"/>
        <v>43292.802083288676</v>
      </c>
      <c r="G18421">
        <f t="shared" si="1497"/>
        <v>11</v>
      </c>
      <c r="H18421">
        <f t="shared" si="1498"/>
        <v>7</v>
      </c>
      <c r="I18421">
        <f t="shared" si="1499"/>
        <v>2018</v>
      </c>
      <c r="J18421">
        <v>64.839996337890625</v>
      </c>
      <c r="K18421">
        <v>0.40000000596046448</v>
      </c>
    </row>
    <row r="18422" spans="1:11" x14ac:dyDescent="0.25">
      <c r="A18422" t="s">
        <v>18415</v>
      </c>
      <c r="B18422" s="1">
        <f t="shared" si="1500"/>
        <v>43657.81249995534</v>
      </c>
      <c r="C18422">
        <v>45.599998474121094</v>
      </c>
      <c r="D18422" s="2">
        <v>0.40000000596046448</v>
      </c>
      <c r="E18422" t="s">
        <v>53455</v>
      </c>
      <c r="F18422" s="1">
        <f t="shared" si="1501"/>
        <v>43292.81249995534</v>
      </c>
      <c r="G18422">
        <f t="shared" si="1497"/>
        <v>11</v>
      </c>
      <c r="H18422">
        <f t="shared" si="1498"/>
        <v>7</v>
      </c>
      <c r="I18422">
        <f t="shared" si="1499"/>
        <v>2018</v>
      </c>
      <c r="J18422">
        <v>69.319999694824219</v>
      </c>
      <c r="K18422">
        <v>0.40000000596046448</v>
      </c>
    </row>
    <row r="18423" spans="1:11" x14ac:dyDescent="0.25">
      <c r="A18423" t="s">
        <v>18416</v>
      </c>
      <c r="B18423" s="1">
        <f t="shared" si="1500"/>
        <v>43657.822916622004</v>
      </c>
      <c r="C18423">
        <v>52.720001220703125</v>
      </c>
      <c r="D18423" s="2">
        <v>0.80000001192092896</v>
      </c>
      <c r="E18423" t="s">
        <v>53456</v>
      </c>
      <c r="F18423" s="1">
        <f t="shared" si="1501"/>
        <v>43292.822916622004</v>
      </c>
      <c r="G18423">
        <f t="shared" si="1497"/>
        <v>11</v>
      </c>
      <c r="H18423">
        <f t="shared" si="1498"/>
        <v>7</v>
      </c>
      <c r="I18423">
        <f t="shared" si="1499"/>
        <v>2018</v>
      </c>
      <c r="J18423">
        <v>79.120002746582031</v>
      </c>
      <c r="K18423">
        <v>0.40000000596046448</v>
      </c>
    </row>
    <row r="18424" spans="1:11" x14ac:dyDescent="0.25">
      <c r="A18424" t="s">
        <v>18417</v>
      </c>
      <c r="B18424" s="1">
        <f t="shared" si="1500"/>
        <v>43657.833333288669</v>
      </c>
      <c r="C18424">
        <v>55.799999237060547</v>
      </c>
      <c r="D18424" s="2">
        <v>0.40000000596046448</v>
      </c>
      <c r="E18424" t="s">
        <v>53457</v>
      </c>
      <c r="F18424" s="1">
        <f t="shared" si="1501"/>
        <v>43292.833333288669</v>
      </c>
      <c r="G18424">
        <f t="shared" si="1497"/>
        <v>11</v>
      </c>
      <c r="H18424">
        <f t="shared" si="1498"/>
        <v>7</v>
      </c>
      <c r="I18424">
        <f t="shared" si="1499"/>
        <v>2018</v>
      </c>
      <c r="J18424">
        <v>68.160003662109375</v>
      </c>
      <c r="K18424">
        <v>0</v>
      </c>
    </row>
    <row r="18425" spans="1:11" x14ac:dyDescent="0.25">
      <c r="A18425" t="s">
        <v>18418</v>
      </c>
      <c r="B18425" s="1">
        <f t="shared" si="1500"/>
        <v>43657.843749955333</v>
      </c>
      <c r="C18425">
        <v>46.959999084472656</v>
      </c>
      <c r="D18425" s="2">
        <v>0</v>
      </c>
      <c r="E18425" t="s">
        <v>53458</v>
      </c>
      <c r="F18425" s="1">
        <f t="shared" si="1501"/>
        <v>43292.843749955333</v>
      </c>
      <c r="G18425">
        <f t="shared" si="1497"/>
        <v>11</v>
      </c>
      <c r="H18425">
        <f t="shared" si="1498"/>
        <v>7</v>
      </c>
      <c r="I18425">
        <f t="shared" si="1499"/>
        <v>2018</v>
      </c>
      <c r="J18425">
        <v>55.880001068115234</v>
      </c>
      <c r="K18425">
        <v>0.40000000596046448</v>
      </c>
    </row>
    <row r="18426" spans="1:11" x14ac:dyDescent="0.25">
      <c r="A18426" t="s">
        <v>18419</v>
      </c>
      <c r="B18426" s="1">
        <f t="shared" si="1500"/>
        <v>43657.854166621997</v>
      </c>
      <c r="C18426">
        <v>50.479999542236328</v>
      </c>
      <c r="D18426" s="2">
        <v>0.40000000596046448</v>
      </c>
      <c r="E18426" t="s">
        <v>53459</v>
      </c>
      <c r="F18426" s="1">
        <f t="shared" si="1501"/>
        <v>43292.854166621997</v>
      </c>
      <c r="G18426">
        <f t="shared" si="1497"/>
        <v>11</v>
      </c>
      <c r="H18426">
        <f t="shared" si="1498"/>
        <v>7</v>
      </c>
      <c r="I18426">
        <f t="shared" si="1499"/>
        <v>2018</v>
      </c>
      <c r="J18426">
        <v>50.159999847412109</v>
      </c>
      <c r="K18426">
        <v>0.40000000596046448</v>
      </c>
    </row>
    <row r="18427" spans="1:11" x14ac:dyDescent="0.25">
      <c r="A18427" t="s">
        <v>18420</v>
      </c>
      <c r="B18427" s="1">
        <f t="shared" si="1500"/>
        <v>43657.864583288661</v>
      </c>
      <c r="C18427">
        <v>49.040000915527344</v>
      </c>
      <c r="D18427" s="2">
        <v>0.40000000596046448</v>
      </c>
      <c r="E18427" t="s">
        <v>53460</v>
      </c>
      <c r="F18427" s="1">
        <f t="shared" si="1501"/>
        <v>43292.864583288661</v>
      </c>
      <c r="G18427">
        <f t="shared" si="1497"/>
        <v>11</v>
      </c>
      <c r="H18427">
        <f t="shared" si="1498"/>
        <v>7</v>
      </c>
      <c r="I18427">
        <f t="shared" si="1499"/>
        <v>2018</v>
      </c>
      <c r="J18427">
        <v>68.55999755859375</v>
      </c>
      <c r="K18427">
        <v>0</v>
      </c>
    </row>
    <row r="18428" spans="1:11" x14ac:dyDescent="0.25">
      <c r="A18428" t="s">
        <v>18421</v>
      </c>
      <c r="B18428" s="1">
        <f t="shared" si="1500"/>
        <v>43657.874999955326</v>
      </c>
      <c r="C18428">
        <v>47.560001373291016</v>
      </c>
      <c r="D18428" s="2">
        <v>1.2000000476837158</v>
      </c>
      <c r="E18428" t="s">
        <v>53461</v>
      </c>
      <c r="F18428" s="1">
        <f t="shared" si="1501"/>
        <v>43292.874999955326</v>
      </c>
      <c r="G18428">
        <f t="shared" si="1497"/>
        <v>11</v>
      </c>
      <c r="H18428">
        <f t="shared" si="1498"/>
        <v>7</v>
      </c>
      <c r="I18428">
        <f t="shared" si="1499"/>
        <v>2018</v>
      </c>
      <c r="J18428">
        <v>59.400001525878906</v>
      </c>
      <c r="K18428">
        <v>0.40000000596046448</v>
      </c>
    </row>
    <row r="18429" spans="1:11" x14ac:dyDescent="0.25">
      <c r="A18429" t="s">
        <v>18422</v>
      </c>
      <c r="B18429" s="1">
        <f t="shared" si="1500"/>
        <v>43657.88541662199</v>
      </c>
      <c r="C18429">
        <v>47.840000152587891</v>
      </c>
      <c r="D18429" s="2">
        <v>0.80000001192092896</v>
      </c>
      <c r="E18429" t="s">
        <v>53462</v>
      </c>
      <c r="F18429" s="1">
        <f t="shared" si="1501"/>
        <v>43292.88541662199</v>
      </c>
      <c r="G18429">
        <f t="shared" si="1497"/>
        <v>11</v>
      </c>
      <c r="H18429">
        <f t="shared" si="1498"/>
        <v>7</v>
      </c>
      <c r="I18429">
        <f t="shared" si="1499"/>
        <v>2018</v>
      </c>
      <c r="J18429">
        <v>64.279998779296875</v>
      </c>
      <c r="K18429">
        <v>0</v>
      </c>
    </row>
    <row r="18430" spans="1:11" x14ac:dyDescent="0.25">
      <c r="A18430" t="s">
        <v>18423</v>
      </c>
      <c r="B18430" s="1">
        <f t="shared" si="1500"/>
        <v>43657.895833288654</v>
      </c>
      <c r="C18430">
        <v>48.840000152587891</v>
      </c>
      <c r="D18430" s="2">
        <v>1.2000000476837158</v>
      </c>
      <c r="E18430" t="s">
        <v>53463</v>
      </c>
      <c r="F18430" s="1">
        <f t="shared" si="1501"/>
        <v>43292.895833288654</v>
      </c>
      <c r="G18430">
        <f t="shared" si="1497"/>
        <v>11</v>
      </c>
      <c r="H18430">
        <f t="shared" si="1498"/>
        <v>7</v>
      </c>
      <c r="I18430">
        <f t="shared" si="1499"/>
        <v>2018</v>
      </c>
      <c r="J18430">
        <v>58.680000305175781</v>
      </c>
      <c r="K18430">
        <v>0.40000000596046448</v>
      </c>
    </row>
    <row r="18431" spans="1:11" x14ac:dyDescent="0.25">
      <c r="A18431" t="s">
        <v>18424</v>
      </c>
      <c r="B18431" s="1">
        <f t="shared" si="1500"/>
        <v>43657.906249955318</v>
      </c>
      <c r="C18431">
        <v>45.200000762939453</v>
      </c>
      <c r="D18431" s="2">
        <v>2</v>
      </c>
      <c r="E18431" t="s">
        <v>53464</v>
      </c>
      <c r="F18431" s="1">
        <f t="shared" si="1501"/>
        <v>43292.906249955318</v>
      </c>
      <c r="G18431">
        <f t="shared" si="1497"/>
        <v>11</v>
      </c>
      <c r="H18431">
        <f t="shared" si="1498"/>
        <v>7</v>
      </c>
      <c r="I18431">
        <f t="shared" si="1499"/>
        <v>2018</v>
      </c>
      <c r="J18431">
        <v>66.959999084472656</v>
      </c>
      <c r="K18431">
        <v>0.40000000596046448</v>
      </c>
    </row>
    <row r="18432" spans="1:11" x14ac:dyDescent="0.25">
      <c r="A18432" t="s">
        <v>18425</v>
      </c>
      <c r="B18432" s="1">
        <f t="shared" si="1500"/>
        <v>43657.916666621983</v>
      </c>
      <c r="C18432">
        <v>42.400001525878906</v>
      </c>
      <c r="D18432" s="2">
        <v>0.80000001192092896</v>
      </c>
      <c r="E18432" t="s">
        <v>53465</v>
      </c>
      <c r="F18432" s="1">
        <f t="shared" si="1501"/>
        <v>43292.916666621983</v>
      </c>
      <c r="G18432">
        <f t="shared" si="1497"/>
        <v>11</v>
      </c>
      <c r="H18432">
        <f t="shared" si="1498"/>
        <v>7</v>
      </c>
      <c r="I18432">
        <f t="shared" si="1499"/>
        <v>2018</v>
      </c>
      <c r="J18432">
        <v>60.959999084472656</v>
      </c>
      <c r="K18432">
        <v>0.40000000596046448</v>
      </c>
    </row>
    <row r="18433" spans="1:11" x14ac:dyDescent="0.25">
      <c r="A18433" t="s">
        <v>18426</v>
      </c>
      <c r="B18433" s="1">
        <f t="shared" si="1500"/>
        <v>43657.927083288647</v>
      </c>
      <c r="C18433">
        <v>36.319999694824219</v>
      </c>
      <c r="D18433" s="2">
        <v>0</v>
      </c>
      <c r="E18433" t="s">
        <v>53466</v>
      </c>
      <c r="F18433" s="1">
        <f t="shared" si="1501"/>
        <v>43292.927083288647</v>
      </c>
      <c r="G18433">
        <f t="shared" si="1497"/>
        <v>11</v>
      </c>
      <c r="H18433">
        <f t="shared" si="1498"/>
        <v>7</v>
      </c>
      <c r="I18433">
        <f t="shared" si="1499"/>
        <v>2018</v>
      </c>
      <c r="J18433">
        <v>47.479999542236328</v>
      </c>
      <c r="K18433">
        <v>1.2000000476837158</v>
      </c>
    </row>
    <row r="18434" spans="1:11" x14ac:dyDescent="0.25">
      <c r="A18434" t="s">
        <v>18427</v>
      </c>
      <c r="B18434" s="1">
        <f t="shared" si="1500"/>
        <v>43657.937499955311</v>
      </c>
      <c r="C18434">
        <v>30.879999160766602</v>
      </c>
      <c r="D18434" s="2">
        <v>0.80000001192092896</v>
      </c>
      <c r="E18434" t="s">
        <v>53467</v>
      </c>
      <c r="F18434" s="1">
        <f t="shared" si="1501"/>
        <v>43292.937499955311</v>
      </c>
      <c r="G18434">
        <f t="shared" si="1497"/>
        <v>11</v>
      </c>
      <c r="H18434">
        <f t="shared" si="1498"/>
        <v>7</v>
      </c>
      <c r="I18434">
        <f t="shared" si="1499"/>
        <v>2018</v>
      </c>
      <c r="J18434">
        <v>46.840000152587891</v>
      </c>
      <c r="K18434">
        <v>0.40000000596046448</v>
      </c>
    </row>
    <row r="18435" spans="1:11" x14ac:dyDescent="0.25">
      <c r="A18435" t="s">
        <v>18428</v>
      </c>
      <c r="B18435" s="1">
        <f t="shared" si="1500"/>
        <v>43657.947916621975</v>
      </c>
      <c r="C18435">
        <v>35.279998779296875</v>
      </c>
      <c r="D18435" s="2">
        <v>1.2000000476837158</v>
      </c>
      <c r="E18435" t="s">
        <v>53468</v>
      </c>
      <c r="F18435" s="1">
        <f t="shared" si="1501"/>
        <v>43292.947916621975</v>
      </c>
      <c r="G18435">
        <f t="shared" si="1497"/>
        <v>11</v>
      </c>
      <c r="H18435">
        <f t="shared" si="1498"/>
        <v>7</v>
      </c>
      <c r="I18435">
        <f t="shared" si="1499"/>
        <v>2018</v>
      </c>
      <c r="J18435">
        <v>42.159999847412109</v>
      </c>
      <c r="K18435">
        <v>0.40000000596046448</v>
      </c>
    </row>
    <row r="18436" spans="1:11" x14ac:dyDescent="0.25">
      <c r="A18436" t="s">
        <v>18429</v>
      </c>
      <c r="B18436" s="1">
        <f t="shared" si="1500"/>
        <v>43657.95833328864</v>
      </c>
      <c r="C18436">
        <v>34.680000305175781</v>
      </c>
      <c r="D18436" s="2">
        <v>1.2000000476837158</v>
      </c>
      <c r="E18436" t="s">
        <v>53469</v>
      </c>
      <c r="F18436" s="1">
        <f t="shared" si="1501"/>
        <v>43292.95833328864</v>
      </c>
      <c r="G18436">
        <f t="shared" si="1497"/>
        <v>11</v>
      </c>
      <c r="H18436">
        <f t="shared" si="1498"/>
        <v>7</v>
      </c>
      <c r="I18436">
        <f t="shared" si="1499"/>
        <v>2018</v>
      </c>
      <c r="J18436">
        <v>39.720001220703125</v>
      </c>
      <c r="K18436">
        <v>0.80000001192092896</v>
      </c>
    </row>
    <row r="18437" spans="1:11" x14ac:dyDescent="0.25">
      <c r="A18437" t="s">
        <v>18430</v>
      </c>
      <c r="B18437" s="1">
        <f t="shared" si="1500"/>
        <v>43657.968749955304</v>
      </c>
      <c r="C18437">
        <v>30.040000915527344</v>
      </c>
      <c r="D18437" s="2">
        <v>1.6000000238418579</v>
      </c>
      <c r="E18437" t="s">
        <v>53470</v>
      </c>
      <c r="F18437" s="1">
        <f t="shared" si="1501"/>
        <v>43292.968749955304</v>
      </c>
      <c r="G18437">
        <f t="shared" si="1497"/>
        <v>11</v>
      </c>
      <c r="H18437">
        <f t="shared" si="1498"/>
        <v>7</v>
      </c>
      <c r="I18437">
        <f t="shared" si="1499"/>
        <v>2018</v>
      </c>
      <c r="J18437">
        <v>45.959999084472656</v>
      </c>
      <c r="K18437">
        <v>1.2000000476837158</v>
      </c>
    </row>
    <row r="18438" spans="1:11" x14ac:dyDescent="0.25">
      <c r="A18438" t="s">
        <v>18431</v>
      </c>
      <c r="B18438" s="1">
        <f t="shared" si="1500"/>
        <v>43657.979166621968</v>
      </c>
      <c r="C18438">
        <v>21.120000839233398</v>
      </c>
      <c r="D18438" s="2">
        <v>0.80000001192092896</v>
      </c>
      <c r="E18438" t="s">
        <v>53471</v>
      </c>
      <c r="F18438" s="1">
        <f t="shared" si="1501"/>
        <v>43292.979166621968</v>
      </c>
      <c r="G18438">
        <f t="shared" si="1497"/>
        <v>11</v>
      </c>
      <c r="H18438">
        <f t="shared" si="1498"/>
        <v>7</v>
      </c>
      <c r="I18438">
        <f t="shared" si="1499"/>
        <v>2018</v>
      </c>
      <c r="J18438">
        <v>34.240001678466797</v>
      </c>
      <c r="K18438">
        <v>1.2000000476837158</v>
      </c>
    </row>
    <row r="18439" spans="1:11" x14ac:dyDescent="0.25">
      <c r="A18439" t="s">
        <v>18432</v>
      </c>
      <c r="B18439" s="1">
        <f t="shared" si="1500"/>
        <v>43657.989583288632</v>
      </c>
      <c r="C18439">
        <v>17.040000915527344</v>
      </c>
      <c r="D18439" s="2">
        <v>0</v>
      </c>
      <c r="E18439" t="s">
        <v>53472</v>
      </c>
      <c r="F18439" s="1">
        <f t="shared" si="1501"/>
        <v>43292.989583288632</v>
      </c>
      <c r="G18439">
        <f t="shared" si="1497"/>
        <v>11</v>
      </c>
      <c r="H18439">
        <f t="shared" si="1498"/>
        <v>7</v>
      </c>
      <c r="I18439">
        <f t="shared" si="1499"/>
        <v>2018</v>
      </c>
      <c r="J18439">
        <v>31.319999694824219</v>
      </c>
      <c r="K18439">
        <v>0</v>
      </c>
    </row>
    <row r="18440" spans="1:11" x14ac:dyDescent="0.25">
      <c r="A18440" t="s">
        <v>18433</v>
      </c>
      <c r="B18440" s="1">
        <f t="shared" si="1500"/>
        <v>43657.999999955297</v>
      </c>
      <c r="C18440">
        <v>14.840000152587891</v>
      </c>
      <c r="D18440" s="2">
        <v>0</v>
      </c>
      <c r="E18440" t="s">
        <v>53473</v>
      </c>
      <c r="F18440" s="1">
        <f t="shared" si="1501"/>
        <v>43292.999999955297</v>
      </c>
      <c r="G18440">
        <f t="shared" si="1497"/>
        <v>12</v>
      </c>
      <c r="H18440">
        <f t="shared" si="1498"/>
        <v>7</v>
      </c>
      <c r="I18440">
        <f t="shared" si="1499"/>
        <v>2018</v>
      </c>
      <c r="J18440">
        <v>17.280000686645508</v>
      </c>
      <c r="K18440">
        <v>0.40000000596046448</v>
      </c>
    </row>
    <row r="18441" spans="1:11" x14ac:dyDescent="0.25">
      <c r="A18441" t="s">
        <v>18434</v>
      </c>
      <c r="B18441" s="1">
        <f t="shared" si="1500"/>
        <v>43658.010416621961</v>
      </c>
      <c r="C18441">
        <v>15.239999771118164</v>
      </c>
      <c r="D18441" s="2">
        <v>0</v>
      </c>
      <c r="E18441" t="s">
        <v>53474</v>
      </c>
      <c r="F18441" s="1">
        <f t="shared" si="1501"/>
        <v>43293.010416621961</v>
      </c>
      <c r="G18441">
        <f t="shared" si="1497"/>
        <v>12</v>
      </c>
      <c r="H18441">
        <f t="shared" si="1498"/>
        <v>7</v>
      </c>
      <c r="I18441">
        <f t="shared" si="1499"/>
        <v>2018</v>
      </c>
      <c r="J18441">
        <v>7.4000000953674316</v>
      </c>
      <c r="K18441">
        <v>0</v>
      </c>
    </row>
    <row r="18442" spans="1:11" x14ac:dyDescent="0.25">
      <c r="A18442" t="s">
        <v>18435</v>
      </c>
      <c r="B18442" s="1">
        <f t="shared" si="1500"/>
        <v>43658.020833288625</v>
      </c>
      <c r="C18442">
        <v>14.920000076293945</v>
      </c>
      <c r="D18442" s="2">
        <v>0</v>
      </c>
      <c r="E18442" t="s">
        <v>53475</v>
      </c>
      <c r="F18442" s="1">
        <f t="shared" si="1501"/>
        <v>43293.020833288625</v>
      </c>
      <c r="G18442">
        <f t="shared" ref="G18442:G18505" si="1502">DAY(F18442)</f>
        <v>12</v>
      </c>
      <c r="H18442">
        <f t="shared" ref="H18442:H18505" si="1503">MONTH(F18442)</f>
        <v>7</v>
      </c>
      <c r="I18442">
        <f t="shared" ref="I18442:I18505" si="1504">YEAR(F18442)</f>
        <v>2018</v>
      </c>
      <c r="J18442">
        <v>4.679999828338623</v>
      </c>
      <c r="K18442">
        <v>0</v>
      </c>
    </row>
    <row r="18443" spans="1:11" x14ac:dyDescent="0.25">
      <c r="A18443" t="s">
        <v>18436</v>
      </c>
      <c r="B18443" s="1">
        <f t="shared" ref="B18443:B18506" si="1505">B18442+1/(24*4)</f>
        <v>43658.031249955289</v>
      </c>
      <c r="C18443">
        <v>10.159999847412109</v>
      </c>
      <c r="D18443" s="2">
        <v>0</v>
      </c>
      <c r="E18443" t="s">
        <v>53476</v>
      </c>
      <c r="F18443" s="1">
        <f t="shared" ref="F18443:F18506" si="1506">F18442+1/(24*4)</f>
        <v>43293.031249955289</v>
      </c>
      <c r="G18443">
        <f t="shared" si="1502"/>
        <v>12</v>
      </c>
      <c r="H18443">
        <f t="shared" si="1503"/>
        <v>7</v>
      </c>
      <c r="I18443">
        <f t="shared" si="1504"/>
        <v>2018</v>
      </c>
      <c r="J18443">
        <v>6.4000000953674316</v>
      </c>
      <c r="K18443">
        <v>0</v>
      </c>
    </row>
    <row r="18444" spans="1:11" x14ac:dyDescent="0.25">
      <c r="A18444" t="s">
        <v>18437</v>
      </c>
      <c r="B18444" s="1">
        <f t="shared" si="1505"/>
        <v>43658.041666621953</v>
      </c>
      <c r="C18444">
        <v>9.5600004196166992</v>
      </c>
      <c r="D18444" s="2">
        <v>0</v>
      </c>
      <c r="E18444" t="s">
        <v>53477</v>
      </c>
      <c r="F18444" s="1">
        <f t="shared" si="1506"/>
        <v>43293.041666621953</v>
      </c>
      <c r="G18444">
        <f t="shared" si="1502"/>
        <v>12</v>
      </c>
      <c r="H18444">
        <f t="shared" si="1503"/>
        <v>7</v>
      </c>
      <c r="I18444">
        <f t="shared" si="1504"/>
        <v>2018</v>
      </c>
      <c r="J18444">
        <v>7.1599998474121094</v>
      </c>
      <c r="K18444">
        <v>0</v>
      </c>
    </row>
    <row r="18445" spans="1:11" x14ac:dyDescent="0.25">
      <c r="A18445" t="s">
        <v>18438</v>
      </c>
      <c r="B18445" s="1">
        <f t="shared" si="1505"/>
        <v>43658.052083288618</v>
      </c>
      <c r="C18445">
        <v>7.679999828338623</v>
      </c>
      <c r="D18445" s="2">
        <v>0</v>
      </c>
      <c r="E18445" t="s">
        <v>53478</v>
      </c>
      <c r="F18445" s="1">
        <f t="shared" si="1506"/>
        <v>43293.052083288618</v>
      </c>
      <c r="G18445">
        <f t="shared" si="1502"/>
        <v>12</v>
      </c>
      <c r="H18445">
        <f t="shared" si="1503"/>
        <v>7</v>
      </c>
      <c r="I18445">
        <f t="shared" si="1504"/>
        <v>2018</v>
      </c>
      <c r="J18445">
        <v>5.8000001907348633</v>
      </c>
      <c r="K18445">
        <v>0</v>
      </c>
    </row>
    <row r="18446" spans="1:11" x14ac:dyDescent="0.25">
      <c r="A18446" t="s">
        <v>18439</v>
      </c>
      <c r="B18446" s="1">
        <f t="shared" si="1505"/>
        <v>43658.062499955282</v>
      </c>
      <c r="C18446">
        <v>7.679999828338623</v>
      </c>
      <c r="D18446" s="2">
        <v>0</v>
      </c>
      <c r="E18446" t="s">
        <v>53479</v>
      </c>
      <c r="F18446" s="1">
        <f t="shared" si="1506"/>
        <v>43293.062499955282</v>
      </c>
      <c r="G18446">
        <f t="shared" si="1502"/>
        <v>12</v>
      </c>
      <c r="H18446">
        <f t="shared" si="1503"/>
        <v>7</v>
      </c>
      <c r="I18446">
        <f t="shared" si="1504"/>
        <v>2018</v>
      </c>
      <c r="J18446">
        <v>6.2800002098083496</v>
      </c>
      <c r="K18446">
        <v>0</v>
      </c>
    </row>
    <row r="18447" spans="1:11" x14ac:dyDescent="0.25">
      <c r="A18447" t="s">
        <v>18440</v>
      </c>
      <c r="B18447" s="1">
        <f t="shared" si="1505"/>
        <v>43658.072916621946</v>
      </c>
      <c r="C18447">
        <v>7.9200000762939453</v>
      </c>
      <c r="D18447" s="2">
        <v>0</v>
      </c>
      <c r="E18447" t="s">
        <v>53480</v>
      </c>
      <c r="F18447" s="1">
        <f t="shared" si="1506"/>
        <v>43293.072916621946</v>
      </c>
      <c r="G18447">
        <f t="shared" si="1502"/>
        <v>12</v>
      </c>
      <c r="H18447">
        <f t="shared" si="1503"/>
        <v>7</v>
      </c>
      <c r="I18447">
        <f t="shared" si="1504"/>
        <v>2018</v>
      </c>
      <c r="J18447">
        <v>6.5999999046325684</v>
      </c>
      <c r="K18447">
        <v>0</v>
      </c>
    </row>
    <row r="18448" spans="1:11" x14ac:dyDescent="0.25">
      <c r="A18448" t="s">
        <v>18441</v>
      </c>
      <c r="B18448" s="1">
        <f t="shared" si="1505"/>
        <v>43658.08333328861</v>
      </c>
      <c r="C18448">
        <v>7.1599998474121094</v>
      </c>
      <c r="D18448" s="2">
        <v>0</v>
      </c>
      <c r="E18448" t="s">
        <v>53481</v>
      </c>
      <c r="F18448" s="1">
        <f t="shared" si="1506"/>
        <v>43293.08333328861</v>
      </c>
      <c r="G18448">
        <f t="shared" si="1502"/>
        <v>12</v>
      </c>
      <c r="H18448">
        <f t="shared" si="1503"/>
        <v>7</v>
      </c>
      <c r="I18448">
        <f t="shared" si="1504"/>
        <v>2018</v>
      </c>
      <c r="J18448">
        <v>5.880000114440918</v>
      </c>
      <c r="K18448">
        <v>0</v>
      </c>
    </row>
    <row r="18449" spans="1:11" x14ac:dyDescent="0.25">
      <c r="A18449" t="s">
        <v>18442</v>
      </c>
      <c r="B18449" s="1">
        <f t="shared" si="1505"/>
        <v>43658.093749955275</v>
      </c>
      <c r="C18449">
        <v>7.6399998664855957</v>
      </c>
      <c r="D18449" s="2">
        <v>0</v>
      </c>
      <c r="E18449" t="s">
        <v>53482</v>
      </c>
      <c r="F18449" s="1">
        <f t="shared" si="1506"/>
        <v>43293.093749955275</v>
      </c>
      <c r="G18449">
        <f t="shared" si="1502"/>
        <v>12</v>
      </c>
      <c r="H18449">
        <f t="shared" si="1503"/>
        <v>7</v>
      </c>
      <c r="I18449">
        <f t="shared" si="1504"/>
        <v>2018</v>
      </c>
      <c r="J18449">
        <v>5.119999885559082</v>
      </c>
      <c r="K18449">
        <v>0</v>
      </c>
    </row>
    <row r="18450" spans="1:11" x14ac:dyDescent="0.25">
      <c r="A18450" t="s">
        <v>18443</v>
      </c>
      <c r="B18450" s="1">
        <f t="shared" si="1505"/>
        <v>43658.104166621939</v>
      </c>
      <c r="C18450">
        <v>8.8000001907348633</v>
      </c>
      <c r="D18450" s="2">
        <v>0</v>
      </c>
      <c r="E18450" t="s">
        <v>53483</v>
      </c>
      <c r="F18450" s="1">
        <f t="shared" si="1506"/>
        <v>43293.104166621939</v>
      </c>
      <c r="G18450">
        <f t="shared" si="1502"/>
        <v>12</v>
      </c>
      <c r="H18450">
        <f t="shared" si="1503"/>
        <v>7</v>
      </c>
      <c r="I18450">
        <f t="shared" si="1504"/>
        <v>2018</v>
      </c>
      <c r="J18450">
        <v>4.8400001525878906</v>
      </c>
      <c r="K18450">
        <v>0</v>
      </c>
    </row>
    <row r="18451" spans="1:11" x14ac:dyDescent="0.25">
      <c r="A18451" t="s">
        <v>18444</v>
      </c>
      <c r="B18451" s="1">
        <f t="shared" si="1505"/>
        <v>43658.114583288603</v>
      </c>
      <c r="C18451">
        <v>8.3999996185302734</v>
      </c>
      <c r="D18451" s="2">
        <v>0</v>
      </c>
      <c r="E18451" t="s">
        <v>53484</v>
      </c>
      <c r="F18451" s="1">
        <f t="shared" si="1506"/>
        <v>43293.114583288603</v>
      </c>
      <c r="G18451">
        <f t="shared" si="1502"/>
        <v>12</v>
      </c>
      <c r="H18451">
        <f t="shared" si="1503"/>
        <v>7</v>
      </c>
      <c r="I18451">
        <f t="shared" si="1504"/>
        <v>2018</v>
      </c>
      <c r="J18451">
        <v>5.2800002098083496</v>
      </c>
      <c r="K18451">
        <v>0</v>
      </c>
    </row>
    <row r="18452" spans="1:11" x14ac:dyDescent="0.25">
      <c r="A18452" t="s">
        <v>18445</v>
      </c>
      <c r="B18452" s="1">
        <f t="shared" si="1505"/>
        <v>43658.124999955267</v>
      </c>
      <c r="C18452">
        <v>8.0399999618530273</v>
      </c>
      <c r="D18452" s="2">
        <v>0</v>
      </c>
      <c r="E18452" t="s">
        <v>53485</v>
      </c>
      <c r="F18452" s="1">
        <f t="shared" si="1506"/>
        <v>43293.124999955267</v>
      </c>
      <c r="G18452">
        <f t="shared" si="1502"/>
        <v>12</v>
      </c>
      <c r="H18452">
        <f t="shared" si="1503"/>
        <v>7</v>
      </c>
      <c r="I18452">
        <f t="shared" si="1504"/>
        <v>2018</v>
      </c>
      <c r="J18452">
        <v>5.679999828338623</v>
      </c>
      <c r="K18452">
        <v>0</v>
      </c>
    </row>
    <row r="18453" spans="1:11" x14ac:dyDescent="0.25">
      <c r="A18453" t="s">
        <v>18446</v>
      </c>
      <c r="B18453" s="1">
        <f t="shared" si="1505"/>
        <v>43658.135416621932</v>
      </c>
      <c r="C18453">
        <v>8.0399999618530273</v>
      </c>
      <c r="D18453" s="2">
        <v>0</v>
      </c>
      <c r="E18453" t="s">
        <v>53486</v>
      </c>
      <c r="F18453" s="1">
        <f t="shared" si="1506"/>
        <v>43293.135416621932</v>
      </c>
      <c r="G18453">
        <f t="shared" si="1502"/>
        <v>12</v>
      </c>
      <c r="H18453">
        <f t="shared" si="1503"/>
        <v>7</v>
      </c>
      <c r="I18453">
        <f t="shared" si="1504"/>
        <v>2018</v>
      </c>
      <c r="J18453">
        <v>4.8400001525878906</v>
      </c>
      <c r="K18453">
        <v>0</v>
      </c>
    </row>
    <row r="18454" spans="1:11" x14ac:dyDescent="0.25">
      <c r="A18454" t="s">
        <v>18447</v>
      </c>
      <c r="B18454" s="1">
        <f t="shared" si="1505"/>
        <v>43658.145833288596</v>
      </c>
      <c r="C18454">
        <v>7.1599998474121094</v>
      </c>
      <c r="D18454" s="2">
        <v>0</v>
      </c>
      <c r="E18454" t="s">
        <v>53487</v>
      </c>
      <c r="F18454" s="1">
        <f t="shared" si="1506"/>
        <v>43293.145833288596</v>
      </c>
      <c r="G18454">
        <f t="shared" si="1502"/>
        <v>12</v>
      </c>
      <c r="H18454">
        <f t="shared" si="1503"/>
        <v>7</v>
      </c>
      <c r="I18454">
        <f t="shared" si="1504"/>
        <v>2018</v>
      </c>
      <c r="J18454">
        <v>4.8400001525878906</v>
      </c>
      <c r="K18454">
        <v>0</v>
      </c>
    </row>
    <row r="18455" spans="1:11" x14ac:dyDescent="0.25">
      <c r="A18455" t="s">
        <v>18448</v>
      </c>
      <c r="B18455" s="1">
        <f t="shared" si="1505"/>
        <v>43658.15624995526</v>
      </c>
      <c r="C18455">
        <v>6.7199997901916504</v>
      </c>
      <c r="D18455" s="2">
        <v>0</v>
      </c>
      <c r="E18455" t="s">
        <v>53488</v>
      </c>
      <c r="F18455" s="1">
        <f t="shared" si="1506"/>
        <v>43293.15624995526</v>
      </c>
      <c r="G18455">
        <f t="shared" si="1502"/>
        <v>12</v>
      </c>
      <c r="H18455">
        <f t="shared" si="1503"/>
        <v>7</v>
      </c>
      <c r="I18455">
        <f t="shared" si="1504"/>
        <v>2018</v>
      </c>
      <c r="J18455">
        <v>4.3600001335144043</v>
      </c>
      <c r="K18455">
        <v>0</v>
      </c>
    </row>
    <row r="18456" spans="1:11" x14ac:dyDescent="0.25">
      <c r="A18456" t="s">
        <v>18449</v>
      </c>
      <c r="B18456" s="1">
        <f t="shared" si="1505"/>
        <v>43658.166666621924</v>
      </c>
      <c r="C18456">
        <v>6.7199997901916504</v>
      </c>
      <c r="D18456" s="2">
        <v>0</v>
      </c>
      <c r="E18456" t="s">
        <v>53489</v>
      </c>
      <c r="F18456" s="1">
        <f t="shared" si="1506"/>
        <v>43293.166666621924</v>
      </c>
      <c r="G18456">
        <f t="shared" si="1502"/>
        <v>12</v>
      </c>
      <c r="H18456">
        <f t="shared" si="1503"/>
        <v>7</v>
      </c>
      <c r="I18456">
        <f t="shared" si="1504"/>
        <v>2018</v>
      </c>
      <c r="J18456">
        <v>4.119999885559082</v>
      </c>
      <c r="K18456">
        <v>0</v>
      </c>
    </row>
    <row r="18457" spans="1:11" x14ac:dyDescent="0.25">
      <c r="A18457" t="s">
        <v>18450</v>
      </c>
      <c r="B18457" s="1">
        <f t="shared" si="1505"/>
        <v>43658.177083288589</v>
      </c>
      <c r="C18457">
        <v>6.559999942779541</v>
      </c>
      <c r="D18457" s="2">
        <v>0</v>
      </c>
      <c r="E18457" t="s">
        <v>53490</v>
      </c>
      <c r="F18457" s="1">
        <f t="shared" si="1506"/>
        <v>43293.177083288589</v>
      </c>
      <c r="G18457">
        <f t="shared" si="1502"/>
        <v>12</v>
      </c>
      <c r="H18457">
        <f t="shared" si="1503"/>
        <v>7</v>
      </c>
      <c r="I18457">
        <f t="shared" si="1504"/>
        <v>2018</v>
      </c>
      <c r="J18457">
        <v>4.0799999237060547</v>
      </c>
      <c r="K18457">
        <v>0</v>
      </c>
    </row>
    <row r="18458" spans="1:11" x14ac:dyDescent="0.25">
      <c r="A18458" t="s">
        <v>18451</v>
      </c>
      <c r="B18458" s="1">
        <f t="shared" si="1505"/>
        <v>43658.187499955253</v>
      </c>
      <c r="C18458">
        <v>6.119999885559082</v>
      </c>
      <c r="D18458" s="2">
        <v>0</v>
      </c>
      <c r="E18458" t="s">
        <v>53491</v>
      </c>
      <c r="F18458" s="1">
        <f t="shared" si="1506"/>
        <v>43293.187499955253</v>
      </c>
      <c r="G18458">
        <f t="shared" si="1502"/>
        <v>12</v>
      </c>
      <c r="H18458">
        <f t="shared" si="1503"/>
        <v>7</v>
      </c>
      <c r="I18458">
        <f t="shared" si="1504"/>
        <v>2018</v>
      </c>
      <c r="J18458">
        <v>3.7200000286102295</v>
      </c>
      <c r="K18458">
        <v>0</v>
      </c>
    </row>
    <row r="18459" spans="1:11" x14ac:dyDescent="0.25">
      <c r="A18459" t="s">
        <v>18452</v>
      </c>
      <c r="B18459" s="1">
        <f t="shared" si="1505"/>
        <v>43658.197916621917</v>
      </c>
      <c r="C18459">
        <v>5.7600002288818359</v>
      </c>
      <c r="D18459" s="2">
        <v>0</v>
      </c>
      <c r="E18459" t="s">
        <v>53492</v>
      </c>
      <c r="F18459" s="1">
        <f t="shared" si="1506"/>
        <v>43293.197916621917</v>
      </c>
      <c r="G18459">
        <f t="shared" si="1502"/>
        <v>12</v>
      </c>
      <c r="H18459">
        <f t="shared" si="1503"/>
        <v>7</v>
      </c>
      <c r="I18459">
        <f t="shared" si="1504"/>
        <v>2018</v>
      </c>
      <c r="J18459">
        <v>4.440000057220459</v>
      </c>
      <c r="K18459">
        <v>0</v>
      </c>
    </row>
    <row r="18460" spans="1:11" x14ac:dyDescent="0.25">
      <c r="A18460" t="s">
        <v>18453</v>
      </c>
      <c r="B18460" s="1">
        <f t="shared" si="1505"/>
        <v>43658.208333288581</v>
      </c>
      <c r="C18460">
        <v>6.8000001907348633</v>
      </c>
      <c r="D18460" s="2">
        <v>0</v>
      </c>
      <c r="E18460" t="s">
        <v>53493</v>
      </c>
      <c r="F18460" s="1">
        <f t="shared" si="1506"/>
        <v>43293.208333288581</v>
      </c>
      <c r="G18460">
        <f t="shared" si="1502"/>
        <v>12</v>
      </c>
      <c r="H18460">
        <f t="shared" si="1503"/>
        <v>7</v>
      </c>
      <c r="I18460">
        <f t="shared" si="1504"/>
        <v>2018</v>
      </c>
      <c r="J18460">
        <v>6.0399999618530273</v>
      </c>
      <c r="K18460">
        <v>0</v>
      </c>
    </row>
    <row r="18461" spans="1:11" x14ac:dyDescent="0.25">
      <c r="A18461" t="s">
        <v>18454</v>
      </c>
      <c r="B18461" s="1">
        <f t="shared" si="1505"/>
        <v>43658.218749955246</v>
      </c>
      <c r="C18461">
        <v>6.2800002098083496</v>
      </c>
      <c r="D18461" s="2">
        <v>0</v>
      </c>
      <c r="E18461" t="s">
        <v>53494</v>
      </c>
      <c r="F18461" s="1">
        <f t="shared" si="1506"/>
        <v>43293.218749955246</v>
      </c>
      <c r="G18461">
        <f t="shared" si="1502"/>
        <v>12</v>
      </c>
      <c r="H18461">
        <f t="shared" si="1503"/>
        <v>7</v>
      </c>
      <c r="I18461">
        <f t="shared" si="1504"/>
        <v>2018</v>
      </c>
      <c r="J18461">
        <v>5</v>
      </c>
      <c r="K18461">
        <v>0</v>
      </c>
    </row>
    <row r="18462" spans="1:11" x14ac:dyDescent="0.25">
      <c r="A18462" t="s">
        <v>18455</v>
      </c>
      <c r="B18462" s="1">
        <f t="shared" si="1505"/>
        <v>43658.22916662191</v>
      </c>
      <c r="C18462">
        <v>6.5199999809265137</v>
      </c>
      <c r="D18462" s="2">
        <v>0</v>
      </c>
      <c r="E18462" t="s">
        <v>53495</v>
      </c>
      <c r="F18462" s="1">
        <f t="shared" si="1506"/>
        <v>43293.22916662191</v>
      </c>
      <c r="G18462">
        <f t="shared" si="1502"/>
        <v>12</v>
      </c>
      <c r="H18462">
        <f t="shared" si="1503"/>
        <v>7</v>
      </c>
      <c r="I18462">
        <f t="shared" si="1504"/>
        <v>2018</v>
      </c>
      <c r="J18462">
        <v>4.679999828338623</v>
      </c>
      <c r="K18462">
        <v>0</v>
      </c>
    </row>
    <row r="18463" spans="1:11" x14ac:dyDescent="0.25">
      <c r="A18463" t="s">
        <v>18456</v>
      </c>
      <c r="B18463" s="1">
        <f t="shared" si="1505"/>
        <v>43658.239583288574</v>
      </c>
      <c r="C18463">
        <v>6.5199999809265137</v>
      </c>
      <c r="D18463" s="2">
        <v>0</v>
      </c>
      <c r="E18463" t="s">
        <v>53496</v>
      </c>
      <c r="F18463" s="1">
        <f t="shared" si="1506"/>
        <v>43293.239583288574</v>
      </c>
      <c r="G18463">
        <f t="shared" si="1502"/>
        <v>12</v>
      </c>
      <c r="H18463">
        <f t="shared" si="1503"/>
        <v>7</v>
      </c>
      <c r="I18463">
        <f t="shared" si="1504"/>
        <v>2018</v>
      </c>
      <c r="J18463">
        <v>4.559999942779541</v>
      </c>
      <c r="K18463">
        <v>0</v>
      </c>
    </row>
    <row r="18464" spans="1:11" x14ac:dyDescent="0.25">
      <c r="A18464" t="s">
        <v>18457</v>
      </c>
      <c r="B18464" s="1">
        <f t="shared" si="1505"/>
        <v>43658.249999955238</v>
      </c>
      <c r="C18464">
        <v>6.4000000953674316</v>
      </c>
      <c r="D18464" s="2">
        <v>0</v>
      </c>
      <c r="E18464" t="s">
        <v>53497</v>
      </c>
      <c r="F18464" s="1">
        <f t="shared" si="1506"/>
        <v>43293.249999955238</v>
      </c>
      <c r="G18464">
        <f t="shared" si="1502"/>
        <v>12</v>
      </c>
      <c r="H18464">
        <f t="shared" si="1503"/>
        <v>7</v>
      </c>
      <c r="I18464">
        <f t="shared" si="1504"/>
        <v>2018</v>
      </c>
      <c r="J18464">
        <v>4.2800002098083496</v>
      </c>
      <c r="K18464">
        <v>0</v>
      </c>
    </row>
    <row r="18465" spans="1:11" x14ac:dyDescent="0.25">
      <c r="A18465" t="s">
        <v>18458</v>
      </c>
      <c r="B18465" s="1">
        <f t="shared" si="1505"/>
        <v>43658.260416621903</v>
      </c>
      <c r="C18465">
        <v>6.2800002098083496</v>
      </c>
      <c r="D18465" s="2">
        <v>0</v>
      </c>
      <c r="E18465" t="s">
        <v>53498</v>
      </c>
      <c r="F18465" s="1">
        <f t="shared" si="1506"/>
        <v>43293.260416621903</v>
      </c>
      <c r="G18465">
        <f t="shared" si="1502"/>
        <v>12</v>
      </c>
      <c r="H18465">
        <f t="shared" si="1503"/>
        <v>7</v>
      </c>
      <c r="I18465">
        <f t="shared" si="1504"/>
        <v>2018</v>
      </c>
      <c r="J18465">
        <v>3.8399999141693115</v>
      </c>
      <c r="K18465">
        <v>0</v>
      </c>
    </row>
    <row r="18466" spans="1:11" x14ac:dyDescent="0.25">
      <c r="A18466" t="s">
        <v>18459</v>
      </c>
      <c r="B18466" s="1">
        <f t="shared" si="1505"/>
        <v>43658.270833288567</v>
      </c>
      <c r="C18466">
        <v>5.119999885559082</v>
      </c>
      <c r="D18466" s="2">
        <v>0</v>
      </c>
      <c r="E18466" t="s">
        <v>53499</v>
      </c>
      <c r="F18466" s="1">
        <f t="shared" si="1506"/>
        <v>43293.270833288567</v>
      </c>
      <c r="G18466">
        <f t="shared" si="1502"/>
        <v>12</v>
      </c>
      <c r="H18466">
        <f t="shared" si="1503"/>
        <v>7</v>
      </c>
      <c r="I18466">
        <f t="shared" si="1504"/>
        <v>2018</v>
      </c>
      <c r="J18466">
        <v>5.0399999618530273</v>
      </c>
      <c r="K18466">
        <v>0</v>
      </c>
    </row>
    <row r="18467" spans="1:11" x14ac:dyDescent="0.25">
      <c r="A18467" t="s">
        <v>18460</v>
      </c>
      <c r="B18467" s="1">
        <f t="shared" si="1505"/>
        <v>43658.281249955231</v>
      </c>
      <c r="C18467">
        <v>5.559999942779541</v>
      </c>
      <c r="D18467" s="2">
        <v>0</v>
      </c>
      <c r="E18467" t="s">
        <v>53500</v>
      </c>
      <c r="F18467" s="1">
        <f t="shared" si="1506"/>
        <v>43293.281249955231</v>
      </c>
      <c r="G18467">
        <f t="shared" si="1502"/>
        <v>12</v>
      </c>
      <c r="H18467">
        <f t="shared" si="1503"/>
        <v>7</v>
      </c>
      <c r="I18467">
        <f t="shared" si="1504"/>
        <v>2018</v>
      </c>
      <c r="J18467">
        <v>5.5199999809265137</v>
      </c>
      <c r="K18467">
        <v>0</v>
      </c>
    </row>
    <row r="18468" spans="1:11" x14ac:dyDescent="0.25">
      <c r="A18468" t="s">
        <v>18461</v>
      </c>
      <c r="B18468" s="1">
        <f t="shared" si="1505"/>
        <v>43658.291666621895</v>
      </c>
      <c r="C18468">
        <v>5.320000171661377</v>
      </c>
      <c r="D18468" s="2">
        <v>0</v>
      </c>
      <c r="E18468" t="s">
        <v>53501</v>
      </c>
      <c r="F18468" s="1">
        <f t="shared" si="1506"/>
        <v>43293.291666621895</v>
      </c>
      <c r="G18468">
        <f t="shared" si="1502"/>
        <v>12</v>
      </c>
      <c r="H18468">
        <f t="shared" si="1503"/>
        <v>7</v>
      </c>
      <c r="I18468">
        <f t="shared" si="1504"/>
        <v>2018</v>
      </c>
      <c r="J18468">
        <v>5.1999998092651367</v>
      </c>
      <c r="K18468">
        <v>0</v>
      </c>
    </row>
    <row r="18469" spans="1:11" x14ac:dyDescent="0.25">
      <c r="A18469" t="s">
        <v>18462</v>
      </c>
      <c r="B18469" s="1">
        <f t="shared" si="1505"/>
        <v>43658.30208328856</v>
      </c>
      <c r="C18469">
        <v>7.440000057220459</v>
      </c>
      <c r="D18469" s="2">
        <v>0</v>
      </c>
      <c r="E18469" t="s">
        <v>53502</v>
      </c>
      <c r="F18469" s="1">
        <f t="shared" si="1506"/>
        <v>43293.30208328856</v>
      </c>
      <c r="G18469">
        <f t="shared" si="1502"/>
        <v>12</v>
      </c>
      <c r="H18469">
        <f t="shared" si="1503"/>
        <v>7</v>
      </c>
      <c r="I18469">
        <f t="shared" si="1504"/>
        <v>2018</v>
      </c>
      <c r="J18469">
        <v>11.239999771118164</v>
      </c>
      <c r="K18469">
        <v>0</v>
      </c>
    </row>
    <row r="18470" spans="1:11" x14ac:dyDescent="0.25">
      <c r="A18470" t="s">
        <v>18463</v>
      </c>
      <c r="B18470" s="1">
        <f t="shared" si="1505"/>
        <v>43658.312499955224</v>
      </c>
      <c r="C18470">
        <v>7.6399998664855957</v>
      </c>
      <c r="D18470" s="2">
        <v>0</v>
      </c>
      <c r="E18470" t="s">
        <v>53503</v>
      </c>
      <c r="F18470" s="1">
        <f t="shared" si="1506"/>
        <v>43293.312499955224</v>
      </c>
      <c r="G18470">
        <f t="shared" si="1502"/>
        <v>12</v>
      </c>
      <c r="H18470">
        <f t="shared" si="1503"/>
        <v>7</v>
      </c>
      <c r="I18470">
        <f t="shared" si="1504"/>
        <v>2018</v>
      </c>
      <c r="J18470">
        <v>10.760000228881836</v>
      </c>